hared" si="1416"/>
        <v>2</v>
      </c>
      <c r="H30212">
        <f t="shared" si="1417"/>
        <v>4</v>
      </c>
      <c r="I30212">
        <f t="shared" si="1418"/>
        <v>1</v>
      </c>
    </row>
    <row r="30213" spans="1:9" x14ac:dyDescent="0.35">
      <c r="A30213" t="s">
        <v>30215</v>
      </c>
      <c r="B30213">
        <v>62</v>
      </c>
      <c r="C30213">
        <v>1</v>
      </c>
      <c r="D30213" s="1">
        <v>225154</v>
      </c>
      <c r="E30213">
        <v>459</v>
      </c>
      <c r="F30213">
        <v>1</v>
      </c>
      <c r="G30213">
        <f t="shared" si="1416"/>
        <v>3</v>
      </c>
      <c r="H30213">
        <f t="shared" si="1417"/>
        <v>3</v>
      </c>
      <c r="I30213">
        <f t="shared" si="1418"/>
        <v>1</v>
      </c>
    </row>
    <row r="30214" spans="1:9" x14ac:dyDescent="0.35">
      <c r="A30214" t="s">
        <v>30216</v>
      </c>
      <c r="B30214">
        <v>27</v>
      </c>
      <c r="C30214">
        <v>0</v>
      </c>
      <c r="D30214" s="1">
        <v>424478</v>
      </c>
      <c r="E30214">
        <v>265</v>
      </c>
      <c r="F30214">
        <v>1</v>
      </c>
      <c r="G30214">
        <f t="shared" si="1416"/>
        <v>1</v>
      </c>
      <c r="H30214">
        <f t="shared" si="1417"/>
        <v>2</v>
      </c>
      <c r="I30214">
        <f t="shared" si="1418"/>
        <v>2</v>
      </c>
    </row>
    <row r="30215" spans="1:9" x14ac:dyDescent="0.35">
      <c r="A30215" t="s">
        <v>30217</v>
      </c>
      <c r="B30215">
        <v>52</v>
      </c>
      <c r="C30215">
        <v>1</v>
      </c>
      <c r="D30215" s="1">
        <v>616838</v>
      </c>
      <c r="E30215">
        <v>741</v>
      </c>
      <c r="F30215">
        <v>1</v>
      </c>
      <c r="G30215">
        <f t="shared" si="1416"/>
        <v>2</v>
      </c>
      <c r="H30215">
        <f t="shared" si="1417"/>
        <v>4</v>
      </c>
      <c r="I30215">
        <f t="shared" si="1418"/>
        <v>3</v>
      </c>
    </row>
    <row r="30216" spans="1:9" x14ac:dyDescent="0.35">
      <c r="A30216" t="s">
        <v>30218</v>
      </c>
      <c r="B30216">
        <v>50</v>
      </c>
      <c r="C30216">
        <v>0</v>
      </c>
      <c r="D30216" s="1">
        <v>313981.33333333331</v>
      </c>
      <c r="E30216">
        <v>315</v>
      </c>
      <c r="F30216">
        <v>1</v>
      </c>
      <c r="G30216">
        <f t="shared" si="1416"/>
        <v>2</v>
      </c>
      <c r="H30216">
        <f t="shared" si="1417"/>
        <v>2</v>
      </c>
      <c r="I30216">
        <f t="shared" si="1418"/>
        <v>2</v>
      </c>
    </row>
    <row r="30217" spans="1:9" x14ac:dyDescent="0.35">
      <c r="A30217" t="s">
        <v>30219</v>
      </c>
      <c r="B30217">
        <v>34</v>
      </c>
      <c r="C30217">
        <v>1</v>
      </c>
      <c r="D30217" s="1">
        <v>218918</v>
      </c>
      <c r="E30217">
        <v>172</v>
      </c>
      <c r="F30217">
        <v>0</v>
      </c>
      <c r="G30217">
        <f t="shared" si="1416"/>
        <v>1</v>
      </c>
      <c r="H30217">
        <f t="shared" si="1417"/>
        <v>1</v>
      </c>
      <c r="I30217">
        <f t="shared" si="1418"/>
        <v>1</v>
      </c>
    </row>
    <row r="30218" spans="1:9" x14ac:dyDescent="0.35">
      <c r="A30218" t="s">
        <v>30220</v>
      </c>
      <c r="B30218">
        <v>62</v>
      </c>
      <c r="C30218">
        <v>0</v>
      </c>
      <c r="D30218" s="1">
        <v>189101.33333333334</v>
      </c>
      <c r="E30218">
        <v>924</v>
      </c>
      <c r="F30218">
        <v>1</v>
      </c>
      <c r="G30218">
        <f t="shared" si="1416"/>
        <v>3</v>
      </c>
      <c r="H30218">
        <f t="shared" si="1417"/>
        <v>4</v>
      </c>
      <c r="I30218">
        <f t="shared" si="1418"/>
        <v>1</v>
      </c>
    </row>
    <row r="30219" spans="1:9" x14ac:dyDescent="0.35">
      <c r="A30219" t="s">
        <v>30221</v>
      </c>
      <c r="B30219">
        <v>39</v>
      </c>
      <c r="C30219">
        <v>0</v>
      </c>
      <c r="D30219" s="1">
        <v>361456</v>
      </c>
      <c r="E30219">
        <v>244</v>
      </c>
      <c r="F30219">
        <v>0</v>
      </c>
      <c r="G30219">
        <f t="shared" si="1416"/>
        <v>2</v>
      </c>
      <c r="H30219">
        <f t="shared" si="1417"/>
        <v>2</v>
      </c>
      <c r="I30219">
        <f t="shared" si="1418"/>
        <v>2</v>
      </c>
    </row>
    <row r="30220" spans="1:9" x14ac:dyDescent="0.35">
      <c r="A30220" t="s">
        <v>30222</v>
      </c>
      <c r="B30220">
        <v>55</v>
      </c>
      <c r="C30220">
        <v>1</v>
      </c>
      <c r="D30220" s="1">
        <v>654837</v>
      </c>
      <c r="E30220">
        <v>397</v>
      </c>
      <c r="F30220">
        <v>1</v>
      </c>
      <c r="G30220">
        <f t="shared" si="1416"/>
        <v>2</v>
      </c>
      <c r="H30220">
        <f t="shared" si="1417"/>
        <v>3</v>
      </c>
      <c r="I30220">
        <f t="shared" si="1418"/>
        <v>3</v>
      </c>
    </row>
    <row r="30221" spans="1:9" x14ac:dyDescent="0.35">
      <c r="A30221" t="s">
        <v>30223</v>
      </c>
      <c r="B30221">
        <v>39</v>
      </c>
      <c r="C30221">
        <v>1</v>
      </c>
      <c r="D30221" s="1">
        <v>455724</v>
      </c>
      <c r="E30221">
        <v>257</v>
      </c>
      <c r="F30221">
        <v>1</v>
      </c>
      <c r="G30221">
        <f t="shared" si="1416"/>
        <v>2</v>
      </c>
      <c r="H30221">
        <f t="shared" si="1417"/>
        <v>2</v>
      </c>
      <c r="I30221">
        <f t="shared" si="1418"/>
        <v>2</v>
      </c>
    </row>
    <row r="30222" spans="1:9" x14ac:dyDescent="0.35">
      <c r="A30222" t="s">
        <v>30224</v>
      </c>
      <c r="B30222">
        <v>48</v>
      </c>
      <c r="C30222">
        <v>0</v>
      </c>
      <c r="D30222" s="1">
        <v>318512</v>
      </c>
      <c r="E30222">
        <v>446</v>
      </c>
      <c r="F30222">
        <v>0</v>
      </c>
      <c r="G30222">
        <f t="shared" si="1416"/>
        <v>2</v>
      </c>
      <c r="H30222">
        <f t="shared" si="1417"/>
        <v>3</v>
      </c>
      <c r="I30222">
        <f t="shared" si="1418"/>
        <v>2</v>
      </c>
    </row>
    <row r="30223" spans="1:9" x14ac:dyDescent="0.35">
      <c r="A30223" t="s">
        <v>30225</v>
      </c>
      <c r="B30223">
        <v>50</v>
      </c>
      <c r="C30223">
        <v>0</v>
      </c>
      <c r="D30223" s="1">
        <v>478200</v>
      </c>
      <c r="E30223">
        <v>466</v>
      </c>
      <c r="F30223">
        <v>1</v>
      </c>
      <c r="G30223">
        <f t="shared" si="1416"/>
        <v>2</v>
      </c>
      <c r="H30223">
        <f t="shared" si="1417"/>
        <v>3</v>
      </c>
      <c r="I30223">
        <f t="shared" si="1418"/>
        <v>2</v>
      </c>
    </row>
    <row r="30224" spans="1:9" x14ac:dyDescent="0.35">
      <c r="A30224" t="s">
        <v>30226</v>
      </c>
      <c r="B30224">
        <v>29</v>
      </c>
      <c r="C30224">
        <v>0</v>
      </c>
      <c r="D30224" s="1">
        <v>299540.33333333331</v>
      </c>
      <c r="E30224">
        <v>281</v>
      </c>
      <c r="F30224">
        <v>0</v>
      </c>
      <c r="G30224">
        <f t="shared" si="1416"/>
        <v>1</v>
      </c>
      <c r="H30224">
        <f t="shared" si="1417"/>
        <v>2</v>
      </c>
      <c r="I30224">
        <f t="shared" si="1418"/>
        <v>2</v>
      </c>
    </row>
    <row r="30225" spans="1:9" x14ac:dyDescent="0.35">
      <c r="A30225" t="s">
        <v>30227</v>
      </c>
      <c r="B30225">
        <v>62</v>
      </c>
      <c r="C30225">
        <v>0</v>
      </c>
      <c r="D30225" s="1">
        <v>282242.66666666669</v>
      </c>
      <c r="E30225">
        <v>276</v>
      </c>
      <c r="F30225">
        <v>0</v>
      </c>
      <c r="G30225">
        <f t="shared" si="1416"/>
        <v>3</v>
      </c>
      <c r="H30225">
        <f t="shared" si="1417"/>
        <v>2</v>
      </c>
      <c r="I30225">
        <f t="shared" si="1418"/>
        <v>2</v>
      </c>
    </row>
    <row r="30226" spans="1:9" x14ac:dyDescent="0.35">
      <c r="A30226" t="s">
        <v>30228</v>
      </c>
      <c r="B30226">
        <v>39</v>
      </c>
      <c r="C30226">
        <v>0</v>
      </c>
      <c r="D30226" s="1">
        <v>607418.66666666663</v>
      </c>
      <c r="E30226">
        <v>214</v>
      </c>
      <c r="F30226">
        <v>1</v>
      </c>
      <c r="G30226">
        <f t="shared" si="1416"/>
        <v>2</v>
      </c>
      <c r="H30226">
        <f t="shared" si="1417"/>
        <v>2</v>
      </c>
      <c r="I30226">
        <f t="shared" si="1418"/>
        <v>3</v>
      </c>
    </row>
    <row r="30227" spans="1:9" x14ac:dyDescent="0.35">
      <c r="A30227" t="s">
        <v>30229</v>
      </c>
      <c r="B30227">
        <v>56</v>
      </c>
      <c r="C30227">
        <v>1</v>
      </c>
      <c r="D30227" s="1">
        <v>608067</v>
      </c>
      <c r="E30227">
        <v>255</v>
      </c>
      <c r="F30227">
        <v>1</v>
      </c>
      <c r="G30227">
        <f t="shared" si="1416"/>
        <v>3</v>
      </c>
      <c r="H30227">
        <f t="shared" si="1417"/>
        <v>2</v>
      </c>
      <c r="I30227">
        <f t="shared" si="1418"/>
        <v>3</v>
      </c>
    </row>
    <row r="30228" spans="1:9" x14ac:dyDescent="0.35">
      <c r="A30228" t="s">
        <v>30230</v>
      </c>
      <c r="B30228">
        <v>48</v>
      </c>
      <c r="C30228">
        <v>1</v>
      </c>
      <c r="D30228" s="1">
        <v>442385</v>
      </c>
      <c r="E30228">
        <v>488</v>
      </c>
      <c r="F30228">
        <v>1</v>
      </c>
      <c r="G30228">
        <f t="shared" si="1416"/>
        <v>2</v>
      </c>
      <c r="H30228">
        <f t="shared" si="1417"/>
        <v>3</v>
      </c>
      <c r="I30228">
        <f t="shared" si="1418"/>
        <v>2</v>
      </c>
    </row>
    <row r="30229" spans="1:9" x14ac:dyDescent="0.35">
      <c r="A30229" t="s">
        <v>30231</v>
      </c>
      <c r="B30229">
        <v>53</v>
      </c>
      <c r="C30229">
        <v>1</v>
      </c>
      <c r="D30229" s="1">
        <v>645747</v>
      </c>
      <c r="E30229">
        <v>770</v>
      </c>
      <c r="F30229">
        <v>1</v>
      </c>
      <c r="G30229">
        <f t="shared" si="1416"/>
        <v>2</v>
      </c>
      <c r="H30229">
        <f t="shared" si="1417"/>
        <v>4</v>
      </c>
      <c r="I30229">
        <f t="shared" si="1418"/>
        <v>3</v>
      </c>
    </row>
    <row r="30230" spans="1:9" x14ac:dyDescent="0.35">
      <c r="A30230" t="s">
        <v>30232</v>
      </c>
      <c r="B30230">
        <v>34</v>
      </c>
      <c r="C30230">
        <v>1</v>
      </c>
      <c r="D30230" s="1">
        <v>210922</v>
      </c>
      <c r="E30230">
        <v>284</v>
      </c>
      <c r="F30230">
        <v>1</v>
      </c>
      <c r="G30230">
        <f t="shared" si="1416"/>
        <v>1</v>
      </c>
      <c r="H30230">
        <f t="shared" si="1417"/>
        <v>2</v>
      </c>
      <c r="I30230">
        <f t="shared" si="1418"/>
        <v>1</v>
      </c>
    </row>
    <row r="30231" spans="1:9" x14ac:dyDescent="0.35">
      <c r="A30231" t="s">
        <v>30233</v>
      </c>
      <c r="B30231">
        <v>65</v>
      </c>
      <c r="C30231">
        <v>1</v>
      </c>
      <c r="D30231" s="1">
        <v>709005</v>
      </c>
      <c r="E30231">
        <v>82</v>
      </c>
      <c r="F30231">
        <v>0</v>
      </c>
      <c r="G30231">
        <f t="shared" si="1416"/>
        <v>3</v>
      </c>
      <c r="H30231">
        <f t="shared" si="1417"/>
        <v>1</v>
      </c>
      <c r="I30231">
        <f t="shared" si="1418"/>
        <v>3</v>
      </c>
    </row>
    <row r="30232" spans="1:9" x14ac:dyDescent="0.35">
      <c r="A30232" t="s">
        <v>30234</v>
      </c>
      <c r="B30232">
        <v>58</v>
      </c>
      <c r="C30232">
        <v>0</v>
      </c>
      <c r="D30232" s="1">
        <v>102320</v>
      </c>
      <c r="E30232">
        <v>462</v>
      </c>
      <c r="F30232">
        <v>0</v>
      </c>
      <c r="G30232">
        <f t="shared" si="1416"/>
        <v>3</v>
      </c>
      <c r="H30232">
        <f t="shared" si="1417"/>
        <v>3</v>
      </c>
      <c r="I30232">
        <f t="shared" si="1418"/>
        <v>1</v>
      </c>
    </row>
    <row r="30233" spans="1:9" x14ac:dyDescent="0.35">
      <c r="A30233" t="s">
        <v>30235</v>
      </c>
      <c r="B30233">
        <v>56</v>
      </c>
      <c r="C30233">
        <v>0</v>
      </c>
      <c r="D30233" s="1">
        <v>442365.33333333331</v>
      </c>
      <c r="E30233">
        <v>710</v>
      </c>
      <c r="F30233">
        <v>1</v>
      </c>
      <c r="G30233">
        <f t="shared" si="1416"/>
        <v>3</v>
      </c>
      <c r="H30233">
        <f t="shared" si="1417"/>
        <v>4</v>
      </c>
      <c r="I30233">
        <f t="shared" si="1418"/>
        <v>2</v>
      </c>
    </row>
    <row r="30234" spans="1:9" x14ac:dyDescent="0.35">
      <c r="A30234" t="s">
        <v>30236</v>
      </c>
      <c r="B30234">
        <v>44</v>
      </c>
      <c r="C30234">
        <v>1</v>
      </c>
      <c r="D30234" s="1">
        <v>470244</v>
      </c>
      <c r="E30234">
        <v>309</v>
      </c>
      <c r="F30234">
        <v>0</v>
      </c>
      <c r="G30234">
        <f t="shared" si="1416"/>
        <v>2</v>
      </c>
      <c r="H30234">
        <f t="shared" si="1417"/>
        <v>2</v>
      </c>
      <c r="I30234">
        <f t="shared" si="1418"/>
        <v>2</v>
      </c>
    </row>
    <row r="30235" spans="1:9" x14ac:dyDescent="0.35">
      <c r="A30235" t="s">
        <v>30237</v>
      </c>
      <c r="B30235">
        <v>56</v>
      </c>
      <c r="C30235">
        <v>0</v>
      </c>
      <c r="D30235" s="1">
        <v>373986.66666666669</v>
      </c>
      <c r="E30235">
        <v>453</v>
      </c>
      <c r="F30235">
        <v>1</v>
      </c>
      <c r="G30235">
        <f t="shared" si="1416"/>
        <v>3</v>
      </c>
      <c r="H30235">
        <f t="shared" si="1417"/>
        <v>3</v>
      </c>
      <c r="I30235">
        <f t="shared" si="1418"/>
        <v>2</v>
      </c>
    </row>
    <row r="30236" spans="1:9" x14ac:dyDescent="0.35">
      <c r="A30236" t="s">
        <v>30238</v>
      </c>
      <c r="B30236">
        <v>39</v>
      </c>
      <c r="C30236">
        <v>0</v>
      </c>
      <c r="D30236" s="1">
        <v>282874.66666666669</v>
      </c>
      <c r="E30236">
        <v>655</v>
      </c>
      <c r="F30236">
        <v>1</v>
      </c>
      <c r="G30236">
        <f t="shared" si="1416"/>
        <v>2</v>
      </c>
      <c r="H30236">
        <f t="shared" si="1417"/>
        <v>4</v>
      </c>
      <c r="I30236">
        <f t="shared" si="1418"/>
        <v>2</v>
      </c>
    </row>
    <row r="30237" spans="1:9" x14ac:dyDescent="0.35">
      <c r="A30237" t="s">
        <v>30239</v>
      </c>
      <c r="B30237">
        <v>56</v>
      </c>
      <c r="C30237">
        <v>0</v>
      </c>
      <c r="D30237" s="1">
        <v>518400</v>
      </c>
      <c r="E30237">
        <v>366</v>
      </c>
      <c r="F30237">
        <v>1</v>
      </c>
      <c r="G30237">
        <f t="shared" si="1416"/>
        <v>3</v>
      </c>
      <c r="H30237">
        <f t="shared" si="1417"/>
        <v>3</v>
      </c>
      <c r="I30237">
        <f t="shared" si="1418"/>
        <v>2</v>
      </c>
    </row>
    <row r="30238" spans="1:9" x14ac:dyDescent="0.35">
      <c r="A30238" t="s">
        <v>30240</v>
      </c>
      <c r="B30238">
        <v>34</v>
      </c>
      <c r="C30238">
        <v>0</v>
      </c>
      <c r="D30238" s="1">
        <v>357332</v>
      </c>
      <c r="E30238">
        <v>493</v>
      </c>
      <c r="F30238">
        <v>1</v>
      </c>
      <c r="G30238">
        <f t="shared" si="1416"/>
        <v>1</v>
      </c>
      <c r="H30238">
        <f t="shared" si="1417"/>
        <v>3</v>
      </c>
      <c r="I30238">
        <f t="shared" si="1418"/>
        <v>2</v>
      </c>
    </row>
    <row r="30239" spans="1:9" x14ac:dyDescent="0.35">
      <c r="A30239" t="s">
        <v>30241</v>
      </c>
      <c r="B30239">
        <v>46</v>
      </c>
      <c r="C30239">
        <v>0</v>
      </c>
      <c r="D30239" s="1">
        <v>458786.66666666669</v>
      </c>
      <c r="E30239">
        <v>473</v>
      </c>
      <c r="F30239">
        <v>0</v>
      </c>
      <c r="G30239">
        <f t="shared" si="1416"/>
        <v>2</v>
      </c>
      <c r="H30239">
        <f t="shared" si="1417"/>
        <v>3</v>
      </c>
      <c r="I30239">
        <f t="shared" si="1418"/>
        <v>2</v>
      </c>
    </row>
    <row r="30240" spans="1:9" x14ac:dyDescent="0.35">
      <c r="A30240" t="s">
        <v>30242</v>
      </c>
      <c r="B30240">
        <v>34</v>
      </c>
      <c r="C30240">
        <v>1</v>
      </c>
      <c r="D30240" s="1">
        <v>296761</v>
      </c>
      <c r="E30240">
        <v>213</v>
      </c>
      <c r="F30240">
        <v>0</v>
      </c>
      <c r="G30240">
        <f t="shared" si="1416"/>
        <v>1</v>
      </c>
      <c r="H30240">
        <f t="shared" si="1417"/>
        <v>2</v>
      </c>
      <c r="I30240">
        <f t="shared" si="1418"/>
        <v>2</v>
      </c>
    </row>
    <row r="30241" spans="1:9" x14ac:dyDescent="0.35">
      <c r="A30241" t="s">
        <v>30243</v>
      </c>
      <c r="B30241">
        <v>31</v>
      </c>
      <c r="C30241">
        <v>1</v>
      </c>
      <c r="D30241" s="1">
        <v>240757</v>
      </c>
      <c r="E30241">
        <v>256</v>
      </c>
      <c r="F30241">
        <v>1</v>
      </c>
      <c r="G30241">
        <f t="shared" si="1416"/>
        <v>1</v>
      </c>
      <c r="H30241">
        <f t="shared" si="1417"/>
        <v>2</v>
      </c>
      <c r="I30241">
        <f t="shared" si="1418"/>
        <v>1</v>
      </c>
    </row>
    <row r="30242" spans="1:9" x14ac:dyDescent="0.35">
      <c r="A30242" t="s">
        <v>30244</v>
      </c>
      <c r="B30242">
        <v>56</v>
      </c>
      <c r="C30242">
        <v>0</v>
      </c>
      <c r="D30242" s="1">
        <v>145218.66666666666</v>
      </c>
      <c r="E30242">
        <v>491</v>
      </c>
      <c r="F30242">
        <v>1</v>
      </c>
      <c r="G30242">
        <f t="shared" si="1416"/>
        <v>3</v>
      </c>
      <c r="H30242">
        <f t="shared" si="1417"/>
        <v>3</v>
      </c>
      <c r="I30242">
        <f t="shared" si="1418"/>
        <v>1</v>
      </c>
    </row>
    <row r="30243" spans="1:9" x14ac:dyDescent="0.35">
      <c r="A30243" t="s">
        <v>30245</v>
      </c>
      <c r="B30243">
        <v>50</v>
      </c>
      <c r="C30243">
        <v>1</v>
      </c>
      <c r="D30243" s="1">
        <v>160334</v>
      </c>
      <c r="E30243">
        <v>174</v>
      </c>
      <c r="F30243">
        <v>0</v>
      </c>
      <c r="G30243">
        <f t="shared" si="1416"/>
        <v>2</v>
      </c>
      <c r="H30243">
        <f t="shared" si="1417"/>
        <v>1</v>
      </c>
      <c r="I30243">
        <f t="shared" si="1418"/>
        <v>1</v>
      </c>
    </row>
    <row r="30244" spans="1:9" x14ac:dyDescent="0.35">
      <c r="A30244" t="s">
        <v>30246</v>
      </c>
      <c r="B30244">
        <v>46</v>
      </c>
      <c r="C30244">
        <v>0</v>
      </c>
      <c r="D30244" s="1">
        <v>684282.66666666663</v>
      </c>
      <c r="E30244">
        <v>281</v>
      </c>
      <c r="F30244">
        <v>0</v>
      </c>
      <c r="G30244">
        <f t="shared" si="1416"/>
        <v>2</v>
      </c>
      <c r="H30244">
        <f t="shared" si="1417"/>
        <v>2</v>
      </c>
      <c r="I30244">
        <f t="shared" si="1418"/>
        <v>3</v>
      </c>
    </row>
    <row r="30245" spans="1:9" x14ac:dyDescent="0.35">
      <c r="A30245" t="s">
        <v>30247</v>
      </c>
      <c r="B30245">
        <v>29</v>
      </c>
      <c r="C30245">
        <v>1</v>
      </c>
      <c r="D30245" s="1">
        <v>164326</v>
      </c>
      <c r="E30245">
        <v>303</v>
      </c>
      <c r="F30245">
        <v>1</v>
      </c>
      <c r="G30245">
        <f t="shared" si="1416"/>
        <v>1</v>
      </c>
      <c r="H30245">
        <f t="shared" si="1417"/>
        <v>2</v>
      </c>
      <c r="I30245">
        <f t="shared" si="1418"/>
        <v>1</v>
      </c>
    </row>
    <row r="30246" spans="1:9" x14ac:dyDescent="0.35">
      <c r="A30246" t="s">
        <v>30248</v>
      </c>
      <c r="B30246">
        <v>63</v>
      </c>
      <c r="C30246">
        <v>1</v>
      </c>
      <c r="D30246" s="1">
        <v>247849</v>
      </c>
      <c r="E30246">
        <v>298</v>
      </c>
      <c r="F30246">
        <v>1</v>
      </c>
      <c r="G30246">
        <f t="shared" si="1416"/>
        <v>3</v>
      </c>
      <c r="H30246">
        <f t="shared" si="1417"/>
        <v>2</v>
      </c>
      <c r="I30246">
        <f t="shared" si="1418"/>
        <v>1</v>
      </c>
    </row>
    <row r="30247" spans="1:9" x14ac:dyDescent="0.35">
      <c r="A30247" t="s">
        <v>30249</v>
      </c>
      <c r="B30247">
        <v>58</v>
      </c>
      <c r="C30247">
        <v>1</v>
      </c>
      <c r="D30247" s="1">
        <v>386177</v>
      </c>
      <c r="E30247">
        <v>358</v>
      </c>
      <c r="F30247">
        <v>0</v>
      </c>
      <c r="G30247">
        <f t="shared" si="1416"/>
        <v>3</v>
      </c>
      <c r="H30247">
        <f t="shared" si="1417"/>
        <v>2</v>
      </c>
      <c r="I30247">
        <f t="shared" si="1418"/>
        <v>2</v>
      </c>
    </row>
    <row r="30248" spans="1:9" x14ac:dyDescent="0.35">
      <c r="A30248" t="s">
        <v>30250</v>
      </c>
      <c r="B30248">
        <v>55</v>
      </c>
      <c r="C30248">
        <v>0</v>
      </c>
      <c r="D30248" s="1">
        <v>395525.33333333331</v>
      </c>
      <c r="E30248">
        <v>387</v>
      </c>
      <c r="F30248">
        <v>0</v>
      </c>
      <c r="G30248">
        <f t="shared" si="1416"/>
        <v>2</v>
      </c>
      <c r="H30248">
        <f t="shared" si="1417"/>
        <v>3</v>
      </c>
      <c r="I30248">
        <f t="shared" si="1418"/>
        <v>2</v>
      </c>
    </row>
    <row r="30249" spans="1:9" x14ac:dyDescent="0.35">
      <c r="A30249" t="s">
        <v>30251</v>
      </c>
      <c r="B30249">
        <v>64</v>
      </c>
      <c r="C30249">
        <v>1</v>
      </c>
      <c r="D30249" s="1">
        <v>439926</v>
      </c>
      <c r="E30249">
        <v>307</v>
      </c>
      <c r="F30249">
        <v>1</v>
      </c>
      <c r="G30249">
        <f t="shared" si="1416"/>
        <v>3</v>
      </c>
      <c r="H30249">
        <f t="shared" si="1417"/>
        <v>2</v>
      </c>
      <c r="I30249">
        <f t="shared" si="1418"/>
        <v>2</v>
      </c>
    </row>
    <row r="30250" spans="1:9" x14ac:dyDescent="0.35">
      <c r="A30250" t="s">
        <v>30252</v>
      </c>
      <c r="B30250">
        <v>46</v>
      </c>
      <c r="C30250">
        <v>1</v>
      </c>
      <c r="D30250" s="1">
        <v>135312</v>
      </c>
      <c r="E30250">
        <v>295</v>
      </c>
      <c r="F30250">
        <v>0</v>
      </c>
      <c r="G30250">
        <f t="shared" si="1416"/>
        <v>2</v>
      </c>
      <c r="H30250">
        <f t="shared" si="1417"/>
        <v>2</v>
      </c>
      <c r="I30250">
        <f t="shared" si="1418"/>
        <v>1</v>
      </c>
    </row>
    <row r="30251" spans="1:9" x14ac:dyDescent="0.35">
      <c r="A30251" t="s">
        <v>30253</v>
      </c>
      <c r="B30251">
        <v>41</v>
      </c>
      <c r="C30251">
        <v>1</v>
      </c>
      <c r="D30251" s="1">
        <v>695637.33333333337</v>
      </c>
      <c r="E30251">
        <v>216</v>
      </c>
      <c r="F30251">
        <v>0</v>
      </c>
      <c r="G30251">
        <f t="shared" si="1416"/>
        <v>2</v>
      </c>
      <c r="H30251">
        <f t="shared" si="1417"/>
        <v>2</v>
      </c>
      <c r="I30251">
        <f t="shared" si="1418"/>
        <v>3</v>
      </c>
    </row>
    <row r="30252" spans="1:9" x14ac:dyDescent="0.35">
      <c r="A30252" t="s">
        <v>30254</v>
      </c>
      <c r="B30252">
        <v>38</v>
      </c>
      <c r="C30252">
        <v>1</v>
      </c>
      <c r="D30252" s="1">
        <v>670653.33333333337</v>
      </c>
      <c r="E30252">
        <v>245</v>
      </c>
      <c r="F30252">
        <v>0</v>
      </c>
      <c r="G30252">
        <f t="shared" si="1416"/>
        <v>2</v>
      </c>
      <c r="H30252">
        <f t="shared" si="1417"/>
        <v>2</v>
      </c>
      <c r="I30252">
        <f t="shared" si="1418"/>
        <v>3</v>
      </c>
    </row>
    <row r="30253" spans="1:9" x14ac:dyDescent="0.35">
      <c r="A30253" t="s">
        <v>30255</v>
      </c>
      <c r="B30253">
        <v>37</v>
      </c>
      <c r="C30253">
        <v>1</v>
      </c>
      <c r="D30253" s="1">
        <v>203585</v>
      </c>
      <c r="E30253">
        <v>405</v>
      </c>
      <c r="F30253">
        <v>1</v>
      </c>
      <c r="G30253">
        <f t="shared" si="1416"/>
        <v>2</v>
      </c>
      <c r="H30253">
        <f t="shared" si="1417"/>
        <v>3</v>
      </c>
      <c r="I30253">
        <f t="shared" si="1418"/>
        <v>1</v>
      </c>
    </row>
    <row r="30254" spans="1:9" x14ac:dyDescent="0.35">
      <c r="A30254" t="s">
        <v>30256</v>
      </c>
      <c r="B30254">
        <v>46</v>
      </c>
      <c r="C30254">
        <v>0</v>
      </c>
      <c r="D30254" s="1">
        <v>675405.33333333337</v>
      </c>
      <c r="E30254">
        <v>283</v>
      </c>
      <c r="F30254">
        <v>1</v>
      </c>
      <c r="G30254">
        <f t="shared" si="1416"/>
        <v>2</v>
      </c>
      <c r="H30254">
        <f t="shared" si="1417"/>
        <v>2</v>
      </c>
      <c r="I30254">
        <f t="shared" si="1418"/>
        <v>3</v>
      </c>
    </row>
    <row r="30255" spans="1:9" x14ac:dyDescent="0.35">
      <c r="A30255" t="s">
        <v>30257</v>
      </c>
      <c r="B30255">
        <v>62</v>
      </c>
      <c r="C30255">
        <v>1</v>
      </c>
      <c r="D30255" s="1">
        <v>241641</v>
      </c>
      <c r="E30255">
        <v>354</v>
      </c>
      <c r="F30255">
        <v>1</v>
      </c>
      <c r="G30255">
        <f t="shared" si="1416"/>
        <v>3</v>
      </c>
      <c r="H30255">
        <f t="shared" si="1417"/>
        <v>2</v>
      </c>
      <c r="I30255">
        <f t="shared" si="1418"/>
        <v>1</v>
      </c>
    </row>
    <row r="30256" spans="1:9" x14ac:dyDescent="0.35">
      <c r="A30256" t="s">
        <v>30258</v>
      </c>
      <c r="B30256">
        <v>47</v>
      </c>
      <c r="C30256">
        <v>0</v>
      </c>
      <c r="D30256" s="1">
        <v>362210.66666666669</v>
      </c>
      <c r="E30256">
        <v>342</v>
      </c>
      <c r="F30256">
        <v>0</v>
      </c>
      <c r="G30256">
        <f t="shared" si="1416"/>
        <v>2</v>
      </c>
      <c r="H30256">
        <f t="shared" si="1417"/>
        <v>2</v>
      </c>
      <c r="I30256">
        <f t="shared" si="1418"/>
        <v>2</v>
      </c>
    </row>
    <row r="30257" spans="1:9" x14ac:dyDescent="0.35">
      <c r="A30257" t="s">
        <v>30259</v>
      </c>
      <c r="B30257">
        <v>57</v>
      </c>
      <c r="C30257">
        <v>1</v>
      </c>
      <c r="D30257" s="1">
        <v>171371</v>
      </c>
      <c r="E30257">
        <v>219</v>
      </c>
      <c r="F30257">
        <v>0</v>
      </c>
      <c r="G30257">
        <f t="shared" si="1416"/>
        <v>3</v>
      </c>
      <c r="H30257">
        <f t="shared" si="1417"/>
        <v>2</v>
      </c>
      <c r="I30257">
        <f t="shared" si="1418"/>
        <v>1</v>
      </c>
    </row>
    <row r="30258" spans="1:9" x14ac:dyDescent="0.35">
      <c r="A30258" t="s">
        <v>30260</v>
      </c>
      <c r="B30258">
        <v>29</v>
      </c>
      <c r="C30258">
        <v>1</v>
      </c>
      <c r="D30258" s="1">
        <v>293863</v>
      </c>
      <c r="E30258">
        <v>751</v>
      </c>
      <c r="F30258">
        <v>1</v>
      </c>
      <c r="G30258">
        <f t="shared" si="1416"/>
        <v>1</v>
      </c>
      <c r="H30258">
        <f t="shared" si="1417"/>
        <v>4</v>
      </c>
      <c r="I30258">
        <f t="shared" si="1418"/>
        <v>2</v>
      </c>
    </row>
    <row r="30259" spans="1:9" x14ac:dyDescent="0.35">
      <c r="A30259" t="s">
        <v>30261</v>
      </c>
      <c r="B30259">
        <v>61</v>
      </c>
      <c r="C30259">
        <v>0</v>
      </c>
      <c r="D30259" s="1">
        <v>99290.666666666672</v>
      </c>
      <c r="E30259">
        <v>250</v>
      </c>
      <c r="F30259">
        <v>0</v>
      </c>
      <c r="G30259">
        <f t="shared" si="1416"/>
        <v>3</v>
      </c>
      <c r="H30259">
        <f t="shared" si="1417"/>
        <v>2</v>
      </c>
      <c r="I30259">
        <f t="shared" si="1418"/>
        <v>1</v>
      </c>
    </row>
    <row r="30260" spans="1:9" x14ac:dyDescent="0.35">
      <c r="A30260" t="s">
        <v>30262</v>
      </c>
      <c r="B30260">
        <v>40</v>
      </c>
      <c r="C30260">
        <v>0</v>
      </c>
      <c r="D30260" s="1">
        <v>339813.33333333331</v>
      </c>
      <c r="E30260">
        <v>371</v>
      </c>
      <c r="F30260">
        <v>1</v>
      </c>
      <c r="G30260">
        <f t="shared" si="1416"/>
        <v>2</v>
      </c>
      <c r="H30260">
        <f t="shared" si="1417"/>
        <v>3</v>
      </c>
      <c r="I30260">
        <f t="shared" si="1418"/>
        <v>2</v>
      </c>
    </row>
    <row r="30261" spans="1:9" x14ac:dyDescent="0.35">
      <c r="A30261" t="s">
        <v>30263</v>
      </c>
      <c r="B30261">
        <v>59</v>
      </c>
      <c r="C30261">
        <v>1</v>
      </c>
      <c r="D30261" s="1">
        <v>307043</v>
      </c>
      <c r="E30261">
        <v>270</v>
      </c>
      <c r="F30261">
        <v>1</v>
      </c>
      <c r="G30261">
        <f t="shared" si="1416"/>
        <v>3</v>
      </c>
      <c r="H30261">
        <f t="shared" si="1417"/>
        <v>2</v>
      </c>
      <c r="I30261">
        <f t="shared" si="1418"/>
        <v>2</v>
      </c>
    </row>
    <row r="30262" spans="1:9" x14ac:dyDescent="0.35">
      <c r="A30262" t="s">
        <v>30264</v>
      </c>
      <c r="B30262">
        <v>57</v>
      </c>
      <c r="C30262">
        <v>0</v>
      </c>
      <c r="D30262" s="1">
        <v>156181.33333333334</v>
      </c>
      <c r="E30262">
        <v>238</v>
      </c>
      <c r="F30262">
        <v>1</v>
      </c>
      <c r="G30262">
        <f t="shared" si="1416"/>
        <v>3</v>
      </c>
      <c r="H30262">
        <f t="shared" si="1417"/>
        <v>2</v>
      </c>
      <c r="I30262">
        <f t="shared" si="1418"/>
        <v>1</v>
      </c>
    </row>
    <row r="30263" spans="1:9" x14ac:dyDescent="0.35">
      <c r="A30263" t="s">
        <v>30265</v>
      </c>
      <c r="B30263">
        <v>57</v>
      </c>
      <c r="C30263">
        <v>1</v>
      </c>
      <c r="D30263" s="1">
        <v>88117</v>
      </c>
      <c r="E30263">
        <v>235</v>
      </c>
      <c r="F30263">
        <v>1</v>
      </c>
      <c r="G30263">
        <f t="shared" si="1416"/>
        <v>3</v>
      </c>
      <c r="H30263">
        <f t="shared" si="1417"/>
        <v>2</v>
      </c>
      <c r="I30263">
        <f t="shared" si="1418"/>
        <v>1</v>
      </c>
    </row>
    <row r="30264" spans="1:9" x14ac:dyDescent="0.35">
      <c r="A30264" t="s">
        <v>30266</v>
      </c>
      <c r="B30264">
        <v>31</v>
      </c>
      <c r="C30264">
        <v>1</v>
      </c>
      <c r="D30264" s="1">
        <v>102128</v>
      </c>
      <c r="E30264">
        <v>393</v>
      </c>
      <c r="F30264">
        <v>0</v>
      </c>
      <c r="G30264">
        <f t="shared" si="1416"/>
        <v>1</v>
      </c>
      <c r="H30264">
        <f t="shared" si="1417"/>
        <v>3</v>
      </c>
      <c r="I30264">
        <f t="shared" si="1418"/>
        <v>1</v>
      </c>
    </row>
    <row r="30265" spans="1:9" x14ac:dyDescent="0.35">
      <c r="A30265" t="s">
        <v>30267</v>
      </c>
      <c r="B30265">
        <v>25</v>
      </c>
      <c r="C30265">
        <v>0</v>
      </c>
      <c r="D30265" s="1">
        <v>476858.66666666669</v>
      </c>
      <c r="E30265">
        <v>222</v>
      </c>
      <c r="F30265">
        <v>1</v>
      </c>
      <c r="G30265">
        <f t="shared" si="1416"/>
        <v>1</v>
      </c>
      <c r="H30265">
        <f t="shared" si="1417"/>
        <v>2</v>
      </c>
      <c r="I30265">
        <f t="shared" si="1418"/>
        <v>2</v>
      </c>
    </row>
    <row r="30266" spans="1:9" x14ac:dyDescent="0.35">
      <c r="A30266" t="s">
        <v>30268</v>
      </c>
      <c r="B30266">
        <v>55</v>
      </c>
      <c r="C30266">
        <v>1</v>
      </c>
      <c r="D30266" s="1">
        <v>794985</v>
      </c>
      <c r="E30266">
        <v>366</v>
      </c>
      <c r="F30266">
        <v>1</v>
      </c>
      <c r="G30266">
        <f t="shared" si="1416"/>
        <v>2</v>
      </c>
      <c r="H30266">
        <f t="shared" si="1417"/>
        <v>3</v>
      </c>
      <c r="I30266">
        <f t="shared" si="1418"/>
        <v>3</v>
      </c>
    </row>
    <row r="30267" spans="1:9" x14ac:dyDescent="0.35">
      <c r="A30267" t="s">
        <v>30269</v>
      </c>
      <c r="B30267">
        <v>35</v>
      </c>
      <c r="C30267">
        <v>1</v>
      </c>
      <c r="D30267" s="1">
        <v>115296</v>
      </c>
      <c r="E30267">
        <v>349</v>
      </c>
      <c r="F30267">
        <v>0</v>
      </c>
      <c r="G30267">
        <f t="shared" si="1416"/>
        <v>2</v>
      </c>
      <c r="H30267">
        <f t="shared" si="1417"/>
        <v>2</v>
      </c>
      <c r="I30267">
        <f t="shared" si="1418"/>
        <v>1</v>
      </c>
    </row>
    <row r="30268" spans="1:9" x14ac:dyDescent="0.35">
      <c r="A30268" t="s">
        <v>30270</v>
      </c>
      <c r="B30268">
        <v>28</v>
      </c>
      <c r="C30268">
        <v>0</v>
      </c>
      <c r="D30268" s="1">
        <v>448242.66666666669</v>
      </c>
      <c r="E30268">
        <v>343</v>
      </c>
      <c r="F30268">
        <v>0</v>
      </c>
      <c r="G30268">
        <f t="shared" si="1416"/>
        <v>1</v>
      </c>
      <c r="H30268">
        <f t="shared" si="1417"/>
        <v>2</v>
      </c>
      <c r="I30268">
        <f t="shared" si="1418"/>
        <v>2</v>
      </c>
    </row>
    <row r="30269" spans="1:9" x14ac:dyDescent="0.35">
      <c r="A30269" t="s">
        <v>30271</v>
      </c>
      <c r="B30269">
        <v>42</v>
      </c>
      <c r="C30269">
        <v>1</v>
      </c>
      <c r="D30269" s="1">
        <v>160219</v>
      </c>
      <c r="E30269">
        <v>428</v>
      </c>
      <c r="F30269">
        <v>0</v>
      </c>
      <c r="G30269">
        <f t="shared" si="1416"/>
        <v>2</v>
      </c>
      <c r="H30269">
        <f t="shared" si="1417"/>
        <v>3</v>
      </c>
      <c r="I30269">
        <f t="shared" si="1418"/>
        <v>1</v>
      </c>
    </row>
    <row r="30270" spans="1:9" x14ac:dyDescent="0.35">
      <c r="A30270" t="s">
        <v>30272</v>
      </c>
      <c r="B30270">
        <v>52</v>
      </c>
      <c r="C30270">
        <v>0</v>
      </c>
      <c r="D30270" s="1">
        <v>422445.33333333331</v>
      </c>
      <c r="E30270">
        <v>340</v>
      </c>
      <c r="F30270">
        <v>1</v>
      </c>
      <c r="G30270">
        <f t="shared" si="1416"/>
        <v>2</v>
      </c>
      <c r="H30270">
        <f t="shared" si="1417"/>
        <v>2</v>
      </c>
      <c r="I30270">
        <f t="shared" si="1418"/>
        <v>2</v>
      </c>
    </row>
    <row r="30271" spans="1:9" x14ac:dyDescent="0.35">
      <c r="A30271" t="s">
        <v>30273</v>
      </c>
      <c r="B30271">
        <v>26</v>
      </c>
      <c r="C30271">
        <v>0</v>
      </c>
      <c r="D30271" s="1">
        <v>355253.33333333337</v>
      </c>
      <c r="E30271">
        <v>265</v>
      </c>
      <c r="F30271">
        <v>0</v>
      </c>
      <c r="G30271">
        <f t="shared" si="1416"/>
        <v>1</v>
      </c>
      <c r="H30271">
        <f t="shared" si="1417"/>
        <v>2</v>
      </c>
      <c r="I30271">
        <f t="shared" si="1418"/>
        <v>2</v>
      </c>
    </row>
    <row r="30272" spans="1:9" x14ac:dyDescent="0.35">
      <c r="A30272" t="s">
        <v>30274</v>
      </c>
      <c r="B30272">
        <v>29</v>
      </c>
      <c r="C30272">
        <v>0</v>
      </c>
      <c r="D30272" s="1">
        <v>388646.66666666663</v>
      </c>
      <c r="E30272">
        <v>20</v>
      </c>
      <c r="F30272">
        <v>1</v>
      </c>
      <c r="G30272">
        <f t="shared" si="1416"/>
        <v>1</v>
      </c>
      <c r="H30272">
        <f t="shared" si="1417"/>
        <v>1</v>
      </c>
      <c r="I30272">
        <f t="shared" si="1418"/>
        <v>2</v>
      </c>
    </row>
    <row r="30273" spans="1:9" x14ac:dyDescent="0.35">
      <c r="A30273" t="s">
        <v>30275</v>
      </c>
      <c r="B30273">
        <v>64</v>
      </c>
      <c r="C30273">
        <v>1</v>
      </c>
      <c r="D30273" s="1">
        <v>427829</v>
      </c>
      <c r="E30273">
        <v>245</v>
      </c>
      <c r="F30273">
        <v>1</v>
      </c>
      <c r="G30273">
        <f t="shared" si="1416"/>
        <v>3</v>
      </c>
      <c r="H30273">
        <f t="shared" si="1417"/>
        <v>2</v>
      </c>
      <c r="I30273">
        <f t="shared" si="1418"/>
        <v>2</v>
      </c>
    </row>
    <row r="30274" spans="1:9" x14ac:dyDescent="0.35">
      <c r="A30274" t="s">
        <v>30276</v>
      </c>
      <c r="B30274">
        <v>49</v>
      </c>
      <c r="C30274">
        <v>0</v>
      </c>
      <c r="D30274" s="1">
        <v>336456</v>
      </c>
      <c r="E30274">
        <v>209</v>
      </c>
      <c r="F30274">
        <v>0</v>
      </c>
      <c r="G30274">
        <f t="shared" ref="G30274:G30337" si="1419">IF(B30274&lt;35, 1, IF(B30274&gt;55, 3, 2))</f>
        <v>2</v>
      </c>
      <c r="H30274">
        <f t="shared" ref="H30274:H30337" si="1420">IF(E30274&lt;200,1, IF(E30274&gt;500, 4, IF(E30274&lt;360, 2,3 )))</f>
        <v>2</v>
      </c>
      <c r="I30274">
        <f t="shared" si="1418"/>
        <v>2</v>
      </c>
    </row>
    <row r="30275" spans="1:9" x14ac:dyDescent="0.35">
      <c r="A30275" t="s">
        <v>30277</v>
      </c>
      <c r="B30275">
        <v>52</v>
      </c>
      <c r="C30275">
        <v>1</v>
      </c>
      <c r="D30275" s="1">
        <v>163176</v>
      </c>
      <c r="E30275">
        <v>341</v>
      </c>
      <c r="F30275">
        <v>0</v>
      </c>
      <c r="G30275">
        <f t="shared" si="1419"/>
        <v>2</v>
      </c>
      <c r="H30275">
        <f t="shared" si="1420"/>
        <v>2</v>
      </c>
      <c r="I30275">
        <f t="shared" ref="I30275:I30338" si="1421">IF(D30275&lt;250000, 1, IF(D30275&gt;550000, 3, 2))</f>
        <v>1</v>
      </c>
    </row>
    <row r="30276" spans="1:9" x14ac:dyDescent="0.35">
      <c r="A30276" t="s">
        <v>30278</v>
      </c>
      <c r="B30276">
        <v>38</v>
      </c>
      <c r="C30276">
        <v>1</v>
      </c>
      <c r="D30276" s="1">
        <v>141365</v>
      </c>
      <c r="E30276">
        <v>448</v>
      </c>
      <c r="F30276">
        <v>1</v>
      </c>
      <c r="G30276">
        <f t="shared" si="1419"/>
        <v>2</v>
      </c>
      <c r="H30276">
        <f t="shared" si="1420"/>
        <v>3</v>
      </c>
      <c r="I30276">
        <f t="shared" si="1421"/>
        <v>1</v>
      </c>
    </row>
    <row r="30277" spans="1:9" x14ac:dyDescent="0.35">
      <c r="A30277" t="s">
        <v>30279</v>
      </c>
      <c r="B30277">
        <v>47</v>
      </c>
      <c r="C30277">
        <v>1</v>
      </c>
      <c r="D30277" s="1">
        <v>703306.66666666663</v>
      </c>
      <c r="E30277">
        <v>97</v>
      </c>
      <c r="F30277">
        <v>0</v>
      </c>
      <c r="G30277">
        <f t="shared" si="1419"/>
        <v>2</v>
      </c>
      <c r="H30277">
        <f t="shared" si="1420"/>
        <v>1</v>
      </c>
      <c r="I30277">
        <f t="shared" si="1421"/>
        <v>3</v>
      </c>
    </row>
    <row r="30278" spans="1:9" x14ac:dyDescent="0.35">
      <c r="A30278" t="s">
        <v>30280</v>
      </c>
      <c r="B30278">
        <v>44</v>
      </c>
      <c r="C30278">
        <v>1</v>
      </c>
      <c r="D30278" s="1">
        <v>374387</v>
      </c>
      <c r="E30278">
        <v>414</v>
      </c>
      <c r="F30278">
        <v>1</v>
      </c>
      <c r="G30278">
        <f t="shared" si="1419"/>
        <v>2</v>
      </c>
      <c r="H30278">
        <f t="shared" si="1420"/>
        <v>3</v>
      </c>
      <c r="I30278">
        <f t="shared" si="1421"/>
        <v>2</v>
      </c>
    </row>
    <row r="30279" spans="1:9" x14ac:dyDescent="0.35">
      <c r="A30279" t="s">
        <v>30281</v>
      </c>
      <c r="B30279">
        <v>36</v>
      </c>
      <c r="C30279">
        <v>1</v>
      </c>
      <c r="D30279" s="1">
        <v>446438</v>
      </c>
      <c r="E30279">
        <v>237</v>
      </c>
      <c r="F30279">
        <v>1</v>
      </c>
      <c r="G30279">
        <f t="shared" si="1419"/>
        <v>2</v>
      </c>
      <c r="H30279">
        <f t="shared" si="1420"/>
        <v>2</v>
      </c>
      <c r="I30279">
        <f t="shared" si="1421"/>
        <v>2</v>
      </c>
    </row>
    <row r="30280" spans="1:9" x14ac:dyDescent="0.35">
      <c r="A30280" t="s">
        <v>30282</v>
      </c>
      <c r="B30280">
        <v>65</v>
      </c>
      <c r="C30280">
        <v>1</v>
      </c>
      <c r="D30280" s="1">
        <v>434777</v>
      </c>
      <c r="E30280">
        <v>285</v>
      </c>
      <c r="F30280">
        <v>1</v>
      </c>
      <c r="G30280">
        <f t="shared" si="1419"/>
        <v>3</v>
      </c>
      <c r="H30280">
        <f t="shared" si="1420"/>
        <v>2</v>
      </c>
      <c r="I30280">
        <f t="shared" si="1421"/>
        <v>2</v>
      </c>
    </row>
    <row r="30281" spans="1:9" x14ac:dyDescent="0.35">
      <c r="A30281" t="s">
        <v>30283</v>
      </c>
      <c r="B30281">
        <v>43</v>
      </c>
      <c r="C30281">
        <v>1</v>
      </c>
      <c r="D30281" s="1">
        <v>299717</v>
      </c>
      <c r="E30281">
        <v>351</v>
      </c>
      <c r="F30281">
        <v>0</v>
      </c>
      <c r="G30281">
        <f t="shared" si="1419"/>
        <v>2</v>
      </c>
      <c r="H30281">
        <f t="shared" si="1420"/>
        <v>2</v>
      </c>
      <c r="I30281">
        <f t="shared" si="1421"/>
        <v>2</v>
      </c>
    </row>
    <row r="30282" spans="1:9" x14ac:dyDescent="0.35">
      <c r="A30282" t="s">
        <v>30284</v>
      </c>
      <c r="B30282">
        <v>33</v>
      </c>
      <c r="C30282">
        <v>1</v>
      </c>
      <c r="D30282" s="1">
        <v>288525</v>
      </c>
      <c r="E30282">
        <v>406</v>
      </c>
      <c r="F30282">
        <v>1</v>
      </c>
      <c r="G30282">
        <f t="shared" si="1419"/>
        <v>1</v>
      </c>
      <c r="H30282">
        <f t="shared" si="1420"/>
        <v>3</v>
      </c>
      <c r="I30282">
        <f t="shared" si="1421"/>
        <v>2</v>
      </c>
    </row>
    <row r="30283" spans="1:9" x14ac:dyDescent="0.35">
      <c r="A30283" t="s">
        <v>30285</v>
      </c>
      <c r="B30283">
        <v>41</v>
      </c>
      <c r="C30283">
        <v>0</v>
      </c>
      <c r="D30283" s="1">
        <v>371730.66666666669</v>
      </c>
      <c r="E30283">
        <v>156</v>
      </c>
      <c r="F30283">
        <v>1</v>
      </c>
      <c r="G30283">
        <f t="shared" si="1419"/>
        <v>2</v>
      </c>
      <c r="H30283">
        <f t="shared" si="1420"/>
        <v>1</v>
      </c>
      <c r="I30283">
        <f t="shared" si="1421"/>
        <v>2</v>
      </c>
    </row>
    <row r="30284" spans="1:9" x14ac:dyDescent="0.35">
      <c r="A30284" t="s">
        <v>30286</v>
      </c>
      <c r="B30284">
        <v>62</v>
      </c>
      <c r="C30284">
        <v>0</v>
      </c>
      <c r="D30284" s="1">
        <v>486408</v>
      </c>
      <c r="E30284">
        <v>420</v>
      </c>
      <c r="F30284">
        <v>1</v>
      </c>
      <c r="G30284">
        <f t="shared" si="1419"/>
        <v>3</v>
      </c>
      <c r="H30284">
        <f t="shared" si="1420"/>
        <v>3</v>
      </c>
      <c r="I30284">
        <f t="shared" si="1421"/>
        <v>2</v>
      </c>
    </row>
    <row r="30285" spans="1:9" x14ac:dyDescent="0.35">
      <c r="A30285" t="s">
        <v>30287</v>
      </c>
      <c r="B30285">
        <v>41</v>
      </c>
      <c r="C30285">
        <v>0</v>
      </c>
      <c r="D30285" s="1">
        <v>365386.66666666669</v>
      </c>
      <c r="E30285">
        <v>319</v>
      </c>
      <c r="F30285">
        <v>1</v>
      </c>
      <c r="G30285">
        <f t="shared" si="1419"/>
        <v>2</v>
      </c>
      <c r="H30285">
        <f t="shared" si="1420"/>
        <v>2</v>
      </c>
      <c r="I30285">
        <f t="shared" si="1421"/>
        <v>2</v>
      </c>
    </row>
    <row r="30286" spans="1:9" x14ac:dyDescent="0.35">
      <c r="A30286" t="s">
        <v>30288</v>
      </c>
      <c r="B30286">
        <v>42</v>
      </c>
      <c r="C30286">
        <v>1</v>
      </c>
      <c r="D30286" s="1">
        <v>475753</v>
      </c>
      <c r="E30286">
        <v>358</v>
      </c>
      <c r="F30286">
        <v>1</v>
      </c>
      <c r="G30286">
        <f t="shared" si="1419"/>
        <v>2</v>
      </c>
      <c r="H30286">
        <f t="shared" si="1420"/>
        <v>2</v>
      </c>
      <c r="I30286">
        <f t="shared" si="1421"/>
        <v>2</v>
      </c>
    </row>
    <row r="30287" spans="1:9" x14ac:dyDescent="0.35">
      <c r="A30287" t="s">
        <v>30289</v>
      </c>
      <c r="B30287">
        <v>36</v>
      </c>
      <c r="C30287">
        <v>1</v>
      </c>
      <c r="D30287" s="1">
        <v>648936</v>
      </c>
      <c r="E30287">
        <v>385</v>
      </c>
      <c r="F30287">
        <v>1</v>
      </c>
      <c r="G30287">
        <f t="shared" si="1419"/>
        <v>2</v>
      </c>
      <c r="H30287">
        <f t="shared" si="1420"/>
        <v>3</v>
      </c>
      <c r="I30287">
        <f t="shared" si="1421"/>
        <v>3</v>
      </c>
    </row>
    <row r="30288" spans="1:9" x14ac:dyDescent="0.35">
      <c r="A30288" t="s">
        <v>30290</v>
      </c>
      <c r="B30288">
        <v>35</v>
      </c>
      <c r="C30288">
        <v>1</v>
      </c>
      <c r="D30288" s="1">
        <v>271297</v>
      </c>
      <c r="E30288">
        <v>500</v>
      </c>
      <c r="F30288">
        <v>1</v>
      </c>
      <c r="G30288">
        <f t="shared" si="1419"/>
        <v>2</v>
      </c>
      <c r="H30288">
        <f t="shared" si="1420"/>
        <v>3</v>
      </c>
      <c r="I30288">
        <f t="shared" si="1421"/>
        <v>2</v>
      </c>
    </row>
    <row r="30289" spans="1:9" x14ac:dyDescent="0.35">
      <c r="A30289" t="s">
        <v>30291</v>
      </c>
      <c r="B30289">
        <v>64</v>
      </c>
      <c r="C30289">
        <v>0</v>
      </c>
      <c r="D30289" s="1">
        <v>506808</v>
      </c>
      <c r="E30289">
        <v>42</v>
      </c>
      <c r="F30289">
        <v>1</v>
      </c>
      <c r="G30289">
        <f t="shared" si="1419"/>
        <v>3</v>
      </c>
      <c r="H30289">
        <f t="shared" si="1420"/>
        <v>1</v>
      </c>
      <c r="I30289">
        <f t="shared" si="1421"/>
        <v>2</v>
      </c>
    </row>
    <row r="30290" spans="1:9" x14ac:dyDescent="0.35">
      <c r="A30290" t="s">
        <v>30292</v>
      </c>
      <c r="B30290">
        <v>55</v>
      </c>
      <c r="C30290">
        <v>1</v>
      </c>
      <c r="D30290" s="1">
        <v>392740</v>
      </c>
      <c r="E30290">
        <v>149</v>
      </c>
      <c r="F30290">
        <v>0</v>
      </c>
      <c r="G30290">
        <f t="shared" si="1419"/>
        <v>2</v>
      </c>
      <c r="H30290">
        <f t="shared" si="1420"/>
        <v>1</v>
      </c>
      <c r="I30290">
        <f t="shared" si="1421"/>
        <v>2</v>
      </c>
    </row>
    <row r="30291" spans="1:9" x14ac:dyDescent="0.35">
      <c r="A30291" t="s">
        <v>30293</v>
      </c>
      <c r="B30291">
        <v>43</v>
      </c>
      <c r="C30291">
        <v>1</v>
      </c>
      <c r="D30291" s="1">
        <v>398044</v>
      </c>
      <c r="E30291">
        <v>381</v>
      </c>
      <c r="F30291">
        <v>1</v>
      </c>
      <c r="G30291">
        <f t="shared" si="1419"/>
        <v>2</v>
      </c>
      <c r="H30291">
        <f t="shared" si="1420"/>
        <v>3</v>
      </c>
      <c r="I30291">
        <f t="shared" si="1421"/>
        <v>2</v>
      </c>
    </row>
    <row r="30292" spans="1:9" x14ac:dyDescent="0.35">
      <c r="A30292" t="s">
        <v>30294</v>
      </c>
      <c r="B30292">
        <v>61</v>
      </c>
      <c r="C30292">
        <v>0</v>
      </c>
      <c r="D30292" s="1">
        <v>234354.66666666666</v>
      </c>
      <c r="E30292">
        <v>325</v>
      </c>
      <c r="F30292">
        <v>1</v>
      </c>
      <c r="G30292">
        <f t="shared" si="1419"/>
        <v>3</v>
      </c>
      <c r="H30292">
        <f t="shared" si="1420"/>
        <v>2</v>
      </c>
      <c r="I30292">
        <f t="shared" si="1421"/>
        <v>1</v>
      </c>
    </row>
    <row r="30293" spans="1:9" x14ac:dyDescent="0.35">
      <c r="A30293" t="s">
        <v>30295</v>
      </c>
      <c r="B30293">
        <v>54</v>
      </c>
      <c r="C30293">
        <v>1</v>
      </c>
      <c r="D30293" s="1">
        <v>511950</v>
      </c>
      <c r="E30293">
        <v>650</v>
      </c>
      <c r="F30293">
        <v>1</v>
      </c>
      <c r="G30293">
        <f t="shared" si="1419"/>
        <v>2</v>
      </c>
      <c r="H30293">
        <f t="shared" si="1420"/>
        <v>4</v>
      </c>
      <c r="I30293">
        <f t="shared" si="1421"/>
        <v>2</v>
      </c>
    </row>
    <row r="30294" spans="1:9" x14ac:dyDescent="0.35">
      <c r="A30294" t="s">
        <v>30296</v>
      </c>
      <c r="B30294">
        <v>58</v>
      </c>
      <c r="C30294">
        <v>1</v>
      </c>
      <c r="D30294" s="1">
        <v>391734</v>
      </c>
      <c r="E30294">
        <v>607</v>
      </c>
      <c r="F30294">
        <v>1</v>
      </c>
      <c r="G30294">
        <f t="shared" si="1419"/>
        <v>3</v>
      </c>
      <c r="H30294">
        <f t="shared" si="1420"/>
        <v>4</v>
      </c>
      <c r="I30294">
        <f t="shared" si="1421"/>
        <v>2</v>
      </c>
    </row>
    <row r="30295" spans="1:9" x14ac:dyDescent="0.35">
      <c r="A30295" t="s">
        <v>30297</v>
      </c>
      <c r="B30295">
        <v>30</v>
      </c>
      <c r="C30295">
        <v>1</v>
      </c>
      <c r="D30295" s="1">
        <v>242911</v>
      </c>
      <c r="E30295">
        <v>409</v>
      </c>
      <c r="F30295">
        <v>1</v>
      </c>
      <c r="G30295">
        <f t="shared" si="1419"/>
        <v>1</v>
      </c>
      <c r="H30295">
        <f t="shared" si="1420"/>
        <v>3</v>
      </c>
      <c r="I30295">
        <f t="shared" si="1421"/>
        <v>1</v>
      </c>
    </row>
    <row r="30296" spans="1:9" x14ac:dyDescent="0.35">
      <c r="A30296" t="s">
        <v>30298</v>
      </c>
      <c r="B30296">
        <v>46</v>
      </c>
      <c r="C30296">
        <v>1</v>
      </c>
      <c r="D30296" s="1">
        <v>400182</v>
      </c>
      <c r="E30296">
        <v>304</v>
      </c>
      <c r="F30296">
        <v>0</v>
      </c>
      <c r="G30296">
        <f t="shared" si="1419"/>
        <v>2</v>
      </c>
      <c r="H30296">
        <f t="shared" si="1420"/>
        <v>2</v>
      </c>
      <c r="I30296">
        <f t="shared" si="1421"/>
        <v>2</v>
      </c>
    </row>
    <row r="30297" spans="1:9" x14ac:dyDescent="0.35">
      <c r="A30297" t="s">
        <v>30299</v>
      </c>
      <c r="B30297">
        <v>40</v>
      </c>
      <c r="C30297">
        <v>1</v>
      </c>
      <c r="D30297" s="1">
        <v>323387</v>
      </c>
      <c r="E30297">
        <v>435</v>
      </c>
      <c r="F30297">
        <v>1</v>
      </c>
      <c r="G30297">
        <f t="shared" si="1419"/>
        <v>2</v>
      </c>
      <c r="H30297">
        <f t="shared" si="1420"/>
        <v>3</v>
      </c>
      <c r="I30297">
        <f t="shared" si="1421"/>
        <v>2</v>
      </c>
    </row>
    <row r="30298" spans="1:9" x14ac:dyDescent="0.35">
      <c r="A30298" t="s">
        <v>30300</v>
      </c>
      <c r="B30298">
        <v>48</v>
      </c>
      <c r="C30298">
        <v>0</v>
      </c>
      <c r="D30298" s="1">
        <v>337941.33333333331</v>
      </c>
      <c r="E30298">
        <v>267</v>
      </c>
      <c r="F30298">
        <v>1</v>
      </c>
      <c r="G30298">
        <f t="shared" si="1419"/>
        <v>2</v>
      </c>
      <c r="H30298">
        <f t="shared" si="1420"/>
        <v>2</v>
      </c>
      <c r="I30298">
        <f t="shared" si="1421"/>
        <v>2</v>
      </c>
    </row>
    <row r="30299" spans="1:9" x14ac:dyDescent="0.35">
      <c r="A30299" t="s">
        <v>30301</v>
      </c>
      <c r="B30299">
        <v>50</v>
      </c>
      <c r="C30299">
        <v>0</v>
      </c>
      <c r="D30299" s="1">
        <v>769592</v>
      </c>
      <c r="E30299">
        <v>456</v>
      </c>
      <c r="F30299">
        <v>1</v>
      </c>
      <c r="G30299">
        <f t="shared" si="1419"/>
        <v>2</v>
      </c>
      <c r="H30299">
        <f t="shared" si="1420"/>
        <v>3</v>
      </c>
      <c r="I30299">
        <f t="shared" si="1421"/>
        <v>3</v>
      </c>
    </row>
    <row r="30300" spans="1:9" x14ac:dyDescent="0.35">
      <c r="A30300" t="s">
        <v>30302</v>
      </c>
      <c r="B30300">
        <v>58</v>
      </c>
      <c r="C30300">
        <v>0</v>
      </c>
      <c r="D30300" s="1">
        <v>293266.66666666669</v>
      </c>
      <c r="E30300">
        <v>256</v>
      </c>
      <c r="F30300">
        <v>0</v>
      </c>
      <c r="G30300">
        <f t="shared" si="1419"/>
        <v>3</v>
      </c>
      <c r="H30300">
        <f t="shared" si="1420"/>
        <v>2</v>
      </c>
      <c r="I30300">
        <f t="shared" si="1421"/>
        <v>2</v>
      </c>
    </row>
    <row r="30301" spans="1:9" x14ac:dyDescent="0.35">
      <c r="A30301" t="s">
        <v>30303</v>
      </c>
      <c r="B30301">
        <v>37</v>
      </c>
      <c r="C30301">
        <v>0</v>
      </c>
      <c r="D30301" s="1">
        <v>466856</v>
      </c>
      <c r="E30301">
        <v>412</v>
      </c>
      <c r="F30301">
        <v>1</v>
      </c>
      <c r="G30301">
        <f t="shared" si="1419"/>
        <v>2</v>
      </c>
      <c r="H30301">
        <f t="shared" si="1420"/>
        <v>3</v>
      </c>
      <c r="I30301">
        <f t="shared" si="1421"/>
        <v>2</v>
      </c>
    </row>
    <row r="30302" spans="1:9" x14ac:dyDescent="0.35">
      <c r="A30302" t="s">
        <v>30304</v>
      </c>
      <c r="B30302">
        <v>53</v>
      </c>
      <c r="C30302">
        <v>1</v>
      </c>
      <c r="D30302" s="1">
        <v>628882</v>
      </c>
      <c r="E30302">
        <v>424</v>
      </c>
      <c r="F30302">
        <v>1</v>
      </c>
      <c r="G30302">
        <f t="shared" si="1419"/>
        <v>2</v>
      </c>
      <c r="H30302">
        <f t="shared" si="1420"/>
        <v>3</v>
      </c>
      <c r="I30302">
        <f t="shared" si="1421"/>
        <v>3</v>
      </c>
    </row>
    <row r="30303" spans="1:9" x14ac:dyDescent="0.35">
      <c r="A30303" t="s">
        <v>30305</v>
      </c>
      <c r="B30303">
        <v>55</v>
      </c>
      <c r="C30303">
        <v>1</v>
      </c>
      <c r="D30303" s="1">
        <v>104602</v>
      </c>
      <c r="E30303">
        <v>457</v>
      </c>
      <c r="F30303">
        <v>0</v>
      </c>
      <c r="G30303">
        <f t="shared" si="1419"/>
        <v>2</v>
      </c>
      <c r="H30303">
        <f t="shared" si="1420"/>
        <v>3</v>
      </c>
      <c r="I30303">
        <f t="shared" si="1421"/>
        <v>1</v>
      </c>
    </row>
    <row r="30304" spans="1:9" x14ac:dyDescent="0.35">
      <c r="A30304" t="s">
        <v>30306</v>
      </c>
      <c r="B30304">
        <v>65</v>
      </c>
      <c r="C30304">
        <v>0</v>
      </c>
      <c r="D30304" s="1">
        <v>375136</v>
      </c>
      <c r="E30304">
        <v>400</v>
      </c>
      <c r="F30304">
        <v>0</v>
      </c>
      <c r="G30304">
        <f t="shared" si="1419"/>
        <v>3</v>
      </c>
      <c r="H30304">
        <f t="shared" si="1420"/>
        <v>3</v>
      </c>
      <c r="I30304">
        <f t="shared" si="1421"/>
        <v>2</v>
      </c>
    </row>
    <row r="30305" spans="1:9" x14ac:dyDescent="0.35">
      <c r="A30305" t="s">
        <v>30307</v>
      </c>
      <c r="B30305">
        <v>48</v>
      </c>
      <c r="C30305">
        <v>0</v>
      </c>
      <c r="D30305" s="1">
        <v>526008</v>
      </c>
      <c r="E30305">
        <v>862</v>
      </c>
      <c r="F30305">
        <v>1</v>
      </c>
      <c r="G30305">
        <f t="shared" si="1419"/>
        <v>2</v>
      </c>
      <c r="H30305">
        <f t="shared" si="1420"/>
        <v>4</v>
      </c>
      <c r="I30305">
        <f t="shared" si="1421"/>
        <v>2</v>
      </c>
    </row>
    <row r="30306" spans="1:9" x14ac:dyDescent="0.35">
      <c r="A30306" t="s">
        <v>30308</v>
      </c>
      <c r="B30306">
        <v>60</v>
      </c>
      <c r="C30306">
        <v>0</v>
      </c>
      <c r="D30306" s="1">
        <v>270544</v>
      </c>
      <c r="E30306">
        <v>415</v>
      </c>
      <c r="F30306">
        <v>1</v>
      </c>
      <c r="G30306">
        <f t="shared" si="1419"/>
        <v>3</v>
      </c>
      <c r="H30306">
        <f t="shared" si="1420"/>
        <v>3</v>
      </c>
      <c r="I30306">
        <f t="shared" si="1421"/>
        <v>2</v>
      </c>
    </row>
    <row r="30307" spans="1:9" x14ac:dyDescent="0.35">
      <c r="A30307" t="s">
        <v>30309</v>
      </c>
      <c r="B30307">
        <v>57</v>
      </c>
      <c r="C30307">
        <v>0</v>
      </c>
      <c r="D30307" s="1">
        <v>445269.33333333331</v>
      </c>
      <c r="E30307">
        <v>308</v>
      </c>
      <c r="F30307">
        <v>0</v>
      </c>
      <c r="G30307">
        <f t="shared" si="1419"/>
        <v>3</v>
      </c>
      <c r="H30307">
        <f t="shared" si="1420"/>
        <v>2</v>
      </c>
      <c r="I30307">
        <f t="shared" si="1421"/>
        <v>2</v>
      </c>
    </row>
    <row r="30308" spans="1:9" x14ac:dyDescent="0.35">
      <c r="A30308" t="s">
        <v>30310</v>
      </c>
      <c r="B30308">
        <v>35</v>
      </c>
      <c r="C30308">
        <v>0</v>
      </c>
      <c r="D30308" s="1">
        <v>466202.66666666669</v>
      </c>
      <c r="E30308">
        <v>459</v>
      </c>
      <c r="F30308">
        <v>1</v>
      </c>
      <c r="G30308">
        <f t="shared" si="1419"/>
        <v>2</v>
      </c>
      <c r="H30308">
        <f t="shared" si="1420"/>
        <v>3</v>
      </c>
      <c r="I30308">
        <f t="shared" si="1421"/>
        <v>2</v>
      </c>
    </row>
    <row r="30309" spans="1:9" x14ac:dyDescent="0.35">
      <c r="A30309" t="s">
        <v>30311</v>
      </c>
      <c r="B30309">
        <v>54</v>
      </c>
      <c r="C30309">
        <v>1</v>
      </c>
      <c r="D30309" s="1">
        <v>91011</v>
      </c>
      <c r="E30309">
        <v>341</v>
      </c>
      <c r="F30309">
        <v>0</v>
      </c>
      <c r="G30309">
        <f t="shared" si="1419"/>
        <v>2</v>
      </c>
      <c r="H30309">
        <f t="shared" si="1420"/>
        <v>2</v>
      </c>
      <c r="I30309">
        <f t="shared" si="1421"/>
        <v>1</v>
      </c>
    </row>
    <row r="30310" spans="1:9" x14ac:dyDescent="0.35">
      <c r="A30310" t="s">
        <v>30312</v>
      </c>
      <c r="B30310">
        <v>61</v>
      </c>
      <c r="C30310">
        <v>0</v>
      </c>
      <c r="D30310" s="1">
        <v>232824</v>
      </c>
      <c r="E30310">
        <v>596</v>
      </c>
      <c r="F30310">
        <v>1</v>
      </c>
      <c r="G30310">
        <f t="shared" si="1419"/>
        <v>3</v>
      </c>
      <c r="H30310">
        <f t="shared" si="1420"/>
        <v>4</v>
      </c>
      <c r="I30310">
        <f t="shared" si="1421"/>
        <v>1</v>
      </c>
    </row>
    <row r="30311" spans="1:9" x14ac:dyDescent="0.35">
      <c r="A30311" t="s">
        <v>30313</v>
      </c>
      <c r="B30311">
        <v>43</v>
      </c>
      <c r="C30311">
        <v>1</v>
      </c>
      <c r="D30311" s="1">
        <v>207842</v>
      </c>
      <c r="E30311">
        <v>173</v>
      </c>
      <c r="F30311">
        <v>0</v>
      </c>
      <c r="G30311">
        <f t="shared" si="1419"/>
        <v>2</v>
      </c>
      <c r="H30311">
        <f t="shared" si="1420"/>
        <v>1</v>
      </c>
      <c r="I30311">
        <f t="shared" si="1421"/>
        <v>1</v>
      </c>
    </row>
    <row r="30312" spans="1:9" x14ac:dyDescent="0.35">
      <c r="A30312" t="s">
        <v>30314</v>
      </c>
      <c r="B30312">
        <v>46</v>
      </c>
      <c r="C30312">
        <v>1</v>
      </c>
      <c r="D30312" s="1">
        <v>310799</v>
      </c>
      <c r="E30312">
        <v>233</v>
      </c>
      <c r="F30312">
        <v>1</v>
      </c>
      <c r="G30312">
        <f t="shared" si="1419"/>
        <v>2</v>
      </c>
      <c r="H30312">
        <f t="shared" si="1420"/>
        <v>2</v>
      </c>
      <c r="I30312">
        <f t="shared" si="1421"/>
        <v>2</v>
      </c>
    </row>
    <row r="30313" spans="1:9" x14ac:dyDescent="0.35">
      <c r="A30313" t="s">
        <v>30315</v>
      </c>
      <c r="B30313">
        <v>42</v>
      </c>
      <c r="C30313">
        <v>1</v>
      </c>
      <c r="D30313" s="1">
        <v>344640</v>
      </c>
      <c r="E30313">
        <v>435</v>
      </c>
      <c r="F30313">
        <v>1</v>
      </c>
      <c r="G30313">
        <f t="shared" si="1419"/>
        <v>2</v>
      </c>
      <c r="H30313">
        <f t="shared" si="1420"/>
        <v>3</v>
      </c>
      <c r="I30313">
        <f t="shared" si="1421"/>
        <v>2</v>
      </c>
    </row>
    <row r="30314" spans="1:9" x14ac:dyDescent="0.35">
      <c r="A30314" t="s">
        <v>30316</v>
      </c>
      <c r="B30314">
        <v>43</v>
      </c>
      <c r="C30314">
        <v>1</v>
      </c>
      <c r="D30314" s="1">
        <v>431190</v>
      </c>
      <c r="E30314">
        <v>368</v>
      </c>
      <c r="F30314">
        <v>1</v>
      </c>
      <c r="G30314">
        <f t="shared" si="1419"/>
        <v>2</v>
      </c>
      <c r="H30314">
        <f t="shared" si="1420"/>
        <v>3</v>
      </c>
      <c r="I30314">
        <f t="shared" si="1421"/>
        <v>2</v>
      </c>
    </row>
    <row r="30315" spans="1:9" x14ac:dyDescent="0.35">
      <c r="A30315" t="s">
        <v>30317</v>
      </c>
      <c r="B30315">
        <v>64</v>
      </c>
      <c r="C30315">
        <v>1</v>
      </c>
      <c r="D30315" s="1">
        <v>363342</v>
      </c>
      <c r="E30315">
        <v>411</v>
      </c>
      <c r="F30315">
        <v>1</v>
      </c>
      <c r="G30315">
        <f t="shared" si="1419"/>
        <v>3</v>
      </c>
      <c r="H30315">
        <f t="shared" si="1420"/>
        <v>3</v>
      </c>
      <c r="I30315">
        <f t="shared" si="1421"/>
        <v>2</v>
      </c>
    </row>
    <row r="30316" spans="1:9" x14ac:dyDescent="0.35">
      <c r="A30316" t="s">
        <v>30318</v>
      </c>
      <c r="B30316">
        <v>41</v>
      </c>
      <c r="C30316">
        <v>0</v>
      </c>
      <c r="D30316" s="1">
        <v>309570.66666666669</v>
      </c>
      <c r="E30316">
        <v>27</v>
      </c>
      <c r="F30316">
        <v>0</v>
      </c>
      <c r="G30316">
        <f t="shared" si="1419"/>
        <v>2</v>
      </c>
      <c r="H30316">
        <f t="shared" si="1420"/>
        <v>1</v>
      </c>
      <c r="I30316">
        <f t="shared" si="1421"/>
        <v>2</v>
      </c>
    </row>
    <row r="30317" spans="1:9" x14ac:dyDescent="0.35">
      <c r="A30317" t="s">
        <v>30319</v>
      </c>
      <c r="B30317">
        <v>52</v>
      </c>
      <c r="C30317">
        <v>1</v>
      </c>
      <c r="D30317" s="1">
        <v>362030</v>
      </c>
      <c r="E30317">
        <v>203</v>
      </c>
      <c r="F30317">
        <v>1</v>
      </c>
      <c r="G30317">
        <f t="shared" si="1419"/>
        <v>2</v>
      </c>
      <c r="H30317">
        <f t="shared" si="1420"/>
        <v>2</v>
      </c>
      <c r="I30317">
        <f t="shared" si="1421"/>
        <v>2</v>
      </c>
    </row>
    <row r="30318" spans="1:9" x14ac:dyDescent="0.35">
      <c r="A30318" t="s">
        <v>30320</v>
      </c>
      <c r="B30318">
        <v>56</v>
      </c>
      <c r="C30318">
        <v>1</v>
      </c>
      <c r="D30318" s="1">
        <v>755722</v>
      </c>
      <c r="E30318">
        <v>282</v>
      </c>
      <c r="F30318">
        <v>0</v>
      </c>
      <c r="G30318">
        <f t="shared" si="1419"/>
        <v>3</v>
      </c>
      <c r="H30318">
        <f t="shared" si="1420"/>
        <v>2</v>
      </c>
      <c r="I30318">
        <f t="shared" si="1421"/>
        <v>3</v>
      </c>
    </row>
    <row r="30319" spans="1:9" x14ac:dyDescent="0.35">
      <c r="A30319" t="s">
        <v>30321</v>
      </c>
      <c r="B30319">
        <v>37</v>
      </c>
      <c r="C30319">
        <v>1</v>
      </c>
      <c r="D30319" s="1">
        <v>595101.33333333337</v>
      </c>
      <c r="E30319">
        <v>668</v>
      </c>
      <c r="F30319">
        <v>1</v>
      </c>
      <c r="G30319">
        <f t="shared" si="1419"/>
        <v>2</v>
      </c>
      <c r="H30319">
        <f t="shared" si="1420"/>
        <v>4</v>
      </c>
      <c r="I30319">
        <f t="shared" si="1421"/>
        <v>3</v>
      </c>
    </row>
    <row r="30320" spans="1:9" x14ac:dyDescent="0.35">
      <c r="A30320" t="s">
        <v>30322</v>
      </c>
      <c r="B30320">
        <v>31</v>
      </c>
      <c r="C30320">
        <v>0</v>
      </c>
      <c r="D30320" s="1">
        <v>166437.33333333334</v>
      </c>
      <c r="E30320">
        <v>401</v>
      </c>
      <c r="F30320">
        <v>1</v>
      </c>
      <c r="G30320">
        <f t="shared" si="1419"/>
        <v>1</v>
      </c>
      <c r="H30320">
        <f t="shared" si="1420"/>
        <v>3</v>
      </c>
      <c r="I30320">
        <f t="shared" si="1421"/>
        <v>1</v>
      </c>
    </row>
    <row r="30321" spans="1:9" x14ac:dyDescent="0.35">
      <c r="A30321" t="s">
        <v>30323</v>
      </c>
      <c r="B30321">
        <v>50</v>
      </c>
      <c r="C30321">
        <v>0</v>
      </c>
      <c r="D30321" s="1">
        <v>675333.33333333337</v>
      </c>
      <c r="E30321">
        <v>1018</v>
      </c>
      <c r="F30321">
        <v>1</v>
      </c>
      <c r="G30321">
        <f t="shared" si="1419"/>
        <v>2</v>
      </c>
      <c r="H30321">
        <f t="shared" si="1420"/>
        <v>4</v>
      </c>
      <c r="I30321">
        <f t="shared" si="1421"/>
        <v>3</v>
      </c>
    </row>
    <row r="30322" spans="1:9" x14ac:dyDescent="0.35">
      <c r="A30322" t="s">
        <v>30324</v>
      </c>
      <c r="B30322">
        <v>61</v>
      </c>
      <c r="C30322">
        <v>0</v>
      </c>
      <c r="D30322" s="1">
        <v>178072</v>
      </c>
      <c r="E30322">
        <v>179</v>
      </c>
      <c r="F30322">
        <v>1</v>
      </c>
      <c r="G30322">
        <f t="shared" si="1419"/>
        <v>3</v>
      </c>
      <c r="H30322">
        <f t="shared" si="1420"/>
        <v>1</v>
      </c>
      <c r="I30322">
        <f t="shared" si="1421"/>
        <v>1</v>
      </c>
    </row>
    <row r="30323" spans="1:9" x14ac:dyDescent="0.35">
      <c r="A30323" t="s">
        <v>30325</v>
      </c>
      <c r="B30323">
        <v>42</v>
      </c>
      <c r="C30323">
        <v>0</v>
      </c>
      <c r="D30323" s="1">
        <v>272530.66666666669</v>
      </c>
      <c r="E30323">
        <v>367</v>
      </c>
      <c r="F30323">
        <v>1</v>
      </c>
      <c r="G30323">
        <f t="shared" si="1419"/>
        <v>2</v>
      </c>
      <c r="H30323">
        <f t="shared" si="1420"/>
        <v>3</v>
      </c>
      <c r="I30323">
        <f t="shared" si="1421"/>
        <v>2</v>
      </c>
    </row>
    <row r="30324" spans="1:9" x14ac:dyDescent="0.35">
      <c r="A30324" t="s">
        <v>30326</v>
      </c>
      <c r="B30324">
        <v>65</v>
      </c>
      <c r="C30324">
        <v>0</v>
      </c>
      <c r="D30324" s="1">
        <v>245808</v>
      </c>
      <c r="E30324">
        <v>518</v>
      </c>
      <c r="F30324">
        <v>1</v>
      </c>
      <c r="G30324">
        <f t="shared" si="1419"/>
        <v>3</v>
      </c>
      <c r="H30324">
        <f t="shared" si="1420"/>
        <v>4</v>
      </c>
      <c r="I30324">
        <f t="shared" si="1421"/>
        <v>1</v>
      </c>
    </row>
    <row r="30325" spans="1:9" x14ac:dyDescent="0.35">
      <c r="A30325" t="s">
        <v>30327</v>
      </c>
      <c r="B30325">
        <v>40</v>
      </c>
      <c r="C30325">
        <v>1</v>
      </c>
      <c r="D30325" s="1">
        <v>458352</v>
      </c>
      <c r="E30325">
        <v>495</v>
      </c>
      <c r="F30325">
        <v>0</v>
      </c>
      <c r="G30325">
        <f t="shared" si="1419"/>
        <v>2</v>
      </c>
      <c r="H30325">
        <f t="shared" si="1420"/>
        <v>3</v>
      </c>
      <c r="I30325">
        <f t="shared" si="1421"/>
        <v>2</v>
      </c>
    </row>
    <row r="30326" spans="1:9" x14ac:dyDescent="0.35">
      <c r="A30326" t="s">
        <v>30328</v>
      </c>
      <c r="B30326">
        <v>48</v>
      </c>
      <c r="C30326">
        <v>0</v>
      </c>
      <c r="D30326" s="1">
        <v>743997.33333333337</v>
      </c>
      <c r="E30326">
        <v>441</v>
      </c>
      <c r="F30326">
        <v>1</v>
      </c>
      <c r="G30326">
        <f t="shared" si="1419"/>
        <v>2</v>
      </c>
      <c r="H30326">
        <f t="shared" si="1420"/>
        <v>3</v>
      </c>
      <c r="I30326">
        <f t="shared" si="1421"/>
        <v>3</v>
      </c>
    </row>
    <row r="30327" spans="1:9" x14ac:dyDescent="0.35">
      <c r="A30327" t="s">
        <v>30329</v>
      </c>
      <c r="B30327">
        <v>44</v>
      </c>
      <c r="C30327">
        <v>0</v>
      </c>
      <c r="D30327" s="1">
        <v>592525.33333333337</v>
      </c>
      <c r="E30327">
        <v>466</v>
      </c>
      <c r="F30327">
        <v>1</v>
      </c>
      <c r="G30327">
        <f t="shared" si="1419"/>
        <v>2</v>
      </c>
      <c r="H30327">
        <f t="shared" si="1420"/>
        <v>3</v>
      </c>
      <c r="I30327">
        <f t="shared" si="1421"/>
        <v>3</v>
      </c>
    </row>
    <row r="30328" spans="1:9" x14ac:dyDescent="0.35">
      <c r="A30328" t="s">
        <v>30330</v>
      </c>
      <c r="B30328">
        <v>26</v>
      </c>
      <c r="C30328">
        <v>0</v>
      </c>
      <c r="D30328" s="1">
        <v>466650.66666666669</v>
      </c>
      <c r="E30328">
        <v>138</v>
      </c>
      <c r="F30328">
        <v>1</v>
      </c>
      <c r="G30328">
        <f t="shared" si="1419"/>
        <v>1</v>
      </c>
      <c r="H30328">
        <f t="shared" si="1420"/>
        <v>1</v>
      </c>
      <c r="I30328">
        <f t="shared" si="1421"/>
        <v>2</v>
      </c>
    </row>
    <row r="30329" spans="1:9" x14ac:dyDescent="0.35">
      <c r="A30329" t="s">
        <v>30331</v>
      </c>
      <c r="B30329">
        <v>53</v>
      </c>
      <c r="C30329">
        <v>0</v>
      </c>
      <c r="D30329" s="1">
        <v>86624</v>
      </c>
      <c r="E30329">
        <v>383</v>
      </c>
      <c r="F30329">
        <v>0</v>
      </c>
      <c r="G30329">
        <f t="shared" si="1419"/>
        <v>2</v>
      </c>
      <c r="H30329">
        <f t="shared" si="1420"/>
        <v>3</v>
      </c>
      <c r="I30329">
        <f t="shared" si="1421"/>
        <v>1</v>
      </c>
    </row>
    <row r="30330" spans="1:9" x14ac:dyDescent="0.35">
      <c r="A30330" t="s">
        <v>30332</v>
      </c>
      <c r="B30330">
        <v>27</v>
      </c>
      <c r="C30330">
        <v>0</v>
      </c>
      <c r="D30330" s="1">
        <v>261925.33333333334</v>
      </c>
      <c r="E30330">
        <v>324</v>
      </c>
      <c r="F30330">
        <v>0</v>
      </c>
      <c r="G30330">
        <f t="shared" si="1419"/>
        <v>1</v>
      </c>
      <c r="H30330">
        <f t="shared" si="1420"/>
        <v>2</v>
      </c>
      <c r="I30330">
        <f t="shared" si="1421"/>
        <v>2</v>
      </c>
    </row>
    <row r="30331" spans="1:9" x14ac:dyDescent="0.35">
      <c r="A30331" t="s">
        <v>30333</v>
      </c>
      <c r="B30331">
        <v>44</v>
      </c>
      <c r="C30331">
        <v>1</v>
      </c>
      <c r="D30331" s="1">
        <v>545312</v>
      </c>
      <c r="E30331">
        <v>284</v>
      </c>
      <c r="F30331">
        <v>0</v>
      </c>
      <c r="G30331">
        <f t="shared" si="1419"/>
        <v>2</v>
      </c>
      <c r="H30331">
        <f t="shared" si="1420"/>
        <v>2</v>
      </c>
      <c r="I30331">
        <f t="shared" si="1421"/>
        <v>2</v>
      </c>
    </row>
    <row r="30332" spans="1:9" x14ac:dyDescent="0.35">
      <c r="A30332" t="s">
        <v>30334</v>
      </c>
      <c r="B30332">
        <v>51</v>
      </c>
      <c r="C30332">
        <v>0</v>
      </c>
      <c r="D30332" s="1">
        <v>323226.66666666669</v>
      </c>
      <c r="E30332">
        <v>235</v>
      </c>
      <c r="F30332">
        <v>0</v>
      </c>
      <c r="G30332">
        <f t="shared" si="1419"/>
        <v>2</v>
      </c>
      <c r="H30332">
        <f t="shared" si="1420"/>
        <v>2</v>
      </c>
      <c r="I30332">
        <f t="shared" si="1421"/>
        <v>2</v>
      </c>
    </row>
    <row r="30333" spans="1:9" x14ac:dyDescent="0.35">
      <c r="A30333" t="s">
        <v>30335</v>
      </c>
      <c r="B30333">
        <v>51</v>
      </c>
      <c r="C30333">
        <v>1</v>
      </c>
      <c r="D30333" s="1">
        <v>183524</v>
      </c>
      <c r="E30333">
        <v>814</v>
      </c>
      <c r="F30333">
        <v>1</v>
      </c>
      <c r="G30333">
        <f t="shared" si="1419"/>
        <v>2</v>
      </c>
      <c r="H30333">
        <f t="shared" si="1420"/>
        <v>4</v>
      </c>
      <c r="I30333">
        <f t="shared" si="1421"/>
        <v>1</v>
      </c>
    </row>
    <row r="30334" spans="1:9" x14ac:dyDescent="0.35">
      <c r="A30334" t="s">
        <v>30336</v>
      </c>
      <c r="B30334">
        <v>39</v>
      </c>
      <c r="C30334">
        <v>1</v>
      </c>
      <c r="D30334" s="1">
        <v>383190</v>
      </c>
      <c r="E30334">
        <v>357</v>
      </c>
      <c r="F30334">
        <v>1</v>
      </c>
      <c r="G30334">
        <f t="shared" si="1419"/>
        <v>2</v>
      </c>
      <c r="H30334">
        <f t="shared" si="1420"/>
        <v>2</v>
      </c>
      <c r="I30334">
        <f t="shared" si="1421"/>
        <v>2</v>
      </c>
    </row>
    <row r="30335" spans="1:9" x14ac:dyDescent="0.35">
      <c r="A30335" t="s">
        <v>30337</v>
      </c>
      <c r="B30335">
        <v>48</v>
      </c>
      <c r="C30335">
        <v>1</v>
      </c>
      <c r="D30335" s="1">
        <v>477512</v>
      </c>
      <c r="E30335">
        <v>459</v>
      </c>
      <c r="F30335">
        <v>0</v>
      </c>
      <c r="G30335">
        <f t="shared" si="1419"/>
        <v>2</v>
      </c>
      <c r="H30335">
        <f t="shared" si="1420"/>
        <v>3</v>
      </c>
      <c r="I30335">
        <f t="shared" si="1421"/>
        <v>2</v>
      </c>
    </row>
    <row r="30336" spans="1:9" x14ac:dyDescent="0.35">
      <c r="A30336" t="s">
        <v>30338</v>
      </c>
      <c r="B30336">
        <v>58</v>
      </c>
      <c r="C30336">
        <v>1</v>
      </c>
      <c r="D30336" s="1">
        <v>149588</v>
      </c>
      <c r="E30336">
        <v>354</v>
      </c>
      <c r="F30336">
        <v>0</v>
      </c>
      <c r="G30336">
        <f t="shared" si="1419"/>
        <v>3</v>
      </c>
      <c r="H30336">
        <f t="shared" si="1420"/>
        <v>2</v>
      </c>
      <c r="I30336">
        <f t="shared" si="1421"/>
        <v>1</v>
      </c>
    </row>
    <row r="30337" spans="1:9" x14ac:dyDescent="0.35">
      <c r="A30337" t="s">
        <v>30339</v>
      </c>
      <c r="B30337">
        <v>30</v>
      </c>
      <c r="C30337">
        <v>1</v>
      </c>
      <c r="D30337" s="1">
        <v>293524</v>
      </c>
      <c r="E30337">
        <v>299</v>
      </c>
      <c r="F30337">
        <v>0</v>
      </c>
      <c r="G30337">
        <f t="shared" si="1419"/>
        <v>1</v>
      </c>
      <c r="H30337">
        <f t="shared" si="1420"/>
        <v>2</v>
      </c>
      <c r="I30337">
        <f t="shared" si="1421"/>
        <v>2</v>
      </c>
    </row>
    <row r="30338" spans="1:9" x14ac:dyDescent="0.35">
      <c r="A30338" t="s">
        <v>30340</v>
      </c>
      <c r="B30338">
        <v>65</v>
      </c>
      <c r="C30338">
        <v>0</v>
      </c>
      <c r="D30338" s="1">
        <v>197874.66666666666</v>
      </c>
      <c r="E30338">
        <v>326</v>
      </c>
      <c r="F30338">
        <v>1</v>
      </c>
      <c r="G30338">
        <f t="shared" ref="G30338:G30401" si="1422">IF(B30338&lt;35, 1, IF(B30338&gt;55, 3, 2))</f>
        <v>3</v>
      </c>
      <c r="H30338">
        <f t="shared" ref="H30338:H30401" si="1423">IF(E30338&lt;200,1, IF(E30338&gt;500, 4, IF(E30338&lt;360, 2,3 )))</f>
        <v>2</v>
      </c>
      <c r="I30338">
        <f t="shared" si="1421"/>
        <v>1</v>
      </c>
    </row>
    <row r="30339" spans="1:9" x14ac:dyDescent="0.35">
      <c r="A30339" t="s">
        <v>30341</v>
      </c>
      <c r="B30339">
        <v>60</v>
      </c>
      <c r="C30339">
        <v>1</v>
      </c>
      <c r="D30339" s="1">
        <v>328663</v>
      </c>
      <c r="E30339">
        <v>808</v>
      </c>
      <c r="F30339">
        <v>1</v>
      </c>
      <c r="G30339">
        <f t="shared" si="1422"/>
        <v>3</v>
      </c>
      <c r="H30339">
        <f t="shared" si="1423"/>
        <v>4</v>
      </c>
      <c r="I30339">
        <f t="shared" ref="I30339:I30402" si="1424">IF(D30339&lt;250000, 1, IF(D30339&gt;550000, 3, 2))</f>
        <v>2</v>
      </c>
    </row>
    <row r="30340" spans="1:9" x14ac:dyDescent="0.35">
      <c r="A30340" t="s">
        <v>30342</v>
      </c>
      <c r="B30340">
        <v>44</v>
      </c>
      <c r="C30340">
        <v>0</v>
      </c>
      <c r="D30340" s="1">
        <v>440477.33333333331</v>
      </c>
      <c r="E30340">
        <v>39</v>
      </c>
      <c r="F30340">
        <v>0</v>
      </c>
      <c r="G30340">
        <f t="shared" si="1422"/>
        <v>2</v>
      </c>
      <c r="H30340">
        <f t="shared" si="1423"/>
        <v>1</v>
      </c>
      <c r="I30340">
        <f t="shared" si="1424"/>
        <v>2</v>
      </c>
    </row>
    <row r="30341" spans="1:9" x14ac:dyDescent="0.35">
      <c r="A30341" t="s">
        <v>30343</v>
      </c>
      <c r="B30341">
        <v>48</v>
      </c>
      <c r="C30341">
        <v>1</v>
      </c>
      <c r="D30341" s="1">
        <v>383155</v>
      </c>
      <c r="E30341">
        <v>154</v>
      </c>
      <c r="F30341">
        <v>0</v>
      </c>
      <c r="G30341">
        <f t="shared" si="1422"/>
        <v>2</v>
      </c>
      <c r="H30341">
        <f t="shared" si="1423"/>
        <v>1</v>
      </c>
      <c r="I30341">
        <f t="shared" si="1424"/>
        <v>2</v>
      </c>
    </row>
    <row r="30342" spans="1:9" x14ac:dyDescent="0.35">
      <c r="A30342" t="s">
        <v>30344</v>
      </c>
      <c r="B30342">
        <v>63</v>
      </c>
      <c r="C30342">
        <v>0</v>
      </c>
      <c r="D30342" s="1">
        <v>521789.33333333331</v>
      </c>
      <c r="E30342">
        <v>609</v>
      </c>
      <c r="F30342">
        <v>1</v>
      </c>
      <c r="G30342">
        <f t="shared" si="1422"/>
        <v>3</v>
      </c>
      <c r="H30342">
        <f t="shared" si="1423"/>
        <v>4</v>
      </c>
      <c r="I30342">
        <f t="shared" si="1424"/>
        <v>2</v>
      </c>
    </row>
    <row r="30343" spans="1:9" x14ac:dyDescent="0.35">
      <c r="A30343" t="s">
        <v>30345</v>
      </c>
      <c r="B30343">
        <v>50</v>
      </c>
      <c r="C30343">
        <v>1</v>
      </c>
      <c r="D30343" s="1">
        <v>599448</v>
      </c>
      <c r="E30343">
        <v>659</v>
      </c>
      <c r="F30343">
        <v>1</v>
      </c>
      <c r="G30343">
        <f t="shared" si="1422"/>
        <v>2</v>
      </c>
      <c r="H30343">
        <f t="shared" si="1423"/>
        <v>4</v>
      </c>
      <c r="I30343">
        <f t="shared" si="1424"/>
        <v>3</v>
      </c>
    </row>
    <row r="30344" spans="1:9" x14ac:dyDescent="0.35">
      <c r="A30344" t="s">
        <v>30346</v>
      </c>
      <c r="B30344">
        <v>40</v>
      </c>
      <c r="C30344">
        <v>1</v>
      </c>
      <c r="D30344" s="1">
        <v>437776</v>
      </c>
      <c r="E30344">
        <v>381</v>
      </c>
      <c r="F30344">
        <v>1</v>
      </c>
      <c r="G30344">
        <f t="shared" si="1422"/>
        <v>2</v>
      </c>
      <c r="H30344">
        <f t="shared" si="1423"/>
        <v>3</v>
      </c>
      <c r="I30344">
        <f t="shared" si="1424"/>
        <v>2</v>
      </c>
    </row>
    <row r="30345" spans="1:9" x14ac:dyDescent="0.35">
      <c r="A30345" t="s">
        <v>30347</v>
      </c>
      <c r="B30345">
        <v>45</v>
      </c>
      <c r="C30345">
        <v>1</v>
      </c>
      <c r="D30345" s="1">
        <v>494805</v>
      </c>
      <c r="E30345">
        <v>320</v>
      </c>
      <c r="F30345">
        <v>0</v>
      </c>
      <c r="G30345">
        <f t="shared" si="1422"/>
        <v>2</v>
      </c>
      <c r="H30345">
        <f t="shared" si="1423"/>
        <v>2</v>
      </c>
      <c r="I30345">
        <f t="shared" si="1424"/>
        <v>2</v>
      </c>
    </row>
    <row r="30346" spans="1:9" x14ac:dyDescent="0.35">
      <c r="A30346" t="s">
        <v>30348</v>
      </c>
      <c r="B30346">
        <v>58</v>
      </c>
      <c r="C30346">
        <v>1</v>
      </c>
      <c r="D30346" s="1">
        <v>493403</v>
      </c>
      <c r="E30346">
        <v>707</v>
      </c>
      <c r="F30346">
        <v>1</v>
      </c>
      <c r="G30346">
        <f t="shared" si="1422"/>
        <v>3</v>
      </c>
      <c r="H30346">
        <f t="shared" si="1423"/>
        <v>4</v>
      </c>
      <c r="I30346">
        <f t="shared" si="1424"/>
        <v>2</v>
      </c>
    </row>
    <row r="30347" spans="1:9" x14ac:dyDescent="0.35">
      <c r="A30347" t="s">
        <v>30349</v>
      </c>
      <c r="B30347">
        <v>60</v>
      </c>
      <c r="C30347">
        <v>0</v>
      </c>
      <c r="D30347" s="1">
        <v>220514.66666666666</v>
      </c>
      <c r="E30347">
        <v>335</v>
      </c>
      <c r="F30347">
        <v>0</v>
      </c>
      <c r="G30347">
        <f t="shared" si="1422"/>
        <v>3</v>
      </c>
      <c r="H30347">
        <f t="shared" si="1423"/>
        <v>2</v>
      </c>
      <c r="I30347">
        <f t="shared" si="1424"/>
        <v>1</v>
      </c>
    </row>
    <row r="30348" spans="1:9" x14ac:dyDescent="0.35">
      <c r="A30348" t="s">
        <v>30350</v>
      </c>
      <c r="B30348">
        <v>31</v>
      </c>
      <c r="C30348">
        <v>1</v>
      </c>
      <c r="D30348" s="1">
        <v>121206</v>
      </c>
      <c r="E30348">
        <v>890</v>
      </c>
      <c r="F30348">
        <v>0</v>
      </c>
      <c r="G30348">
        <f t="shared" si="1422"/>
        <v>1</v>
      </c>
      <c r="H30348">
        <f t="shared" si="1423"/>
        <v>4</v>
      </c>
      <c r="I30348">
        <f t="shared" si="1424"/>
        <v>1</v>
      </c>
    </row>
    <row r="30349" spans="1:9" x14ac:dyDescent="0.35">
      <c r="A30349" t="s">
        <v>30351</v>
      </c>
      <c r="B30349">
        <v>33</v>
      </c>
      <c r="C30349">
        <v>1</v>
      </c>
      <c r="D30349" s="1">
        <v>286109</v>
      </c>
      <c r="E30349">
        <v>332</v>
      </c>
      <c r="F30349">
        <v>0</v>
      </c>
      <c r="G30349">
        <f t="shared" si="1422"/>
        <v>1</v>
      </c>
      <c r="H30349">
        <f t="shared" si="1423"/>
        <v>2</v>
      </c>
      <c r="I30349">
        <f t="shared" si="1424"/>
        <v>2</v>
      </c>
    </row>
    <row r="30350" spans="1:9" x14ac:dyDescent="0.35">
      <c r="A30350" t="s">
        <v>30352</v>
      </c>
      <c r="B30350">
        <v>53</v>
      </c>
      <c r="C30350">
        <v>1</v>
      </c>
      <c r="D30350" s="1">
        <v>487991</v>
      </c>
      <c r="E30350">
        <v>109</v>
      </c>
      <c r="F30350">
        <v>0</v>
      </c>
      <c r="G30350">
        <f t="shared" si="1422"/>
        <v>2</v>
      </c>
      <c r="H30350">
        <f t="shared" si="1423"/>
        <v>1</v>
      </c>
      <c r="I30350">
        <f t="shared" si="1424"/>
        <v>2</v>
      </c>
    </row>
    <row r="30351" spans="1:9" x14ac:dyDescent="0.35">
      <c r="A30351" t="s">
        <v>30353</v>
      </c>
      <c r="B30351">
        <v>53</v>
      </c>
      <c r="C30351">
        <v>0</v>
      </c>
      <c r="D30351" s="1">
        <v>278752</v>
      </c>
      <c r="E30351">
        <v>948</v>
      </c>
      <c r="F30351">
        <v>1</v>
      </c>
      <c r="G30351">
        <f t="shared" si="1422"/>
        <v>2</v>
      </c>
      <c r="H30351">
        <f t="shared" si="1423"/>
        <v>4</v>
      </c>
      <c r="I30351">
        <f t="shared" si="1424"/>
        <v>2</v>
      </c>
    </row>
    <row r="30352" spans="1:9" x14ac:dyDescent="0.35">
      <c r="A30352" t="s">
        <v>30354</v>
      </c>
      <c r="B30352">
        <v>40</v>
      </c>
      <c r="C30352">
        <v>1</v>
      </c>
      <c r="D30352" s="1">
        <v>681021.33333333337</v>
      </c>
      <c r="E30352">
        <v>244</v>
      </c>
      <c r="F30352">
        <v>1</v>
      </c>
      <c r="G30352">
        <f t="shared" si="1422"/>
        <v>2</v>
      </c>
      <c r="H30352">
        <f t="shared" si="1423"/>
        <v>2</v>
      </c>
      <c r="I30352">
        <f t="shared" si="1424"/>
        <v>3</v>
      </c>
    </row>
    <row r="30353" spans="1:9" x14ac:dyDescent="0.35">
      <c r="A30353" t="s">
        <v>30355</v>
      </c>
      <c r="B30353">
        <v>50</v>
      </c>
      <c r="C30353">
        <v>1</v>
      </c>
      <c r="D30353" s="1">
        <v>735730.66666666663</v>
      </c>
      <c r="E30353">
        <v>734</v>
      </c>
      <c r="F30353">
        <v>1</v>
      </c>
      <c r="G30353">
        <f t="shared" si="1422"/>
        <v>2</v>
      </c>
      <c r="H30353">
        <f t="shared" si="1423"/>
        <v>4</v>
      </c>
      <c r="I30353">
        <f t="shared" si="1424"/>
        <v>3</v>
      </c>
    </row>
    <row r="30354" spans="1:9" x14ac:dyDescent="0.35">
      <c r="A30354" t="s">
        <v>30356</v>
      </c>
      <c r="B30354">
        <v>30</v>
      </c>
      <c r="C30354">
        <v>1</v>
      </c>
      <c r="D30354" s="1">
        <v>199980</v>
      </c>
      <c r="E30354">
        <v>179</v>
      </c>
      <c r="F30354">
        <v>0</v>
      </c>
      <c r="G30354">
        <f t="shared" si="1422"/>
        <v>1</v>
      </c>
      <c r="H30354">
        <f t="shared" si="1423"/>
        <v>1</v>
      </c>
      <c r="I30354">
        <f t="shared" si="1424"/>
        <v>1</v>
      </c>
    </row>
    <row r="30355" spans="1:9" x14ac:dyDescent="0.35">
      <c r="A30355" t="s">
        <v>30357</v>
      </c>
      <c r="B30355">
        <v>54</v>
      </c>
      <c r="C30355">
        <v>1</v>
      </c>
      <c r="D30355" s="1">
        <v>145330</v>
      </c>
      <c r="E30355">
        <v>423</v>
      </c>
      <c r="F30355">
        <v>0</v>
      </c>
      <c r="G30355">
        <f t="shared" si="1422"/>
        <v>2</v>
      </c>
      <c r="H30355">
        <f t="shared" si="1423"/>
        <v>3</v>
      </c>
      <c r="I30355">
        <f t="shared" si="1424"/>
        <v>1</v>
      </c>
    </row>
    <row r="30356" spans="1:9" x14ac:dyDescent="0.35">
      <c r="A30356" t="s">
        <v>30358</v>
      </c>
      <c r="B30356">
        <v>39</v>
      </c>
      <c r="C30356">
        <v>1</v>
      </c>
      <c r="D30356" s="1">
        <v>187253</v>
      </c>
      <c r="E30356">
        <v>487</v>
      </c>
      <c r="F30356">
        <v>1</v>
      </c>
      <c r="G30356">
        <f t="shared" si="1422"/>
        <v>2</v>
      </c>
      <c r="H30356">
        <f t="shared" si="1423"/>
        <v>3</v>
      </c>
      <c r="I30356">
        <f t="shared" si="1424"/>
        <v>1</v>
      </c>
    </row>
    <row r="30357" spans="1:9" x14ac:dyDescent="0.35">
      <c r="A30357" t="s">
        <v>30359</v>
      </c>
      <c r="B30357">
        <v>38</v>
      </c>
      <c r="C30357">
        <v>1</v>
      </c>
      <c r="D30357" s="1">
        <v>544141.33333333337</v>
      </c>
      <c r="E30357">
        <v>8</v>
      </c>
      <c r="F30357">
        <v>0</v>
      </c>
      <c r="G30357">
        <f t="shared" si="1422"/>
        <v>2</v>
      </c>
      <c r="H30357">
        <f t="shared" si="1423"/>
        <v>1</v>
      </c>
      <c r="I30357">
        <f t="shared" si="1424"/>
        <v>2</v>
      </c>
    </row>
    <row r="30358" spans="1:9" x14ac:dyDescent="0.35">
      <c r="A30358" t="s">
        <v>30360</v>
      </c>
      <c r="B30358">
        <v>41</v>
      </c>
      <c r="C30358">
        <v>0</v>
      </c>
      <c r="D30358" s="1">
        <v>620050.66666666663</v>
      </c>
      <c r="E30358">
        <v>965</v>
      </c>
      <c r="F30358">
        <v>1</v>
      </c>
      <c r="G30358">
        <f t="shared" si="1422"/>
        <v>2</v>
      </c>
      <c r="H30358">
        <f t="shared" si="1423"/>
        <v>4</v>
      </c>
      <c r="I30358">
        <f t="shared" si="1424"/>
        <v>3</v>
      </c>
    </row>
    <row r="30359" spans="1:9" x14ac:dyDescent="0.35">
      <c r="A30359" t="s">
        <v>30361</v>
      </c>
      <c r="B30359">
        <v>36</v>
      </c>
      <c r="C30359">
        <v>1</v>
      </c>
      <c r="D30359" s="1">
        <v>296850</v>
      </c>
      <c r="E30359">
        <v>472</v>
      </c>
      <c r="F30359">
        <v>1</v>
      </c>
      <c r="G30359">
        <f t="shared" si="1422"/>
        <v>2</v>
      </c>
      <c r="H30359">
        <f t="shared" si="1423"/>
        <v>3</v>
      </c>
      <c r="I30359">
        <f t="shared" si="1424"/>
        <v>2</v>
      </c>
    </row>
    <row r="30360" spans="1:9" x14ac:dyDescent="0.35">
      <c r="A30360" t="s">
        <v>30362</v>
      </c>
      <c r="B30360">
        <v>56</v>
      </c>
      <c r="C30360">
        <v>1</v>
      </c>
      <c r="D30360" s="1">
        <v>518404</v>
      </c>
      <c r="E30360">
        <v>285</v>
      </c>
      <c r="F30360">
        <v>0</v>
      </c>
      <c r="G30360">
        <f t="shared" si="1422"/>
        <v>3</v>
      </c>
      <c r="H30360">
        <f t="shared" si="1423"/>
        <v>2</v>
      </c>
      <c r="I30360">
        <f t="shared" si="1424"/>
        <v>2</v>
      </c>
    </row>
    <row r="30361" spans="1:9" x14ac:dyDescent="0.35">
      <c r="A30361" t="s">
        <v>30363</v>
      </c>
      <c r="B30361">
        <v>31</v>
      </c>
      <c r="C30361">
        <v>0</v>
      </c>
      <c r="D30361" s="1">
        <v>337139</v>
      </c>
      <c r="E30361">
        <v>340</v>
      </c>
      <c r="F30361">
        <v>1</v>
      </c>
      <c r="G30361">
        <f t="shared" si="1422"/>
        <v>1</v>
      </c>
      <c r="H30361">
        <f t="shared" si="1423"/>
        <v>2</v>
      </c>
      <c r="I30361">
        <f t="shared" si="1424"/>
        <v>2</v>
      </c>
    </row>
    <row r="30362" spans="1:9" x14ac:dyDescent="0.35">
      <c r="A30362" t="s">
        <v>30364</v>
      </c>
      <c r="B30362">
        <v>39</v>
      </c>
      <c r="C30362">
        <v>1</v>
      </c>
      <c r="D30362" s="1">
        <v>650178.66666666663</v>
      </c>
      <c r="E30362">
        <v>391</v>
      </c>
      <c r="F30362">
        <v>1</v>
      </c>
      <c r="G30362">
        <f t="shared" si="1422"/>
        <v>2</v>
      </c>
      <c r="H30362">
        <f t="shared" si="1423"/>
        <v>3</v>
      </c>
      <c r="I30362">
        <f t="shared" si="1424"/>
        <v>3</v>
      </c>
    </row>
    <row r="30363" spans="1:9" x14ac:dyDescent="0.35">
      <c r="A30363" t="s">
        <v>30365</v>
      </c>
      <c r="B30363">
        <v>53</v>
      </c>
      <c r="C30363">
        <v>0</v>
      </c>
      <c r="D30363" s="1">
        <v>241040</v>
      </c>
      <c r="E30363">
        <v>786</v>
      </c>
      <c r="F30363">
        <v>0</v>
      </c>
      <c r="G30363">
        <f t="shared" si="1422"/>
        <v>2</v>
      </c>
      <c r="H30363">
        <f t="shared" si="1423"/>
        <v>4</v>
      </c>
      <c r="I30363">
        <f t="shared" si="1424"/>
        <v>1</v>
      </c>
    </row>
    <row r="30364" spans="1:9" x14ac:dyDescent="0.35">
      <c r="A30364" t="s">
        <v>30366</v>
      </c>
      <c r="B30364">
        <v>58</v>
      </c>
      <c r="C30364">
        <v>0</v>
      </c>
      <c r="D30364" s="1">
        <v>351346.66666666669</v>
      </c>
      <c r="E30364">
        <v>458</v>
      </c>
      <c r="F30364">
        <v>1</v>
      </c>
      <c r="G30364">
        <f t="shared" si="1422"/>
        <v>3</v>
      </c>
      <c r="H30364">
        <f t="shared" si="1423"/>
        <v>3</v>
      </c>
      <c r="I30364">
        <f t="shared" si="1424"/>
        <v>2</v>
      </c>
    </row>
    <row r="30365" spans="1:9" x14ac:dyDescent="0.35">
      <c r="A30365" t="s">
        <v>30367</v>
      </c>
      <c r="B30365">
        <v>29</v>
      </c>
      <c r="C30365">
        <v>0</v>
      </c>
      <c r="D30365" s="1">
        <v>341745.33333333337</v>
      </c>
      <c r="E30365">
        <v>186</v>
      </c>
      <c r="F30365">
        <v>1</v>
      </c>
      <c r="G30365">
        <f t="shared" si="1422"/>
        <v>1</v>
      </c>
      <c r="H30365">
        <f t="shared" si="1423"/>
        <v>1</v>
      </c>
      <c r="I30365">
        <f t="shared" si="1424"/>
        <v>2</v>
      </c>
    </row>
    <row r="30366" spans="1:9" x14ac:dyDescent="0.35">
      <c r="A30366" t="s">
        <v>30368</v>
      </c>
      <c r="B30366">
        <v>25</v>
      </c>
      <c r="C30366">
        <v>1</v>
      </c>
      <c r="D30366" s="1">
        <v>285620</v>
      </c>
      <c r="E30366">
        <v>353</v>
      </c>
      <c r="F30366">
        <v>1</v>
      </c>
      <c r="G30366">
        <f t="shared" si="1422"/>
        <v>1</v>
      </c>
      <c r="H30366">
        <f t="shared" si="1423"/>
        <v>2</v>
      </c>
      <c r="I30366">
        <f t="shared" si="1424"/>
        <v>2</v>
      </c>
    </row>
    <row r="30367" spans="1:9" x14ac:dyDescent="0.35">
      <c r="A30367" t="s">
        <v>30369</v>
      </c>
      <c r="B30367">
        <v>39</v>
      </c>
      <c r="C30367">
        <v>1</v>
      </c>
      <c r="D30367" s="1">
        <v>696698.66666666663</v>
      </c>
      <c r="E30367">
        <v>311</v>
      </c>
      <c r="F30367">
        <v>0</v>
      </c>
      <c r="G30367">
        <f t="shared" si="1422"/>
        <v>2</v>
      </c>
      <c r="H30367">
        <f t="shared" si="1423"/>
        <v>2</v>
      </c>
      <c r="I30367">
        <f t="shared" si="1424"/>
        <v>3</v>
      </c>
    </row>
    <row r="30368" spans="1:9" x14ac:dyDescent="0.35">
      <c r="A30368" t="s">
        <v>30370</v>
      </c>
      <c r="B30368">
        <v>28</v>
      </c>
      <c r="C30368">
        <v>0</v>
      </c>
      <c r="D30368" s="1">
        <v>333222.33333333337</v>
      </c>
      <c r="E30368">
        <v>480</v>
      </c>
      <c r="F30368">
        <v>0</v>
      </c>
      <c r="G30368">
        <f t="shared" si="1422"/>
        <v>1</v>
      </c>
      <c r="H30368">
        <f t="shared" si="1423"/>
        <v>3</v>
      </c>
      <c r="I30368">
        <f t="shared" si="1424"/>
        <v>2</v>
      </c>
    </row>
    <row r="30369" spans="1:9" x14ac:dyDescent="0.35">
      <c r="A30369" t="s">
        <v>30371</v>
      </c>
      <c r="B30369">
        <v>48</v>
      </c>
      <c r="C30369">
        <v>1</v>
      </c>
      <c r="D30369" s="1">
        <v>145987</v>
      </c>
      <c r="E30369">
        <v>304</v>
      </c>
      <c r="F30369">
        <v>0</v>
      </c>
      <c r="G30369">
        <f t="shared" si="1422"/>
        <v>2</v>
      </c>
      <c r="H30369">
        <f t="shared" si="1423"/>
        <v>2</v>
      </c>
      <c r="I30369">
        <f t="shared" si="1424"/>
        <v>1</v>
      </c>
    </row>
    <row r="30370" spans="1:9" x14ac:dyDescent="0.35">
      <c r="A30370" t="s">
        <v>30372</v>
      </c>
      <c r="B30370">
        <v>28</v>
      </c>
      <c r="C30370">
        <v>0</v>
      </c>
      <c r="D30370" s="1">
        <v>139560</v>
      </c>
      <c r="E30370">
        <v>158</v>
      </c>
      <c r="F30370">
        <v>0</v>
      </c>
      <c r="G30370">
        <f t="shared" si="1422"/>
        <v>1</v>
      </c>
      <c r="H30370">
        <f t="shared" si="1423"/>
        <v>1</v>
      </c>
      <c r="I30370">
        <f t="shared" si="1424"/>
        <v>1</v>
      </c>
    </row>
    <row r="30371" spans="1:9" x14ac:dyDescent="0.35">
      <c r="A30371" t="s">
        <v>30373</v>
      </c>
      <c r="B30371">
        <v>35</v>
      </c>
      <c r="C30371">
        <v>0</v>
      </c>
      <c r="D30371" s="1">
        <v>447789.33333333337</v>
      </c>
      <c r="E30371">
        <v>458</v>
      </c>
      <c r="F30371">
        <v>1</v>
      </c>
      <c r="G30371">
        <f t="shared" si="1422"/>
        <v>2</v>
      </c>
      <c r="H30371">
        <f t="shared" si="1423"/>
        <v>3</v>
      </c>
      <c r="I30371">
        <f t="shared" si="1424"/>
        <v>2</v>
      </c>
    </row>
    <row r="30372" spans="1:9" x14ac:dyDescent="0.35">
      <c r="A30372" t="s">
        <v>30374</v>
      </c>
      <c r="B30372">
        <v>43</v>
      </c>
      <c r="C30372">
        <v>1</v>
      </c>
      <c r="D30372" s="1">
        <v>353018</v>
      </c>
      <c r="E30372">
        <v>277</v>
      </c>
      <c r="F30372">
        <v>0</v>
      </c>
      <c r="G30372">
        <f t="shared" si="1422"/>
        <v>2</v>
      </c>
      <c r="H30372">
        <f t="shared" si="1423"/>
        <v>2</v>
      </c>
      <c r="I30372">
        <f t="shared" si="1424"/>
        <v>2</v>
      </c>
    </row>
    <row r="30373" spans="1:9" x14ac:dyDescent="0.35">
      <c r="A30373" t="s">
        <v>30375</v>
      </c>
      <c r="B30373">
        <v>57</v>
      </c>
      <c r="C30373">
        <v>1</v>
      </c>
      <c r="D30373" s="1">
        <v>278651</v>
      </c>
      <c r="E30373">
        <v>168</v>
      </c>
      <c r="F30373">
        <v>0</v>
      </c>
      <c r="G30373">
        <f t="shared" si="1422"/>
        <v>3</v>
      </c>
      <c r="H30373">
        <f t="shared" si="1423"/>
        <v>1</v>
      </c>
      <c r="I30373">
        <f t="shared" si="1424"/>
        <v>2</v>
      </c>
    </row>
    <row r="30374" spans="1:9" x14ac:dyDescent="0.35">
      <c r="A30374" t="s">
        <v>30376</v>
      </c>
      <c r="B30374">
        <v>44</v>
      </c>
      <c r="C30374">
        <v>0</v>
      </c>
      <c r="D30374" s="1">
        <v>395034.66666666669</v>
      </c>
      <c r="E30374">
        <v>361</v>
      </c>
      <c r="F30374">
        <v>1</v>
      </c>
      <c r="G30374">
        <f t="shared" si="1422"/>
        <v>2</v>
      </c>
      <c r="H30374">
        <f t="shared" si="1423"/>
        <v>3</v>
      </c>
      <c r="I30374">
        <f t="shared" si="1424"/>
        <v>2</v>
      </c>
    </row>
    <row r="30375" spans="1:9" x14ac:dyDescent="0.35">
      <c r="A30375" t="s">
        <v>30377</v>
      </c>
      <c r="B30375">
        <v>63</v>
      </c>
      <c r="C30375">
        <v>0</v>
      </c>
      <c r="D30375" s="1">
        <v>446269.33333333331</v>
      </c>
      <c r="E30375">
        <v>256</v>
      </c>
      <c r="F30375">
        <v>1</v>
      </c>
      <c r="G30375">
        <f t="shared" si="1422"/>
        <v>3</v>
      </c>
      <c r="H30375">
        <f t="shared" si="1423"/>
        <v>2</v>
      </c>
      <c r="I30375">
        <f t="shared" si="1424"/>
        <v>2</v>
      </c>
    </row>
    <row r="30376" spans="1:9" x14ac:dyDescent="0.35">
      <c r="A30376" t="s">
        <v>30378</v>
      </c>
      <c r="B30376">
        <v>50</v>
      </c>
      <c r="C30376">
        <v>1</v>
      </c>
      <c r="D30376" s="1">
        <v>352290</v>
      </c>
      <c r="E30376">
        <v>277</v>
      </c>
      <c r="F30376">
        <v>1</v>
      </c>
      <c r="G30376">
        <f t="shared" si="1422"/>
        <v>2</v>
      </c>
      <c r="H30376">
        <f t="shared" si="1423"/>
        <v>2</v>
      </c>
      <c r="I30376">
        <f t="shared" si="1424"/>
        <v>2</v>
      </c>
    </row>
    <row r="30377" spans="1:9" x14ac:dyDescent="0.35">
      <c r="A30377" t="s">
        <v>30379</v>
      </c>
      <c r="B30377">
        <v>40</v>
      </c>
      <c r="C30377">
        <v>0</v>
      </c>
      <c r="D30377" s="1">
        <v>439789.33333333331</v>
      </c>
      <c r="E30377">
        <v>992</v>
      </c>
      <c r="F30377">
        <v>1</v>
      </c>
      <c r="G30377">
        <f t="shared" si="1422"/>
        <v>2</v>
      </c>
      <c r="H30377">
        <f t="shared" si="1423"/>
        <v>4</v>
      </c>
      <c r="I30377">
        <f t="shared" si="1424"/>
        <v>2</v>
      </c>
    </row>
    <row r="30378" spans="1:9" x14ac:dyDescent="0.35">
      <c r="A30378" t="s">
        <v>30380</v>
      </c>
      <c r="B30378">
        <v>52</v>
      </c>
      <c r="C30378">
        <v>0</v>
      </c>
      <c r="D30378" s="1">
        <v>109242.66666666667</v>
      </c>
      <c r="E30378">
        <v>568</v>
      </c>
      <c r="F30378">
        <v>1</v>
      </c>
      <c r="G30378">
        <f t="shared" si="1422"/>
        <v>2</v>
      </c>
      <c r="H30378">
        <f t="shared" si="1423"/>
        <v>4</v>
      </c>
      <c r="I30378">
        <f t="shared" si="1424"/>
        <v>1</v>
      </c>
    </row>
    <row r="30379" spans="1:9" x14ac:dyDescent="0.35">
      <c r="A30379" t="s">
        <v>30381</v>
      </c>
      <c r="B30379">
        <v>26</v>
      </c>
      <c r="C30379">
        <v>0</v>
      </c>
      <c r="D30379" s="1">
        <v>334608</v>
      </c>
      <c r="E30379">
        <v>300</v>
      </c>
      <c r="F30379">
        <v>1</v>
      </c>
      <c r="G30379">
        <f t="shared" si="1422"/>
        <v>1</v>
      </c>
      <c r="H30379">
        <f t="shared" si="1423"/>
        <v>2</v>
      </c>
      <c r="I30379">
        <f t="shared" si="1424"/>
        <v>2</v>
      </c>
    </row>
    <row r="30380" spans="1:9" x14ac:dyDescent="0.35">
      <c r="A30380" t="s">
        <v>30382</v>
      </c>
      <c r="B30380">
        <v>39</v>
      </c>
      <c r="C30380">
        <v>1</v>
      </c>
      <c r="D30380" s="1">
        <v>452564</v>
      </c>
      <c r="E30380">
        <v>398</v>
      </c>
      <c r="F30380">
        <v>1</v>
      </c>
      <c r="G30380">
        <f t="shared" si="1422"/>
        <v>2</v>
      </c>
      <c r="H30380">
        <f t="shared" si="1423"/>
        <v>3</v>
      </c>
      <c r="I30380">
        <f t="shared" si="1424"/>
        <v>2</v>
      </c>
    </row>
    <row r="30381" spans="1:9" x14ac:dyDescent="0.35">
      <c r="A30381" t="s">
        <v>30383</v>
      </c>
      <c r="B30381">
        <v>50</v>
      </c>
      <c r="C30381">
        <v>0</v>
      </c>
      <c r="D30381" s="1">
        <v>522653.33333333331</v>
      </c>
      <c r="E30381">
        <v>324</v>
      </c>
      <c r="F30381">
        <v>0</v>
      </c>
      <c r="G30381">
        <f t="shared" si="1422"/>
        <v>2</v>
      </c>
      <c r="H30381">
        <f t="shared" si="1423"/>
        <v>2</v>
      </c>
      <c r="I30381">
        <f t="shared" si="1424"/>
        <v>2</v>
      </c>
    </row>
    <row r="30382" spans="1:9" x14ac:dyDescent="0.35">
      <c r="A30382" t="s">
        <v>30384</v>
      </c>
      <c r="B30382">
        <v>62</v>
      </c>
      <c r="C30382">
        <v>1</v>
      </c>
      <c r="D30382" s="1">
        <v>278013</v>
      </c>
      <c r="E30382">
        <v>451</v>
      </c>
      <c r="F30382">
        <v>1</v>
      </c>
      <c r="G30382">
        <f t="shared" si="1422"/>
        <v>3</v>
      </c>
      <c r="H30382">
        <f t="shared" si="1423"/>
        <v>3</v>
      </c>
      <c r="I30382">
        <f t="shared" si="1424"/>
        <v>2</v>
      </c>
    </row>
    <row r="30383" spans="1:9" x14ac:dyDescent="0.35">
      <c r="A30383" t="s">
        <v>30385</v>
      </c>
      <c r="B30383">
        <v>64</v>
      </c>
      <c r="C30383">
        <v>1</v>
      </c>
      <c r="D30383" s="1">
        <v>527720</v>
      </c>
      <c r="E30383">
        <v>115</v>
      </c>
      <c r="F30383">
        <v>0</v>
      </c>
      <c r="G30383">
        <f t="shared" si="1422"/>
        <v>3</v>
      </c>
      <c r="H30383">
        <f t="shared" si="1423"/>
        <v>1</v>
      </c>
      <c r="I30383">
        <f t="shared" si="1424"/>
        <v>2</v>
      </c>
    </row>
    <row r="30384" spans="1:9" x14ac:dyDescent="0.35">
      <c r="A30384" t="s">
        <v>30386</v>
      </c>
      <c r="B30384">
        <v>37</v>
      </c>
      <c r="C30384">
        <v>0</v>
      </c>
      <c r="D30384" s="1">
        <v>587352</v>
      </c>
      <c r="E30384">
        <v>271</v>
      </c>
      <c r="F30384">
        <v>1</v>
      </c>
      <c r="G30384">
        <f t="shared" si="1422"/>
        <v>2</v>
      </c>
      <c r="H30384">
        <f t="shared" si="1423"/>
        <v>2</v>
      </c>
      <c r="I30384">
        <f t="shared" si="1424"/>
        <v>3</v>
      </c>
    </row>
    <row r="30385" spans="1:9" x14ac:dyDescent="0.35">
      <c r="A30385" t="s">
        <v>30387</v>
      </c>
      <c r="B30385">
        <v>60</v>
      </c>
      <c r="C30385">
        <v>1</v>
      </c>
      <c r="D30385" s="1">
        <v>151283</v>
      </c>
      <c r="E30385">
        <v>987</v>
      </c>
      <c r="F30385">
        <v>1</v>
      </c>
      <c r="G30385">
        <f t="shared" si="1422"/>
        <v>3</v>
      </c>
      <c r="H30385">
        <f t="shared" si="1423"/>
        <v>4</v>
      </c>
      <c r="I30385">
        <f t="shared" si="1424"/>
        <v>1</v>
      </c>
    </row>
    <row r="30386" spans="1:9" x14ac:dyDescent="0.35">
      <c r="A30386" t="s">
        <v>30388</v>
      </c>
      <c r="B30386">
        <v>44</v>
      </c>
      <c r="C30386">
        <v>1</v>
      </c>
      <c r="D30386" s="1">
        <v>340467</v>
      </c>
      <c r="E30386">
        <v>410</v>
      </c>
      <c r="F30386">
        <v>1</v>
      </c>
      <c r="G30386">
        <f t="shared" si="1422"/>
        <v>2</v>
      </c>
      <c r="H30386">
        <f t="shared" si="1423"/>
        <v>3</v>
      </c>
      <c r="I30386">
        <f t="shared" si="1424"/>
        <v>2</v>
      </c>
    </row>
    <row r="30387" spans="1:9" x14ac:dyDescent="0.35">
      <c r="A30387" t="s">
        <v>30389</v>
      </c>
      <c r="B30387">
        <v>50</v>
      </c>
      <c r="C30387">
        <v>0</v>
      </c>
      <c r="D30387" s="1">
        <v>469098.66666666669</v>
      </c>
      <c r="E30387">
        <v>338</v>
      </c>
      <c r="F30387">
        <v>1</v>
      </c>
      <c r="G30387">
        <f t="shared" si="1422"/>
        <v>2</v>
      </c>
      <c r="H30387">
        <f t="shared" si="1423"/>
        <v>2</v>
      </c>
      <c r="I30387">
        <f t="shared" si="1424"/>
        <v>2</v>
      </c>
    </row>
    <row r="30388" spans="1:9" x14ac:dyDescent="0.35">
      <c r="A30388" t="s">
        <v>30390</v>
      </c>
      <c r="B30388">
        <v>35</v>
      </c>
      <c r="C30388">
        <v>0</v>
      </c>
      <c r="D30388" s="1">
        <v>419450.66666666669</v>
      </c>
      <c r="E30388">
        <v>422</v>
      </c>
      <c r="F30388">
        <v>1</v>
      </c>
      <c r="G30388">
        <f t="shared" si="1422"/>
        <v>2</v>
      </c>
      <c r="H30388">
        <f t="shared" si="1423"/>
        <v>3</v>
      </c>
      <c r="I30388">
        <f t="shared" si="1424"/>
        <v>2</v>
      </c>
    </row>
    <row r="30389" spans="1:9" x14ac:dyDescent="0.35">
      <c r="A30389" t="s">
        <v>30391</v>
      </c>
      <c r="B30389">
        <v>36</v>
      </c>
      <c r="C30389">
        <v>1</v>
      </c>
      <c r="D30389" s="1">
        <v>383204</v>
      </c>
      <c r="E30389">
        <v>216</v>
      </c>
      <c r="F30389">
        <v>1</v>
      </c>
      <c r="G30389">
        <f t="shared" si="1422"/>
        <v>2</v>
      </c>
      <c r="H30389">
        <f t="shared" si="1423"/>
        <v>2</v>
      </c>
      <c r="I30389">
        <f t="shared" si="1424"/>
        <v>2</v>
      </c>
    </row>
    <row r="30390" spans="1:9" x14ac:dyDescent="0.35">
      <c r="A30390" t="s">
        <v>30392</v>
      </c>
      <c r="B30390">
        <v>48</v>
      </c>
      <c r="C30390">
        <v>1</v>
      </c>
      <c r="D30390" s="1">
        <v>608237.33333333337</v>
      </c>
      <c r="E30390">
        <v>412</v>
      </c>
      <c r="F30390">
        <v>0</v>
      </c>
      <c r="G30390">
        <f t="shared" si="1422"/>
        <v>2</v>
      </c>
      <c r="H30390">
        <f t="shared" si="1423"/>
        <v>3</v>
      </c>
      <c r="I30390">
        <f t="shared" si="1424"/>
        <v>3</v>
      </c>
    </row>
    <row r="30391" spans="1:9" x14ac:dyDescent="0.35">
      <c r="A30391" t="s">
        <v>30393</v>
      </c>
      <c r="B30391">
        <v>34</v>
      </c>
      <c r="C30391">
        <v>1</v>
      </c>
      <c r="D30391" s="1">
        <v>224593</v>
      </c>
      <c r="E30391">
        <v>106</v>
      </c>
      <c r="F30391">
        <v>0</v>
      </c>
      <c r="G30391">
        <f t="shared" si="1422"/>
        <v>1</v>
      </c>
      <c r="H30391">
        <f t="shared" si="1423"/>
        <v>1</v>
      </c>
      <c r="I30391">
        <f t="shared" si="1424"/>
        <v>1</v>
      </c>
    </row>
    <row r="30392" spans="1:9" x14ac:dyDescent="0.35">
      <c r="A30392" t="s">
        <v>30394</v>
      </c>
      <c r="B30392">
        <v>32</v>
      </c>
      <c r="C30392">
        <v>1</v>
      </c>
      <c r="D30392" s="1">
        <v>137126</v>
      </c>
      <c r="E30392">
        <v>211</v>
      </c>
      <c r="F30392">
        <v>0</v>
      </c>
      <c r="G30392">
        <f t="shared" si="1422"/>
        <v>1</v>
      </c>
      <c r="H30392">
        <f t="shared" si="1423"/>
        <v>2</v>
      </c>
      <c r="I30392">
        <f t="shared" si="1424"/>
        <v>1</v>
      </c>
    </row>
    <row r="30393" spans="1:9" x14ac:dyDescent="0.35">
      <c r="A30393" t="s">
        <v>30395</v>
      </c>
      <c r="B30393">
        <v>28</v>
      </c>
      <c r="C30393">
        <v>0</v>
      </c>
      <c r="D30393" s="1">
        <v>382706.66666666663</v>
      </c>
      <c r="E30393">
        <v>234</v>
      </c>
      <c r="F30393">
        <v>0</v>
      </c>
      <c r="G30393">
        <f t="shared" si="1422"/>
        <v>1</v>
      </c>
      <c r="H30393">
        <f t="shared" si="1423"/>
        <v>2</v>
      </c>
      <c r="I30393">
        <f t="shared" si="1424"/>
        <v>2</v>
      </c>
    </row>
    <row r="30394" spans="1:9" x14ac:dyDescent="0.35">
      <c r="A30394" t="s">
        <v>30396</v>
      </c>
      <c r="B30394">
        <v>36</v>
      </c>
      <c r="C30394">
        <v>1</v>
      </c>
      <c r="D30394" s="1">
        <v>540136</v>
      </c>
      <c r="E30394">
        <v>450</v>
      </c>
      <c r="F30394">
        <v>1</v>
      </c>
      <c r="G30394">
        <f t="shared" si="1422"/>
        <v>2</v>
      </c>
      <c r="H30394">
        <f t="shared" si="1423"/>
        <v>3</v>
      </c>
      <c r="I30394">
        <f t="shared" si="1424"/>
        <v>2</v>
      </c>
    </row>
    <row r="30395" spans="1:9" x14ac:dyDescent="0.35">
      <c r="A30395" t="s">
        <v>30397</v>
      </c>
      <c r="B30395">
        <v>39</v>
      </c>
      <c r="C30395">
        <v>1</v>
      </c>
      <c r="D30395" s="1">
        <v>509253.33333333331</v>
      </c>
      <c r="E30395">
        <v>770</v>
      </c>
      <c r="F30395">
        <v>1</v>
      </c>
      <c r="G30395">
        <f t="shared" si="1422"/>
        <v>2</v>
      </c>
      <c r="H30395">
        <f t="shared" si="1423"/>
        <v>4</v>
      </c>
      <c r="I30395">
        <f t="shared" si="1424"/>
        <v>2</v>
      </c>
    </row>
    <row r="30396" spans="1:9" x14ac:dyDescent="0.35">
      <c r="A30396" t="s">
        <v>30398</v>
      </c>
      <c r="B30396">
        <v>61</v>
      </c>
      <c r="C30396">
        <v>0</v>
      </c>
      <c r="D30396" s="1">
        <v>468725.33333333331</v>
      </c>
      <c r="E30396">
        <v>611</v>
      </c>
      <c r="F30396">
        <v>1</v>
      </c>
      <c r="G30396">
        <f t="shared" si="1422"/>
        <v>3</v>
      </c>
      <c r="H30396">
        <f t="shared" si="1423"/>
        <v>4</v>
      </c>
      <c r="I30396">
        <f t="shared" si="1424"/>
        <v>2</v>
      </c>
    </row>
    <row r="30397" spans="1:9" x14ac:dyDescent="0.35">
      <c r="A30397" t="s">
        <v>30399</v>
      </c>
      <c r="B30397">
        <v>37</v>
      </c>
      <c r="C30397">
        <v>1</v>
      </c>
      <c r="D30397" s="1">
        <v>184637</v>
      </c>
      <c r="E30397">
        <v>475</v>
      </c>
      <c r="F30397">
        <v>1</v>
      </c>
      <c r="G30397">
        <f t="shared" si="1422"/>
        <v>2</v>
      </c>
      <c r="H30397">
        <f t="shared" si="1423"/>
        <v>3</v>
      </c>
      <c r="I30397">
        <f t="shared" si="1424"/>
        <v>1</v>
      </c>
    </row>
    <row r="30398" spans="1:9" x14ac:dyDescent="0.35">
      <c r="A30398" t="s">
        <v>30400</v>
      </c>
      <c r="B30398">
        <v>40</v>
      </c>
      <c r="C30398">
        <v>1</v>
      </c>
      <c r="D30398" s="1">
        <v>345563</v>
      </c>
      <c r="E30398">
        <v>75</v>
      </c>
      <c r="F30398">
        <v>1</v>
      </c>
      <c r="G30398">
        <f t="shared" si="1422"/>
        <v>2</v>
      </c>
      <c r="H30398">
        <f t="shared" si="1423"/>
        <v>1</v>
      </c>
      <c r="I30398">
        <f t="shared" si="1424"/>
        <v>2</v>
      </c>
    </row>
    <row r="30399" spans="1:9" x14ac:dyDescent="0.35">
      <c r="A30399" t="s">
        <v>30401</v>
      </c>
      <c r="B30399">
        <v>48</v>
      </c>
      <c r="C30399">
        <v>1</v>
      </c>
      <c r="D30399" s="1">
        <v>600394.66666666663</v>
      </c>
      <c r="E30399">
        <v>208</v>
      </c>
      <c r="F30399">
        <v>1</v>
      </c>
      <c r="G30399">
        <f t="shared" si="1422"/>
        <v>2</v>
      </c>
      <c r="H30399">
        <f t="shared" si="1423"/>
        <v>2</v>
      </c>
      <c r="I30399">
        <f t="shared" si="1424"/>
        <v>3</v>
      </c>
    </row>
    <row r="30400" spans="1:9" x14ac:dyDescent="0.35">
      <c r="A30400" t="s">
        <v>30402</v>
      </c>
      <c r="B30400">
        <v>61</v>
      </c>
      <c r="C30400">
        <v>0</v>
      </c>
      <c r="D30400" s="1">
        <v>193906.66666666666</v>
      </c>
      <c r="E30400">
        <v>500</v>
      </c>
      <c r="F30400">
        <v>1</v>
      </c>
      <c r="G30400">
        <f t="shared" si="1422"/>
        <v>3</v>
      </c>
      <c r="H30400">
        <f t="shared" si="1423"/>
        <v>3</v>
      </c>
      <c r="I30400">
        <f t="shared" si="1424"/>
        <v>1</v>
      </c>
    </row>
    <row r="30401" spans="1:9" x14ac:dyDescent="0.35">
      <c r="A30401" t="s">
        <v>30403</v>
      </c>
      <c r="B30401">
        <v>29</v>
      </c>
      <c r="C30401">
        <v>0</v>
      </c>
      <c r="D30401" s="1">
        <v>342318.33333333337</v>
      </c>
      <c r="E30401">
        <v>304</v>
      </c>
      <c r="F30401">
        <v>1</v>
      </c>
      <c r="G30401">
        <f t="shared" si="1422"/>
        <v>1</v>
      </c>
      <c r="H30401">
        <f t="shared" si="1423"/>
        <v>2</v>
      </c>
      <c r="I30401">
        <f t="shared" si="1424"/>
        <v>2</v>
      </c>
    </row>
    <row r="30402" spans="1:9" x14ac:dyDescent="0.35">
      <c r="A30402" t="s">
        <v>30404</v>
      </c>
      <c r="B30402">
        <v>55</v>
      </c>
      <c r="C30402">
        <v>1</v>
      </c>
      <c r="D30402" s="1">
        <v>346900</v>
      </c>
      <c r="E30402">
        <v>392</v>
      </c>
      <c r="F30402">
        <v>1</v>
      </c>
      <c r="G30402">
        <f t="shared" ref="G30402:G30465" si="1425">IF(B30402&lt;35, 1, IF(B30402&gt;55, 3, 2))</f>
        <v>2</v>
      </c>
      <c r="H30402">
        <f t="shared" ref="H30402:H30465" si="1426">IF(E30402&lt;200,1, IF(E30402&gt;500, 4, IF(E30402&lt;360, 2,3 )))</f>
        <v>3</v>
      </c>
      <c r="I30402">
        <f t="shared" si="1424"/>
        <v>2</v>
      </c>
    </row>
    <row r="30403" spans="1:9" x14ac:dyDescent="0.35">
      <c r="A30403" t="s">
        <v>30405</v>
      </c>
      <c r="B30403">
        <v>38</v>
      </c>
      <c r="C30403">
        <v>1</v>
      </c>
      <c r="D30403" s="1">
        <v>742114.66666666663</v>
      </c>
      <c r="E30403">
        <v>463</v>
      </c>
      <c r="F30403">
        <v>1</v>
      </c>
      <c r="G30403">
        <f t="shared" si="1425"/>
        <v>2</v>
      </c>
      <c r="H30403">
        <f t="shared" si="1426"/>
        <v>3</v>
      </c>
      <c r="I30403">
        <f t="shared" ref="I30403:I30466" si="1427">IF(D30403&lt;250000, 1, IF(D30403&gt;550000, 3, 2))</f>
        <v>3</v>
      </c>
    </row>
    <row r="30404" spans="1:9" x14ac:dyDescent="0.35">
      <c r="A30404" t="s">
        <v>30406</v>
      </c>
      <c r="B30404">
        <v>60</v>
      </c>
      <c r="C30404">
        <v>0</v>
      </c>
      <c r="D30404" s="1">
        <v>240304</v>
      </c>
      <c r="E30404">
        <v>695</v>
      </c>
      <c r="F30404">
        <v>1</v>
      </c>
      <c r="G30404">
        <f t="shared" si="1425"/>
        <v>3</v>
      </c>
      <c r="H30404">
        <f t="shared" si="1426"/>
        <v>4</v>
      </c>
      <c r="I30404">
        <f t="shared" si="1427"/>
        <v>1</v>
      </c>
    </row>
    <row r="30405" spans="1:9" x14ac:dyDescent="0.35">
      <c r="A30405" t="s">
        <v>30407</v>
      </c>
      <c r="B30405">
        <v>40</v>
      </c>
      <c r="C30405">
        <v>0</v>
      </c>
      <c r="D30405" s="1">
        <v>367120</v>
      </c>
      <c r="E30405">
        <v>219</v>
      </c>
      <c r="F30405">
        <v>0</v>
      </c>
      <c r="G30405">
        <f t="shared" si="1425"/>
        <v>2</v>
      </c>
      <c r="H30405">
        <f t="shared" si="1426"/>
        <v>2</v>
      </c>
      <c r="I30405">
        <f t="shared" si="1427"/>
        <v>2</v>
      </c>
    </row>
    <row r="30406" spans="1:9" x14ac:dyDescent="0.35">
      <c r="A30406" t="s">
        <v>30408</v>
      </c>
      <c r="B30406">
        <v>52</v>
      </c>
      <c r="C30406">
        <v>1</v>
      </c>
      <c r="D30406" s="1">
        <v>682612</v>
      </c>
      <c r="E30406">
        <v>436</v>
      </c>
      <c r="F30406">
        <v>1</v>
      </c>
      <c r="G30406">
        <f t="shared" si="1425"/>
        <v>2</v>
      </c>
      <c r="H30406">
        <f t="shared" si="1426"/>
        <v>3</v>
      </c>
      <c r="I30406">
        <f t="shared" si="1427"/>
        <v>3</v>
      </c>
    </row>
    <row r="30407" spans="1:9" x14ac:dyDescent="0.35">
      <c r="A30407" t="s">
        <v>30409</v>
      </c>
      <c r="B30407">
        <v>41</v>
      </c>
      <c r="C30407">
        <v>1</v>
      </c>
      <c r="D30407" s="1">
        <v>277151</v>
      </c>
      <c r="E30407">
        <v>219</v>
      </c>
      <c r="F30407">
        <v>1</v>
      </c>
      <c r="G30407">
        <f t="shared" si="1425"/>
        <v>2</v>
      </c>
      <c r="H30407">
        <f t="shared" si="1426"/>
        <v>2</v>
      </c>
      <c r="I30407">
        <f t="shared" si="1427"/>
        <v>2</v>
      </c>
    </row>
    <row r="30408" spans="1:9" x14ac:dyDescent="0.35">
      <c r="A30408" t="s">
        <v>30410</v>
      </c>
      <c r="B30408">
        <v>30</v>
      </c>
      <c r="C30408">
        <v>1</v>
      </c>
      <c r="D30408" s="1">
        <v>238266</v>
      </c>
      <c r="E30408">
        <v>320</v>
      </c>
      <c r="F30408">
        <v>1</v>
      </c>
      <c r="G30408">
        <f t="shared" si="1425"/>
        <v>1</v>
      </c>
      <c r="H30408">
        <f t="shared" si="1426"/>
        <v>2</v>
      </c>
      <c r="I30408">
        <f t="shared" si="1427"/>
        <v>1</v>
      </c>
    </row>
    <row r="30409" spans="1:9" x14ac:dyDescent="0.35">
      <c r="A30409" t="s">
        <v>30411</v>
      </c>
      <c r="B30409">
        <v>42</v>
      </c>
      <c r="C30409">
        <v>1</v>
      </c>
      <c r="D30409" s="1">
        <v>259134</v>
      </c>
      <c r="E30409">
        <v>336</v>
      </c>
      <c r="F30409">
        <v>1</v>
      </c>
      <c r="G30409">
        <f t="shared" si="1425"/>
        <v>2</v>
      </c>
      <c r="H30409">
        <f t="shared" si="1426"/>
        <v>2</v>
      </c>
      <c r="I30409">
        <f t="shared" si="1427"/>
        <v>2</v>
      </c>
    </row>
    <row r="30410" spans="1:9" x14ac:dyDescent="0.35">
      <c r="A30410" t="s">
        <v>30412</v>
      </c>
      <c r="B30410">
        <v>48</v>
      </c>
      <c r="C30410">
        <v>1</v>
      </c>
      <c r="D30410" s="1">
        <v>134696</v>
      </c>
      <c r="E30410">
        <v>68</v>
      </c>
      <c r="F30410">
        <v>0</v>
      </c>
      <c r="G30410">
        <f t="shared" si="1425"/>
        <v>2</v>
      </c>
      <c r="H30410">
        <f t="shared" si="1426"/>
        <v>1</v>
      </c>
      <c r="I30410">
        <f t="shared" si="1427"/>
        <v>1</v>
      </c>
    </row>
    <row r="30411" spans="1:9" x14ac:dyDescent="0.35">
      <c r="A30411" t="s">
        <v>30413</v>
      </c>
      <c r="B30411">
        <v>51</v>
      </c>
      <c r="C30411">
        <v>1</v>
      </c>
      <c r="D30411" s="1">
        <v>591552</v>
      </c>
      <c r="E30411">
        <v>36</v>
      </c>
      <c r="F30411">
        <v>0</v>
      </c>
      <c r="G30411">
        <f t="shared" si="1425"/>
        <v>2</v>
      </c>
      <c r="H30411">
        <f t="shared" si="1426"/>
        <v>1</v>
      </c>
      <c r="I30411">
        <f t="shared" si="1427"/>
        <v>3</v>
      </c>
    </row>
    <row r="30412" spans="1:9" x14ac:dyDescent="0.35">
      <c r="A30412" t="s">
        <v>30414</v>
      </c>
      <c r="B30412">
        <v>59</v>
      </c>
      <c r="C30412">
        <v>1</v>
      </c>
      <c r="D30412" s="1">
        <v>185277</v>
      </c>
      <c r="E30412">
        <v>454</v>
      </c>
      <c r="F30412">
        <v>0</v>
      </c>
      <c r="G30412">
        <f t="shared" si="1425"/>
        <v>3</v>
      </c>
      <c r="H30412">
        <f t="shared" si="1426"/>
        <v>3</v>
      </c>
      <c r="I30412">
        <f t="shared" si="1427"/>
        <v>1</v>
      </c>
    </row>
    <row r="30413" spans="1:9" x14ac:dyDescent="0.35">
      <c r="A30413" t="s">
        <v>30415</v>
      </c>
      <c r="B30413">
        <v>44</v>
      </c>
      <c r="C30413">
        <v>1</v>
      </c>
      <c r="D30413" s="1">
        <v>456992</v>
      </c>
      <c r="E30413">
        <v>334</v>
      </c>
      <c r="F30413">
        <v>0</v>
      </c>
      <c r="G30413">
        <f t="shared" si="1425"/>
        <v>2</v>
      </c>
      <c r="H30413">
        <f t="shared" si="1426"/>
        <v>2</v>
      </c>
      <c r="I30413">
        <f t="shared" si="1427"/>
        <v>2</v>
      </c>
    </row>
    <row r="30414" spans="1:9" x14ac:dyDescent="0.35">
      <c r="A30414" t="s">
        <v>30416</v>
      </c>
      <c r="B30414">
        <v>28</v>
      </c>
      <c r="C30414">
        <v>1</v>
      </c>
      <c r="D30414" s="1">
        <v>252987</v>
      </c>
      <c r="E30414">
        <v>219</v>
      </c>
      <c r="F30414">
        <v>1</v>
      </c>
      <c r="G30414">
        <f t="shared" si="1425"/>
        <v>1</v>
      </c>
      <c r="H30414">
        <f t="shared" si="1426"/>
        <v>2</v>
      </c>
      <c r="I30414">
        <f t="shared" si="1427"/>
        <v>2</v>
      </c>
    </row>
    <row r="30415" spans="1:9" x14ac:dyDescent="0.35">
      <c r="A30415" t="s">
        <v>30417</v>
      </c>
      <c r="B30415">
        <v>26</v>
      </c>
      <c r="C30415">
        <v>0</v>
      </c>
      <c r="D30415" s="1">
        <v>429453.33333333331</v>
      </c>
      <c r="E30415">
        <v>94</v>
      </c>
      <c r="F30415">
        <v>0</v>
      </c>
      <c r="G30415">
        <f t="shared" si="1425"/>
        <v>1</v>
      </c>
      <c r="H30415">
        <f t="shared" si="1426"/>
        <v>1</v>
      </c>
      <c r="I30415">
        <f t="shared" si="1427"/>
        <v>2</v>
      </c>
    </row>
    <row r="30416" spans="1:9" x14ac:dyDescent="0.35">
      <c r="A30416" t="s">
        <v>30418</v>
      </c>
      <c r="B30416">
        <v>42</v>
      </c>
      <c r="C30416">
        <v>1</v>
      </c>
      <c r="D30416" s="1">
        <v>517797.33333333331</v>
      </c>
      <c r="E30416">
        <v>99</v>
      </c>
      <c r="F30416">
        <v>0</v>
      </c>
      <c r="G30416">
        <f t="shared" si="1425"/>
        <v>2</v>
      </c>
      <c r="H30416">
        <f t="shared" si="1426"/>
        <v>1</v>
      </c>
      <c r="I30416">
        <f t="shared" si="1427"/>
        <v>2</v>
      </c>
    </row>
    <row r="30417" spans="1:9" x14ac:dyDescent="0.35">
      <c r="A30417" t="s">
        <v>30419</v>
      </c>
      <c r="B30417">
        <v>52</v>
      </c>
      <c r="C30417">
        <v>1</v>
      </c>
      <c r="D30417" s="1">
        <v>518105</v>
      </c>
      <c r="E30417">
        <v>672</v>
      </c>
      <c r="F30417">
        <v>1</v>
      </c>
      <c r="G30417">
        <f t="shared" si="1425"/>
        <v>2</v>
      </c>
      <c r="H30417">
        <f t="shared" si="1426"/>
        <v>4</v>
      </c>
      <c r="I30417">
        <f t="shared" si="1427"/>
        <v>2</v>
      </c>
    </row>
    <row r="30418" spans="1:9" x14ac:dyDescent="0.35">
      <c r="A30418" t="s">
        <v>30420</v>
      </c>
      <c r="B30418">
        <v>43</v>
      </c>
      <c r="C30418">
        <v>0</v>
      </c>
      <c r="D30418" s="1">
        <v>771997.33333333337</v>
      </c>
      <c r="E30418">
        <v>442</v>
      </c>
      <c r="F30418">
        <v>1</v>
      </c>
      <c r="G30418">
        <f t="shared" si="1425"/>
        <v>2</v>
      </c>
      <c r="H30418">
        <f t="shared" si="1426"/>
        <v>3</v>
      </c>
      <c r="I30418">
        <f t="shared" si="1427"/>
        <v>3</v>
      </c>
    </row>
    <row r="30419" spans="1:9" x14ac:dyDescent="0.35">
      <c r="A30419" t="s">
        <v>30421</v>
      </c>
      <c r="B30419">
        <v>31</v>
      </c>
      <c r="C30419">
        <v>0</v>
      </c>
      <c r="D30419" s="1">
        <v>300935.66666666669</v>
      </c>
      <c r="E30419">
        <v>266</v>
      </c>
      <c r="F30419">
        <v>0</v>
      </c>
      <c r="G30419">
        <f t="shared" si="1425"/>
        <v>1</v>
      </c>
      <c r="H30419">
        <f t="shared" si="1426"/>
        <v>2</v>
      </c>
      <c r="I30419">
        <f t="shared" si="1427"/>
        <v>2</v>
      </c>
    </row>
    <row r="30420" spans="1:9" x14ac:dyDescent="0.35">
      <c r="A30420" t="s">
        <v>30422</v>
      </c>
      <c r="B30420">
        <v>36</v>
      </c>
      <c r="C30420">
        <v>0</v>
      </c>
      <c r="D30420" s="1">
        <v>653693.33333333337</v>
      </c>
      <c r="E30420">
        <v>263</v>
      </c>
      <c r="F30420">
        <v>1</v>
      </c>
      <c r="G30420">
        <f t="shared" si="1425"/>
        <v>2</v>
      </c>
      <c r="H30420">
        <f t="shared" si="1426"/>
        <v>2</v>
      </c>
      <c r="I30420">
        <f t="shared" si="1427"/>
        <v>3</v>
      </c>
    </row>
    <row r="30421" spans="1:9" x14ac:dyDescent="0.35">
      <c r="A30421" t="s">
        <v>30423</v>
      </c>
      <c r="B30421">
        <v>54</v>
      </c>
      <c r="C30421">
        <v>0</v>
      </c>
      <c r="D30421" s="1">
        <v>277869.33333333331</v>
      </c>
      <c r="E30421">
        <v>410</v>
      </c>
      <c r="F30421">
        <v>1</v>
      </c>
      <c r="G30421">
        <f t="shared" si="1425"/>
        <v>2</v>
      </c>
      <c r="H30421">
        <f t="shared" si="1426"/>
        <v>3</v>
      </c>
      <c r="I30421">
        <f t="shared" si="1427"/>
        <v>2</v>
      </c>
    </row>
    <row r="30422" spans="1:9" x14ac:dyDescent="0.35">
      <c r="A30422" t="s">
        <v>30424</v>
      </c>
      <c r="B30422">
        <v>38</v>
      </c>
      <c r="C30422">
        <v>1</v>
      </c>
      <c r="D30422" s="1">
        <v>298830</v>
      </c>
      <c r="E30422">
        <v>384</v>
      </c>
      <c r="F30422">
        <v>1</v>
      </c>
      <c r="G30422">
        <f t="shared" si="1425"/>
        <v>2</v>
      </c>
      <c r="H30422">
        <f t="shared" si="1426"/>
        <v>3</v>
      </c>
      <c r="I30422">
        <f t="shared" si="1427"/>
        <v>2</v>
      </c>
    </row>
    <row r="30423" spans="1:9" x14ac:dyDescent="0.35">
      <c r="A30423" t="s">
        <v>30425</v>
      </c>
      <c r="B30423">
        <v>44</v>
      </c>
      <c r="C30423">
        <v>0</v>
      </c>
      <c r="D30423" s="1">
        <v>272949.33333333331</v>
      </c>
      <c r="E30423">
        <v>541</v>
      </c>
      <c r="F30423">
        <v>1</v>
      </c>
      <c r="G30423">
        <f t="shared" si="1425"/>
        <v>2</v>
      </c>
      <c r="H30423">
        <f t="shared" si="1426"/>
        <v>4</v>
      </c>
      <c r="I30423">
        <f t="shared" si="1427"/>
        <v>2</v>
      </c>
    </row>
    <row r="30424" spans="1:9" x14ac:dyDescent="0.35">
      <c r="A30424" t="s">
        <v>30426</v>
      </c>
      <c r="B30424">
        <v>60</v>
      </c>
      <c r="C30424">
        <v>0</v>
      </c>
      <c r="D30424" s="1">
        <v>401538.66666666669</v>
      </c>
      <c r="E30424">
        <v>11</v>
      </c>
      <c r="F30424">
        <v>1</v>
      </c>
      <c r="G30424">
        <f t="shared" si="1425"/>
        <v>3</v>
      </c>
      <c r="H30424">
        <f t="shared" si="1426"/>
        <v>1</v>
      </c>
      <c r="I30424">
        <f t="shared" si="1427"/>
        <v>2</v>
      </c>
    </row>
    <row r="30425" spans="1:9" x14ac:dyDescent="0.35">
      <c r="A30425" t="s">
        <v>30427</v>
      </c>
      <c r="B30425">
        <v>61</v>
      </c>
      <c r="C30425">
        <v>0</v>
      </c>
      <c r="D30425" s="1">
        <v>270560</v>
      </c>
      <c r="E30425">
        <v>224</v>
      </c>
      <c r="F30425">
        <v>0</v>
      </c>
      <c r="G30425">
        <f t="shared" si="1425"/>
        <v>3</v>
      </c>
      <c r="H30425">
        <f t="shared" si="1426"/>
        <v>2</v>
      </c>
      <c r="I30425">
        <f t="shared" si="1427"/>
        <v>2</v>
      </c>
    </row>
    <row r="30426" spans="1:9" x14ac:dyDescent="0.35">
      <c r="A30426" t="s">
        <v>30428</v>
      </c>
      <c r="B30426">
        <v>59</v>
      </c>
      <c r="C30426">
        <v>0</v>
      </c>
      <c r="D30426" s="1">
        <v>167173.33333333334</v>
      </c>
      <c r="E30426">
        <v>993</v>
      </c>
      <c r="F30426">
        <v>1</v>
      </c>
      <c r="G30426">
        <f t="shared" si="1425"/>
        <v>3</v>
      </c>
      <c r="H30426">
        <f t="shared" si="1426"/>
        <v>4</v>
      </c>
      <c r="I30426">
        <f t="shared" si="1427"/>
        <v>1</v>
      </c>
    </row>
    <row r="30427" spans="1:9" x14ac:dyDescent="0.35">
      <c r="A30427" t="s">
        <v>30429</v>
      </c>
      <c r="B30427">
        <v>49</v>
      </c>
      <c r="C30427">
        <v>1</v>
      </c>
      <c r="D30427" s="1">
        <v>483021</v>
      </c>
      <c r="E30427">
        <v>329</v>
      </c>
      <c r="F30427">
        <v>0</v>
      </c>
      <c r="G30427">
        <f t="shared" si="1425"/>
        <v>2</v>
      </c>
      <c r="H30427">
        <f t="shared" si="1426"/>
        <v>2</v>
      </c>
      <c r="I30427">
        <f t="shared" si="1427"/>
        <v>2</v>
      </c>
    </row>
    <row r="30428" spans="1:9" x14ac:dyDescent="0.35">
      <c r="A30428" t="s">
        <v>30430</v>
      </c>
      <c r="B30428">
        <v>63</v>
      </c>
      <c r="C30428">
        <v>0</v>
      </c>
      <c r="D30428" s="1">
        <v>508040</v>
      </c>
      <c r="E30428">
        <v>130</v>
      </c>
      <c r="F30428">
        <v>0</v>
      </c>
      <c r="G30428">
        <f t="shared" si="1425"/>
        <v>3</v>
      </c>
      <c r="H30428">
        <f t="shared" si="1426"/>
        <v>1</v>
      </c>
      <c r="I30428">
        <f t="shared" si="1427"/>
        <v>2</v>
      </c>
    </row>
    <row r="30429" spans="1:9" x14ac:dyDescent="0.35">
      <c r="A30429" t="s">
        <v>30431</v>
      </c>
      <c r="B30429">
        <v>33</v>
      </c>
      <c r="C30429">
        <v>1</v>
      </c>
      <c r="D30429" s="1">
        <v>123314</v>
      </c>
      <c r="E30429">
        <v>753</v>
      </c>
      <c r="F30429">
        <v>0</v>
      </c>
      <c r="G30429">
        <f t="shared" si="1425"/>
        <v>1</v>
      </c>
      <c r="H30429">
        <f t="shared" si="1426"/>
        <v>4</v>
      </c>
      <c r="I30429">
        <f t="shared" si="1427"/>
        <v>1</v>
      </c>
    </row>
    <row r="30430" spans="1:9" x14ac:dyDescent="0.35">
      <c r="A30430" t="s">
        <v>30432</v>
      </c>
      <c r="B30430">
        <v>57</v>
      </c>
      <c r="C30430">
        <v>0</v>
      </c>
      <c r="D30430" s="1">
        <v>419496</v>
      </c>
      <c r="E30430">
        <v>893</v>
      </c>
      <c r="F30430">
        <v>1</v>
      </c>
      <c r="G30430">
        <f t="shared" si="1425"/>
        <v>3</v>
      </c>
      <c r="H30430">
        <f t="shared" si="1426"/>
        <v>4</v>
      </c>
      <c r="I30430">
        <f t="shared" si="1427"/>
        <v>2</v>
      </c>
    </row>
    <row r="30431" spans="1:9" x14ac:dyDescent="0.35">
      <c r="A30431" t="s">
        <v>30433</v>
      </c>
      <c r="B30431">
        <v>41</v>
      </c>
      <c r="C30431">
        <v>1</v>
      </c>
      <c r="D30431" s="1">
        <v>202304</v>
      </c>
      <c r="E30431">
        <v>373</v>
      </c>
      <c r="F30431">
        <v>1</v>
      </c>
      <c r="G30431">
        <f t="shared" si="1425"/>
        <v>2</v>
      </c>
      <c r="H30431">
        <f t="shared" si="1426"/>
        <v>3</v>
      </c>
      <c r="I30431">
        <f t="shared" si="1427"/>
        <v>1</v>
      </c>
    </row>
    <row r="30432" spans="1:9" x14ac:dyDescent="0.35">
      <c r="A30432" t="s">
        <v>30434</v>
      </c>
      <c r="B30432">
        <v>34</v>
      </c>
      <c r="C30432">
        <v>1</v>
      </c>
      <c r="D30432" s="1">
        <v>153772</v>
      </c>
      <c r="E30432">
        <v>273</v>
      </c>
      <c r="F30432">
        <v>0</v>
      </c>
      <c r="G30432">
        <f t="shared" si="1425"/>
        <v>1</v>
      </c>
      <c r="H30432">
        <f t="shared" si="1426"/>
        <v>2</v>
      </c>
      <c r="I30432">
        <f t="shared" si="1427"/>
        <v>1</v>
      </c>
    </row>
    <row r="30433" spans="1:9" x14ac:dyDescent="0.35">
      <c r="A30433" t="s">
        <v>30435</v>
      </c>
      <c r="B30433">
        <v>37</v>
      </c>
      <c r="C30433">
        <v>0</v>
      </c>
      <c r="D30433" s="1">
        <v>426354.66666666669</v>
      </c>
      <c r="E30433">
        <v>280</v>
      </c>
      <c r="F30433">
        <v>0</v>
      </c>
      <c r="G30433">
        <f t="shared" si="1425"/>
        <v>2</v>
      </c>
      <c r="H30433">
        <f t="shared" si="1426"/>
        <v>2</v>
      </c>
      <c r="I30433">
        <f t="shared" si="1427"/>
        <v>2</v>
      </c>
    </row>
    <row r="30434" spans="1:9" x14ac:dyDescent="0.35">
      <c r="A30434" t="s">
        <v>30436</v>
      </c>
      <c r="B30434">
        <v>55</v>
      </c>
      <c r="C30434">
        <v>1</v>
      </c>
      <c r="D30434" s="1">
        <v>544442</v>
      </c>
      <c r="E30434">
        <v>229</v>
      </c>
      <c r="F30434">
        <v>1</v>
      </c>
      <c r="G30434">
        <f t="shared" si="1425"/>
        <v>2</v>
      </c>
      <c r="H30434">
        <f t="shared" si="1426"/>
        <v>2</v>
      </c>
      <c r="I30434">
        <f t="shared" si="1427"/>
        <v>2</v>
      </c>
    </row>
    <row r="30435" spans="1:9" x14ac:dyDescent="0.35">
      <c r="A30435" t="s">
        <v>30437</v>
      </c>
      <c r="B30435">
        <v>27</v>
      </c>
      <c r="C30435">
        <v>0</v>
      </c>
      <c r="D30435" s="1">
        <v>328017</v>
      </c>
      <c r="E30435">
        <v>261</v>
      </c>
      <c r="F30435">
        <v>0</v>
      </c>
      <c r="G30435">
        <f t="shared" si="1425"/>
        <v>1</v>
      </c>
      <c r="H30435">
        <f t="shared" si="1426"/>
        <v>2</v>
      </c>
      <c r="I30435">
        <f t="shared" si="1427"/>
        <v>2</v>
      </c>
    </row>
    <row r="30436" spans="1:9" x14ac:dyDescent="0.35">
      <c r="A30436" t="s">
        <v>30438</v>
      </c>
      <c r="B30436">
        <v>26</v>
      </c>
      <c r="C30436">
        <v>0</v>
      </c>
      <c r="D30436" s="1">
        <v>392152</v>
      </c>
      <c r="E30436">
        <v>225</v>
      </c>
      <c r="F30436">
        <v>1</v>
      </c>
      <c r="G30436">
        <f t="shared" si="1425"/>
        <v>1</v>
      </c>
      <c r="H30436">
        <f t="shared" si="1426"/>
        <v>2</v>
      </c>
      <c r="I30436">
        <f t="shared" si="1427"/>
        <v>2</v>
      </c>
    </row>
    <row r="30437" spans="1:9" x14ac:dyDescent="0.35">
      <c r="A30437" t="s">
        <v>30439</v>
      </c>
      <c r="B30437">
        <v>58</v>
      </c>
      <c r="C30437">
        <v>1</v>
      </c>
      <c r="D30437" s="1">
        <v>212234</v>
      </c>
      <c r="E30437">
        <v>289</v>
      </c>
      <c r="F30437">
        <v>0</v>
      </c>
      <c r="G30437">
        <f t="shared" si="1425"/>
        <v>3</v>
      </c>
      <c r="H30437">
        <f t="shared" si="1426"/>
        <v>2</v>
      </c>
      <c r="I30437">
        <f t="shared" si="1427"/>
        <v>1</v>
      </c>
    </row>
    <row r="30438" spans="1:9" x14ac:dyDescent="0.35">
      <c r="A30438" t="s">
        <v>30440</v>
      </c>
      <c r="B30438">
        <v>38</v>
      </c>
      <c r="C30438">
        <v>1</v>
      </c>
      <c r="D30438" s="1">
        <v>368797</v>
      </c>
      <c r="E30438">
        <v>224</v>
      </c>
      <c r="F30438">
        <v>1</v>
      </c>
      <c r="G30438">
        <f t="shared" si="1425"/>
        <v>2</v>
      </c>
      <c r="H30438">
        <f t="shared" si="1426"/>
        <v>2</v>
      </c>
      <c r="I30438">
        <f t="shared" si="1427"/>
        <v>2</v>
      </c>
    </row>
    <row r="30439" spans="1:9" x14ac:dyDescent="0.35">
      <c r="A30439" t="s">
        <v>30441</v>
      </c>
      <c r="B30439">
        <v>41</v>
      </c>
      <c r="C30439">
        <v>1</v>
      </c>
      <c r="D30439" s="1">
        <v>443709</v>
      </c>
      <c r="E30439">
        <v>475</v>
      </c>
      <c r="F30439">
        <v>0</v>
      </c>
      <c r="G30439">
        <f t="shared" si="1425"/>
        <v>2</v>
      </c>
      <c r="H30439">
        <f t="shared" si="1426"/>
        <v>3</v>
      </c>
      <c r="I30439">
        <f t="shared" si="1427"/>
        <v>2</v>
      </c>
    </row>
    <row r="30440" spans="1:9" x14ac:dyDescent="0.35">
      <c r="A30440" t="s">
        <v>30442</v>
      </c>
      <c r="B30440">
        <v>54</v>
      </c>
      <c r="C30440">
        <v>1</v>
      </c>
      <c r="D30440" s="1">
        <v>628879</v>
      </c>
      <c r="E30440">
        <v>402</v>
      </c>
      <c r="F30440">
        <v>1</v>
      </c>
      <c r="G30440">
        <f t="shared" si="1425"/>
        <v>2</v>
      </c>
      <c r="H30440">
        <f t="shared" si="1426"/>
        <v>3</v>
      </c>
      <c r="I30440">
        <f t="shared" si="1427"/>
        <v>3</v>
      </c>
    </row>
    <row r="30441" spans="1:9" x14ac:dyDescent="0.35">
      <c r="A30441" t="s">
        <v>30443</v>
      </c>
      <c r="B30441">
        <v>38</v>
      </c>
      <c r="C30441">
        <v>1</v>
      </c>
      <c r="D30441" s="1">
        <v>644936</v>
      </c>
      <c r="E30441">
        <v>111</v>
      </c>
      <c r="F30441">
        <v>1</v>
      </c>
      <c r="G30441">
        <f t="shared" si="1425"/>
        <v>2</v>
      </c>
      <c r="H30441">
        <f t="shared" si="1426"/>
        <v>1</v>
      </c>
      <c r="I30441">
        <f t="shared" si="1427"/>
        <v>3</v>
      </c>
    </row>
    <row r="30442" spans="1:9" x14ac:dyDescent="0.35">
      <c r="A30442" t="s">
        <v>30444</v>
      </c>
      <c r="B30442">
        <v>56</v>
      </c>
      <c r="C30442">
        <v>0</v>
      </c>
      <c r="D30442" s="1">
        <v>531037.33333333337</v>
      </c>
      <c r="E30442">
        <v>476</v>
      </c>
      <c r="F30442">
        <v>1</v>
      </c>
      <c r="G30442">
        <f t="shared" si="1425"/>
        <v>3</v>
      </c>
      <c r="H30442">
        <f t="shared" si="1426"/>
        <v>3</v>
      </c>
      <c r="I30442">
        <f t="shared" si="1427"/>
        <v>2</v>
      </c>
    </row>
    <row r="30443" spans="1:9" x14ac:dyDescent="0.35">
      <c r="A30443" t="s">
        <v>30445</v>
      </c>
      <c r="B30443">
        <v>63</v>
      </c>
      <c r="C30443">
        <v>1</v>
      </c>
      <c r="D30443" s="1">
        <v>496568</v>
      </c>
      <c r="E30443">
        <v>417</v>
      </c>
      <c r="F30443">
        <v>0</v>
      </c>
      <c r="G30443">
        <f t="shared" si="1425"/>
        <v>3</v>
      </c>
      <c r="H30443">
        <f t="shared" si="1426"/>
        <v>3</v>
      </c>
      <c r="I30443">
        <f t="shared" si="1427"/>
        <v>2</v>
      </c>
    </row>
    <row r="30444" spans="1:9" x14ac:dyDescent="0.35">
      <c r="A30444" t="s">
        <v>30446</v>
      </c>
      <c r="B30444">
        <v>60</v>
      </c>
      <c r="C30444">
        <v>0</v>
      </c>
      <c r="D30444" s="1">
        <v>395458.66666666669</v>
      </c>
      <c r="E30444">
        <v>426</v>
      </c>
      <c r="F30444">
        <v>0</v>
      </c>
      <c r="G30444">
        <f t="shared" si="1425"/>
        <v>3</v>
      </c>
      <c r="H30444">
        <f t="shared" si="1426"/>
        <v>3</v>
      </c>
      <c r="I30444">
        <f t="shared" si="1427"/>
        <v>2</v>
      </c>
    </row>
    <row r="30445" spans="1:9" x14ac:dyDescent="0.35">
      <c r="A30445" t="s">
        <v>30447</v>
      </c>
      <c r="B30445">
        <v>57</v>
      </c>
      <c r="C30445">
        <v>0</v>
      </c>
      <c r="D30445" s="1">
        <v>371733.33333333331</v>
      </c>
      <c r="E30445">
        <v>415</v>
      </c>
      <c r="F30445">
        <v>1</v>
      </c>
      <c r="G30445">
        <f t="shared" si="1425"/>
        <v>3</v>
      </c>
      <c r="H30445">
        <f t="shared" si="1426"/>
        <v>3</v>
      </c>
      <c r="I30445">
        <f t="shared" si="1427"/>
        <v>2</v>
      </c>
    </row>
    <row r="30446" spans="1:9" x14ac:dyDescent="0.35">
      <c r="A30446" t="s">
        <v>30448</v>
      </c>
      <c r="B30446">
        <v>25</v>
      </c>
      <c r="C30446">
        <v>0</v>
      </c>
      <c r="D30446" s="1">
        <v>158552</v>
      </c>
      <c r="E30446">
        <v>433</v>
      </c>
      <c r="F30446">
        <v>0</v>
      </c>
      <c r="G30446">
        <f t="shared" si="1425"/>
        <v>1</v>
      </c>
      <c r="H30446">
        <f t="shared" si="1426"/>
        <v>3</v>
      </c>
      <c r="I30446">
        <f t="shared" si="1427"/>
        <v>1</v>
      </c>
    </row>
    <row r="30447" spans="1:9" x14ac:dyDescent="0.35">
      <c r="A30447" t="s">
        <v>30449</v>
      </c>
      <c r="B30447">
        <v>62</v>
      </c>
      <c r="C30447">
        <v>0</v>
      </c>
      <c r="D30447" s="1">
        <v>315178.66666666669</v>
      </c>
      <c r="E30447">
        <v>117</v>
      </c>
      <c r="F30447">
        <v>0</v>
      </c>
      <c r="G30447">
        <f t="shared" si="1425"/>
        <v>3</v>
      </c>
      <c r="H30447">
        <f t="shared" si="1426"/>
        <v>1</v>
      </c>
      <c r="I30447">
        <f t="shared" si="1427"/>
        <v>2</v>
      </c>
    </row>
    <row r="30448" spans="1:9" x14ac:dyDescent="0.35">
      <c r="A30448" t="s">
        <v>30450</v>
      </c>
      <c r="B30448">
        <v>64</v>
      </c>
      <c r="C30448">
        <v>0</v>
      </c>
      <c r="D30448" s="1">
        <v>408749.33333333331</v>
      </c>
      <c r="E30448">
        <v>337</v>
      </c>
      <c r="F30448">
        <v>1</v>
      </c>
      <c r="G30448">
        <f t="shared" si="1425"/>
        <v>3</v>
      </c>
      <c r="H30448">
        <f t="shared" si="1426"/>
        <v>2</v>
      </c>
      <c r="I30448">
        <f t="shared" si="1427"/>
        <v>2</v>
      </c>
    </row>
    <row r="30449" spans="1:9" x14ac:dyDescent="0.35">
      <c r="A30449" t="s">
        <v>30451</v>
      </c>
      <c r="B30449">
        <v>50</v>
      </c>
      <c r="C30449">
        <v>0</v>
      </c>
      <c r="D30449" s="1">
        <v>548824</v>
      </c>
      <c r="E30449">
        <v>891</v>
      </c>
      <c r="F30449">
        <v>1</v>
      </c>
      <c r="G30449">
        <f t="shared" si="1425"/>
        <v>2</v>
      </c>
      <c r="H30449">
        <f t="shared" si="1426"/>
        <v>4</v>
      </c>
      <c r="I30449">
        <f t="shared" si="1427"/>
        <v>2</v>
      </c>
    </row>
    <row r="30450" spans="1:9" x14ac:dyDescent="0.35">
      <c r="A30450" t="s">
        <v>30452</v>
      </c>
      <c r="B30450">
        <v>63</v>
      </c>
      <c r="C30450">
        <v>1</v>
      </c>
      <c r="D30450" s="1">
        <v>99542</v>
      </c>
      <c r="E30450">
        <v>963</v>
      </c>
      <c r="F30450">
        <v>1</v>
      </c>
      <c r="G30450">
        <f t="shared" si="1425"/>
        <v>3</v>
      </c>
      <c r="H30450">
        <f t="shared" si="1426"/>
        <v>4</v>
      </c>
      <c r="I30450">
        <f t="shared" si="1427"/>
        <v>1</v>
      </c>
    </row>
    <row r="30451" spans="1:9" x14ac:dyDescent="0.35">
      <c r="A30451" t="s">
        <v>30453</v>
      </c>
      <c r="B30451">
        <v>30</v>
      </c>
      <c r="C30451">
        <v>0</v>
      </c>
      <c r="D30451" s="1">
        <v>416997.33333333331</v>
      </c>
      <c r="E30451">
        <v>373</v>
      </c>
      <c r="F30451">
        <v>0</v>
      </c>
      <c r="G30451">
        <f t="shared" si="1425"/>
        <v>1</v>
      </c>
      <c r="H30451">
        <f t="shared" si="1426"/>
        <v>3</v>
      </c>
      <c r="I30451">
        <f t="shared" si="1427"/>
        <v>2</v>
      </c>
    </row>
    <row r="30452" spans="1:9" x14ac:dyDescent="0.35">
      <c r="A30452" t="s">
        <v>30454</v>
      </c>
      <c r="B30452">
        <v>38</v>
      </c>
      <c r="C30452">
        <v>1</v>
      </c>
      <c r="D30452" s="1">
        <v>447812</v>
      </c>
      <c r="E30452">
        <v>226</v>
      </c>
      <c r="F30452">
        <v>1</v>
      </c>
      <c r="G30452">
        <f t="shared" si="1425"/>
        <v>2</v>
      </c>
      <c r="H30452">
        <f t="shared" si="1426"/>
        <v>2</v>
      </c>
      <c r="I30452">
        <f t="shared" si="1427"/>
        <v>2</v>
      </c>
    </row>
    <row r="30453" spans="1:9" x14ac:dyDescent="0.35">
      <c r="A30453" t="s">
        <v>30455</v>
      </c>
      <c r="B30453">
        <v>41</v>
      </c>
      <c r="C30453">
        <v>0</v>
      </c>
      <c r="D30453" s="1">
        <v>287445.33333333331</v>
      </c>
      <c r="E30453">
        <v>265</v>
      </c>
      <c r="F30453">
        <v>0</v>
      </c>
      <c r="G30453">
        <f t="shared" si="1425"/>
        <v>2</v>
      </c>
      <c r="H30453">
        <f t="shared" si="1426"/>
        <v>2</v>
      </c>
      <c r="I30453">
        <f t="shared" si="1427"/>
        <v>2</v>
      </c>
    </row>
    <row r="30454" spans="1:9" x14ac:dyDescent="0.35">
      <c r="A30454" t="s">
        <v>30456</v>
      </c>
      <c r="B30454">
        <v>52</v>
      </c>
      <c r="C30454">
        <v>0</v>
      </c>
      <c r="D30454" s="1">
        <v>266389.33333333331</v>
      </c>
      <c r="E30454">
        <v>108</v>
      </c>
      <c r="F30454">
        <v>0</v>
      </c>
      <c r="G30454">
        <f t="shared" si="1425"/>
        <v>2</v>
      </c>
      <c r="H30454">
        <f t="shared" si="1426"/>
        <v>1</v>
      </c>
      <c r="I30454">
        <f t="shared" si="1427"/>
        <v>2</v>
      </c>
    </row>
    <row r="30455" spans="1:9" x14ac:dyDescent="0.35">
      <c r="A30455" t="s">
        <v>30457</v>
      </c>
      <c r="B30455">
        <v>33</v>
      </c>
      <c r="C30455">
        <v>1</v>
      </c>
      <c r="D30455" s="1">
        <v>183562</v>
      </c>
      <c r="E30455">
        <v>56</v>
      </c>
      <c r="F30455">
        <v>1</v>
      </c>
      <c r="G30455">
        <f t="shared" si="1425"/>
        <v>1</v>
      </c>
      <c r="H30455">
        <f t="shared" si="1426"/>
        <v>1</v>
      </c>
      <c r="I30455">
        <f t="shared" si="1427"/>
        <v>1</v>
      </c>
    </row>
    <row r="30456" spans="1:9" x14ac:dyDescent="0.35">
      <c r="A30456" t="s">
        <v>30458</v>
      </c>
      <c r="B30456">
        <v>32</v>
      </c>
      <c r="C30456">
        <v>0</v>
      </c>
      <c r="D30456" s="1">
        <v>226392</v>
      </c>
      <c r="E30456">
        <v>167</v>
      </c>
      <c r="F30456">
        <v>0</v>
      </c>
      <c r="G30456">
        <f t="shared" si="1425"/>
        <v>1</v>
      </c>
      <c r="H30456">
        <f t="shared" si="1426"/>
        <v>1</v>
      </c>
      <c r="I30456">
        <f t="shared" si="1427"/>
        <v>1</v>
      </c>
    </row>
    <row r="30457" spans="1:9" x14ac:dyDescent="0.35">
      <c r="A30457" t="s">
        <v>30459</v>
      </c>
      <c r="B30457">
        <v>27</v>
      </c>
      <c r="C30457">
        <v>1</v>
      </c>
      <c r="D30457" s="1">
        <v>115785</v>
      </c>
      <c r="E30457">
        <v>137</v>
      </c>
      <c r="F30457">
        <v>0</v>
      </c>
      <c r="G30457">
        <f t="shared" si="1425"/>
        <v>1</v>
      </c>
      <c r="H30457">
        <f t="shared" si="1426"/>
        <v>1</v>
      </c>
      <c r="I30457">
        <f t="shared" si="1427"/>
        <v>1</v>
      </c>
    </row>
    <row r="30458" spans="1:9" x14ac:dyDescent="0.35">
      <c r="A30458" t="s">
        <v>30460</v>
      </c>
      <c r="B30458">
        <v>31</v>
      </c>
      <c r="C30458">
        <v>1</v>
      </c>
      <c r="D30458" s="1">
        <v>194176</v>
      </c>
      <c r="E30458">
        <v>415</v>
      </c>
      <c r="F30458">
        <v>1</v>
      </c>
      <c r="G30458">
        <f t="shared" si="1425"/>
        <v>1</v>
      </c>
      <c r="H30458">
        <f t="shared" si="1426"/>
        <v>3</v>
      </c>
      <c r="I30458">
        <f t="shared" si="1427"/>
        <v>1</v>
      </c>
    </row>
    <row r="30459" spans="1:9" x14ac:dyDescent="0.35">
      <c r="A30459" t="s">
        <v>30461</v>
      </c>
      <c r="B30459">
        <v>62</v>
      </c>
      <c r="C30459">
        <v>1</v>
      </c>
      <c r="D30459" s="1">
        <v>473009</v>
      </c>
      <c r="E30459">
        <v>226</v>
      </c>
      <c r="F30459">
        <v>0</v>
      </c>
      <c r="G30459">
        <f t="shared" si="1425"/>
        <v>3</v>
      </c>
      <c r="H30459">
        <f t="shared" si="1426"/>
        <v>2</v>
      </c>
      <c r="I30459">
        <f t="shared" si="1427"/>
        <v>2</v>
      </c>
    </row>
    <row r="30460" spans="1:9" x14ac:dyDescent="0.35">
      <c r="A30460" t="s">
        <v>30462</v>
      </c>
      <c r="B30460">
        <v>41</v>
      </c>
      <c r="C30460">
        <v>1</v>
      </c>
      <c r="D30460" s="1">
        <v>361086</v>
      </c>
      <c r="E30460">
        <v>334</v>
      </c>
      <c r="F30460">
        <v>0</v>
      </c>
      <c r="G30460">
        <f t="shared" si="1425"/>
        <v>2</v>
      </c>
      <c r="H30460">
        <f t="shared" si="1426"/>
        <v>2</v>
      </c>
      <c r="I30460">
        <f t="shared" si="1427"/>
        <v>2</v>
      </c>
    </row>
    <row r="30461" spans="1:9" x14ac:dyDescent="0.35">
      <c r="A30461" t="s">
        <v>30463</v>
      </c>
      <c r="B30461">
        <v>29</v>
      </c>
      <c r="C30461">
        <v>1</v>
      </c>
      <c r="D30461" s="1">
        <v>157916</v>
      </c>
      <c r="E30461">
        <v>373</v>
      </c>
      <c r="F30461">
        <v>1</v>
      </c>
      <c r="G30461">
        <f t="shared" si="1425"/>
        <v>1</v>
      </c>
      <c r="H30461">
        <f t="shared" si="1426"/>
        <v>3</v>
      </c>
      <c r="I30461">
        <f t="shared" si="1427"/>
        <v>1</v>
      </c>
    </row>
    <row r="30462" spans="1:9" x14ac:dyDescent="0.35">
      <c r="A30462" t="s">
        <v>30464</v>
      </c>
      <c r="B30462">
        <v>29</v>
      </c>
      <c r="C30462">
        <v>0</v>
      </c>
      <c r="D30462" s="1">
        <v>374382</v>
      </c>
      <c r="E30462">
        <v>281</v>
      </c>
      <c r="F30462">
        <v>1</v>
      </c>
      <c r="G30462">
        <f t="shared" si="1425"/>
        <v>1</v>
      </c>
      <c r="H30462">
        <f t="shared" si="1426"/>
        <v>2</v>
      </c>
      <c r="I30462">
        <f t="shared" si="1427"/>
        <v>2</v>
      </c>
    </row>
    <row r="30463" spans="1:9" x14ac:dyDescent="0.35">
      <c r="A30463" t="s">
        <v>30465</v>
      </c>
      <c r="B30463">
        <v>39</v>
      </c>
      <c r="C30463">
        <v>1</v>
      </c>
      <c r="D30463" s="1">
        <v>233542</v>
      </c>
      <c r="E30463">
        <v>425</v>
      </c>
      <c r="F30463">
        <v>1</v>
      </c>
      <c r="G30463">
        <f t="shared" si="1425"/>
        <v>2</v>
      </c>
      <c r="H30463">
        <f t="shared" si="1426"/>
        <v>3</v>
      </c>
      <c r="I30463">
        <f t="shared" si="1427"/>
        <v>1</v>
      </c>
    </row>
    <row r="30464" spans="1:9" x14ac:dyDescent="0.35">
      <c r="A30464" t="s">
        <v>30466</v>
      </c>
      <c r="B30464">
        <v>60</v>
      </c>
      <c r="C30464">
        <v>0</v>
      </c>
      <c r="D30464" s="1">
        <v>262760</v>
      </c>
      <c r="E30464">
        <v>351</v>
      </c>
      <c r="F30464">
        <v>0</v>
      </c>
      <c r="G30464">
        <f t="shared" si="1425"/>
        <v>3</v>
      </c>
      <c r="H30464">
        <f t="shared" si="1426"/>
        <v>2</v>
      </c>
      <c r="I30464">
        <f t="shared" si="1427"/>
        <v>2</v>
      </c>
    </row>
    <row r="30465" spans="1:9" x14ac:dyDescent="0.35">
      <c r="A30465" t="s">
        <v>30467</v>
      </c>
      <c r="B30465">
        <v>37</v>
      </c>
      <c r="C30465">
        <v>1</v>
      </c>
      <c r="D30465" s="1">
        <v>187784</v>
      </c>
      <c r="E30465">
        <v>342</v>
      </c>
      <c r="F30465">
        <v>0</v>
      </c>
      <c r="G30465">
        <f t="shared" si="1425"/>
        <v>2</v>
      </c>
      <c r="H30465">
        <f t="shared" si="1426"/>
        <v>2</v>
      </c>
      <c r="I30465">
        <f t="shared" si="1427"/>
        <v>1</v>
      </c>
    </row>
    <row r="30466" spans="1:9" x14ac:dyDescent="0.35">
      <c r="A30466" t="s">
        <v>30468</v>
      </c>
      <c r="B30466">
        <v>50</v>
      </c>
      <c r="C30466">
        <v>1</v>
      </c>
      <c r="D30466" s="1">
        <v>358059</v>
      </c>
      <c r="E30466">
        <v>456</v>
      </c>
      <c r="F30466">
        <v>0</v>
      </c>
      <c r="G30466">
        <f t="shared" ref="G30466:G30529" si="1428">IF(B30466&lt;35, 1, IF(B30466&gt;55, 3, 2))</f>
        <v>2</v>
      </c>
      <c r="H30466">
        <f t="shared" ref="H30466:H30529" si="1429">IF(E30466&lt;200,1, IF(E30466&gt;500, 4, IF(E30466&lt;360, 2,3 )))</f>
        <v>3</v>
      </c>
      <c r="I30466">
        <f t="shared" si="1427"/>
        <v>2</v>
      </c>
    </row>
    <row r="30467" spans="1:9" x14ac:dyDescent="0.35">
      <c r="A30467" t="s">
        <v>30469</v>
      </c>
      <c r="B30467">
        <v>29</v>
      </c>
      <c r="C30467">
        <v>1</v>
      </c>
      <c r="D30467" s="1">
        <v>202440</v>
      </c>
      <c r="E30467">
        <v>399</v>
      </c>
      <c r="F30467">
        <v>1</v>
      </c>
      <c r="G30467">
        <f t="shared" si="1428"/>
        <v>1</v>
      </c>
      <c r="H30467">
        <f t="shared" si="1429"/>
        <v>3</v>
      </c>
      <c r="I30467">
        <f t="shared" ref="I30467:I30530" si="1430">IF(D30467&lt;250000, 1, IF(D30467&gt;550000, 3, 2))</f>
        <v>1</v>
      </c>
    </row>
    <row r="30468" spans="1:9" x14ac:dyDescent="0.35">
      <c r="A30468" t="s">
        <v>30470</v>
      </c>
      <c r="B30468">
        <v>44</v>
      </c>
      <c r="C30468">
        <v>1</v>
      </c>
      <c r="D30468" s="1">
        <v>712538.66666666663</v>
      </c>
      <c r="E30468">
        <v>295</v>
      </c>
      <c r="F30468">
        <v>1</v>
      </c>
      <c r="G30468">
        <f t="shared" si="1428"/>
        <v>2</v>
      </c>
      <c r="H30468">
        <f t="shared" si="1429"/>
        <v>2</v>
      </c>
      <c r="I30468">
        <f t="shared" si="1430"/>
        <v>3</v>
      </c>
    </row>
    <row r="30469" spans="1:9" x14ac:dyDescent="0.35">
      <c r="A30469" t="s">
        <v>30471</v>
      </c>
      <c r="B30469">
        <v>56</v>
      </c>
      <c r="C30469">
        <v>0</v>
      </c>
      <c r="D30469" s="1">
        <v>501496</v>
      </c>
      <c r="E30469">
        <v>377</v>
      </c>
      <c r="F30469">
        <v>1</v>
      </c>
      <c r="G30469">
        <f t="shared" si="1428"/>
        <v>3</v>
      </c>
      <c r="H30469">
        <f t="shared" si="1429"/>
        <v>3</v>
      </c>
      <c r="I30469">
        <f t="shared" si="1430"/>
        <v>2</v>
      </c>
    </row>
    <row r="30470" spans="1:9" x14ac:dyDescent="0.35">
      <c r="A30470" t="s">
        <v>30472</v>
      </c>
      <c r="B30470">
        <v>57</v>
      </c>
      <c r="C30470">
        <v>1</v>
      </c>
      <c r="D30470" s="1">
        <v>351399</v>
      </c>
      <c r="E30470">
        <v>380</v>
      </c>
      <c r="F30470">
        <v>1</v>
      </c>
      <c r="G30470">
        <f t="shared" si="1428"/>
        <v>3</v>
      </c>
      <c r="H30470">
        <f t="shared" si="1429"/>
        <v>3</v>
      </c>
      <c r="I30470">
        <f t="shared" si="1430"/>
        <v>2</v>
      </c>
    </row>
    <row r="30471" spans="1:9" x14ac:dyDescent="0.35">
      <c r="A30471" t="s">
        <v>30473</v>
      </c>
      <c r="B30471">
        <v>60</v>
      </c>
      <c r="C30471">
        <v>1</v>
      </c>
      <c r="D30471" s="1">
        <v>747237</v>
      </c>
      <c r="E30471">
        <v>248</v>
      </c>
      <c r="F30471">
        <v>1</v>
      </c>
      <c r="G30471">
        <f t="shared" si="1428"/>
        <v>3</v>
      </c>
      <c r="H30471">
        <f t="shared" si="1429"/>
        <v>2</v>
      </c>
      <c r="I30471">
        <f t="shared" si="1430"/>
        <v>3</v>
      </c>
    </row>
    <row r="30472" spans="1:9" x14ac:dyDescent="0.35">
      <c r="A30472" t="s">
        <v>30474</v>
      </c>
      <c r="B30472">
        <v>39</v>
      </c>
      <c r="C30472">
        <v>1</v>
      </c>
      <c r="D30472" s="1">
        <v>183680</v>
      </c>
      <c r="E30472">
        <v>262</v>
      </c>
      <c r="F30472">
        <v>0</v>
      </c>
      <c r="G30472">
        <f t="shared" si="1428"/>
        <v>2</v>
      </c>
      <c r="H30472">
        <f t="shared" si="1429"/>
        <v>2</v>
      </c>
      <c r="I30472">
        <f t="shared" si="1430"/>
        <v>1</v>
      </c>
    </row>
    <row r="30473" spans="1:9" x14ac:dyDescent="0.35">
      <c r="A30473" t="s">
        <v>30475</v>
      </c>
      <c r="B30473">
        <v>47</v>
      </c>
      <c r="C30473">
        <v>1</v>
      </c>
      <c r="D30473" s="1">
        <v>763557.33333333337</v>
      </c>
      <c r="E30473">
        <v>324</v>
      </c>
      <c r="F30473">
        <v>0</v>
      </c>
      <c r="G30473">
        <f t="shared" si="1428"/>
        <v>2</v>
      </c>
      <c r="H30473">
        <f t="shared" si="1429"/>
        <v>2</v>
      </c>
      <c r="I30473">
        <f t="shared" si="1430"/>
        <v>3</v>
      </c>
    </row>
    <row r="30474" spans="1:9" x14ac:dyDescent="0.35">
      <c r="A30474" t="s">
        <v>30476</v>
      </c>
      <c r="B30474">
        <v>25</v>
      </c>
      <c r="C30474">
        <v>0</v>
      </c>
      <c r="D30474" s="1">
        <v>310776.66666666669</v>
      </c>
      <c r="E30474">
        <v>24</v>
      </c>
      <c r="F30474">
        <v>1</v>
      </c>
      <c r="G30474">
        <f t="shared" si="1428"/>
        <v>1</v>
      </c>
      <c r="H30474">
        <f t="shared" si="1429"/>
        <v>1</v>
      </c>
      <c r="I30474">
        <f t="shared" si="1430"/>
        <v>2</v>
      </c>
    </row>
    <row r="30475" spans="1:9" x14ac:dyDescent="0.35">
      <c r="A30475" t="s">
        <v>30477</v>
      </c>
      <c r="B30475">
        <v>58</v>
      </c>
      <c r="C30475">
        <v>0</v>
      </c>
      <c r="D30475" s="1">
        <v>334930.66666666669</v>
      </c>
      <c r="E30475">
        <v>584</v>
      </c>
      <c r="F30475">
        <v>1</v>
      </c>
      <c r="G30475">
        <f t="shared" si="1428"/>
        <v>3</v>
      </c>
      <c r="H30475">
        <f t="shared" si="1429"/>
        <v>4</v>
      </c>
      <c r="I30475">
        <f t="shared" si="1430"/>
        <v>2</v>
      </c>
    </row>
    <row r="30476" spans="1:9" x14ac:dyDescent="0.35">
      <c r="A30476" t="s">
        <v>30478</v>
      </c>
      <c r="B30476">
        <v>29</v>
      </c>
      <c r="C30476">
        <v>0</v>
      </c>
      <c r="D30476" s="1">
        <v>372563.33333333337</v>
      </c>
      <c r="E30476">
        <v>344</v>
      </c>
      <c r="F30476">
        <v>0</v>
      </c>
      <c r="G30476">
        <f t="shared" si="1428"/>
        <v>1</v>
      </c>
      <c r="H30476">
        <f t="shared" si="1429"/>
        <v>2</v>
      </c>
      <c r="I30476">
        <f t="shared" si="1430"/>
        <v>2</v>
      </c>
    </row>
    <row r="30477" spans="1:9" x14ac:dyDescent="0.35">
      <c r="A30477" t="s">
        <v>30479</v>
      </c>
      <c r="B30477">
        <v>49</v>
      </c>
      <c r="C30477">
        <v>1</v>
      </c>
      <c r="D30477" s="1">
        <v>552834.66666666663</v>
      </c>
      <c r="E30477">
        <v>455</v>
      </c>
      <c r="F30477">
        <v>1</v>
      </c>
      <c r="G30477">
        <f t="shared" si="1428"/>
        <v>2</v>
      </c>
      <c r="H30477">
        <f t="shared" si="1429"/>
        <v>3</v>
      </c>
      <c r="I30477">
        <f t="shared" si="1430"/>
        <v>3</v>
      </c>
    </row>
    <row r="30478" spans="1:9" x14ac:dyDescent="0.35">
      <c r="A30478" t="s">
        <v>30480</v>
      </c>
      <c r="B30478">
        <v>57</v>
      </c>
      <c r="C30478">
        <v>1</v>
      </c>
      <c r="D30478" s="1">
        <v>230147</v>
      </c>
      <c r="E30478">
        <v>375</v>
      </c>
      <c r="F30478">
        <v>1</v>
      </c>
      <c r="G30478">
        <f t="shared" si="1428"/>
        <v>3</v>
      </c>
      <c r="H30478">
        <f t="shared" si="1429"/>
        <v>3</v>
      </c>
      <c r="I30478">
        <f t="shared" si="1430"/>
        <v>1</v>
      </c>
    </row>
    <row r="30479" spans="1:9" x14ac:dyDescent="0.35">
      <c r="A30479" t="s">
        <v>30481</v>
      </c>
      <c r="B30479">
        <v>55</v>
      </c>
      <c r="C30479">
        <v>0</v>
      </c>
      <c r="D30479" s="1">
        <v>244626.66666666666</v>
      </c>
      <c r="E30479">
        <v>201</v>
      </c>
      <c r="F30479">
        <v>1</v>
      </c>
      <c r="G30479">
        <f t="shared" si="1428"/>
        <v>2</v>
      </c>
      <c r="H30479">
        <f t="shared" si="1429"/>
        <v>2</v>
      </c>
      <c r="I30479">
        <f t="shared" si="1430"/>
        <v>1</v>
      </c>
    </row>
    <row r="30480" spans="1:9" x14ac:dyDescent="0.35">
      <c r="A30480" t="s">
        <v>30482</v>
      </c>
      <c r="B30480">
        <v>54</v>
      </c>
      <c r="C30480">
        <v>0</v>
      </c>
      <c r="D30480" s="1">
        <v>268224</v>
      </c>
      <c r="E30480">
        <v>266</v>
      </c>
      <c r="F30480">
        <v>0</v>
      </c>
      <c r="G30480">
        <f t="shared" si="1428"/>
        <v>2</v>
      </c>
      <c r="H30480">
        <f t="shared" si="1429"/>
        <v>2</v>
      </c>
      <c r="I30480">
        <f t="shared" si="1430"/>
        <v>2</v>
      </c>
    </row>
    <row r="30481" spans="1:9" x14ac:dyDescent="0.35">
      <c r="A30481" t="s">
        <v>30483</v>
      </c>
      <c r="B30481">
        <v>42</v>
      </c>
      <c r="C30481">
        <v>1</v>
      </c>
      <c r="D30481" s="1">
        <v>300197</v>
      </c>
      <c r="E30481">
        <v>206</v>
      </c>
      <c r="F30481">
        <v>1</v>
      </c>
      <c r="G30481">
        <f t="shared" si="1428"/>
        <v>2</v>
      </c>
      <c r="H30481">
        <f t="shared" si="1429"/>
        <v>2</v>
      </c>
      <c r="I30481">
        <f t="shared" si="1430"/>
        <v>2</v>
      </c>
    </row>
    <row r="30482" spans="1:9" x14ac:dyDescent="0.35">
      <c r="A30482" t="s">
        <v>30484</v>
      </c>
      <c r="B30482">
        <v>52</v>
      </c>
      <c r="C30482">
        <v>1</v>
      </c>
      <c r="D30482" s="1">
        <v>736828</v>
      </c>
      <c r="E30482">
        <v>416</v>
      </c>
      <c r="F30482">
        <v>1</v>
      </c>
      <c r="G30482">
        <f t="shared" si="1428"/>
        <v>2</v>
      </c>
      <c r="H30482">
        <f t="shared" si="1429"/>
        <v>3</v>
      </c>
      <c r="I30482">
        <f t="shared" si="1430"/>
        <v>3</v>
      </c>
    </row>
    <row r="30483" spans="1:9" x14ac:dyDescent="0.35">
      <c r="A30483" t="s">
        <v>30485</v>
      </c>
      <c r="B30483">
        <v>42</v>
      </c>
      <c r="C30483">
        <v>1</v>
      </c>
      <c r="D30483" s="1">
        <v>273225</v>
      </c>
      <c r="E30483">
        <v>457</v>
      </c>
      <c r="F30483">
        <v>1</v>
      </c>
      <c r="G30483">
        <f t="shared" si="1428"/>
        <v>2</v>
      </c>
      <c r="H30483">
        <f t="shared" si="1429"/>
        <v>3</v>
      </c>
      <c r="I30483">
        <f t="shared" si="1430"/>
        <v>2</v>
      </c>
    </row>
    <row r="30484" spans="1:9" x14ac:dyDescent="0.35">
      <c r="A30484" t="s">
        <v>30486</v>
      </c>
      <c r="B30484">
        <v>52</v>
      </c>
      <c r="C30484">
        <v>0</v>
      </c>
      <c r="D30484" s="1">
        <v>292312</v>
      </c>
      <c r="E30484">
        <v>203</v>
      </c>
      <c r="F30484">
        <v>0</v>
      </c>
      <c r="G30484">
        <f t="shared" si="1428"/>
        <v>2</v>
      </c>
      <c r="H30484">
        <f t="shared" si="1429"/>
        <v>2</v>
      </c>
      <c r="I30484">
        <f t="shared" si="1430"/>
        <v>2</v>
      </c>
    </row>
    <row r="30485" spans="1:9" x14ac:dyDescent="0.35">
      <c r="A30485" t="s">
        <v>30487</v>
      </c>
      <c r="B30485">
        <v>37</v>
      </c>
      <c r="C30485">
        <v>0</v>
      </c>
      <c r="D30485" s="1">
        <v>331309.33333333331</v>
      </c>
      <c r="E30485">
        <v>408</v>
      </c>
      <c r="F30485">
        <v>1</v>
      </c>
      <c r="G30485">
        <f t="shared" si="1428"/>
        <v>2</v>
      </c>
      <c r="H30485">
        <f t="shared" si="1429"/>
        <v>3</v>
      </c>
      <c r="I30485">
        <f t="shared" si="1430"/>
        <v>2</v>
      </c>
    </row>
    <row r="30486" spans="1:9" x14ac:dyDescent="0.35">
      <c r="A30486" t="s">
        <v>30488</v>
      </c>
      <c r="B30486">
        <v>34</v>
      </c>
      <c r="C30486">
        <v>0</v>
      </c>
      <c r="D30486" s="1">
        <v>151650.66666666666</v>
      </c>
      <c r="E30486">
        <v>386</v>
      </c>
      <c r="F30486">
        <v>1</v>
      </c>
      <c r="G30486">
        <f t="shared" si="1428"/>
        <v>1</v>
      </c>
      <c r="H30486">
        <f t="shared" si="1429"/>
        <v>3</v>
      </c>
      <c r="I30486">
        <f t="shared" si="1430"/>
        <v>1</v>
      </c>
    </row>
    <row r="30487" spans="1:9" x14ac:dyDescent="0.35">
      <c r="A30487" t="s">
        <v>30489</v>
      </c>
      <c r="B30487">
        <v>62</v>
      </c>
      <c r="C30487">
        <v>1</v>
      </c>
      <c r="D30487" s="1">
        <v>665372</v>
      </c>
      <c r="E30487">
        <v>59</v>
      </c>
      <c r="F30487">
        <v>1</v>
      </c>
      <c r="G30487">
        <f t="shared" si="1428"/>
        <v>3</v>
      </c>
      <c r="H30487">
        <f t="shared" si="1429"/>
        <v>1</v>
      </c>
      <c r="I30487">
        <f t="shared" si="1430"/>
        <v>3</v>
      </c>
    </row>
    <row r="30488" spans="1:9" x14ac:dyDescent="0.35">
      <c r="A30488" t="s">
        <v>30490</v>
      </c>
      <c r="B30488">
        <v>36</v>
      </c>
      <c r="C30488">
        <v>1</v>
      </c>
      <c r="D30488" s="1">
        <v>401280</v>
      </c>
      <c r="E30488">
        <v>487</v>
      </c>
      <c r="F30488">
        <v>1</v>
      </c>
      <c r="G30488">
        <f t="shared" si="1428"/>
        <v>2</v>
      </c>
      <c r="H30488">
        <f t="shared" si="1429"/>
        <v>3</v>
      </c>
      <c r="I30488">
        <f t="shared" si="1430"/>
        <v>2</v>
      </c>
    </row>
    <row r="30489" spans="1:9" x14ac:dyDescent="0.35">
      <c r="A30489" t="s">
        <v>30491</v>
      </c>
      <c r="B30489">
        <v>41</v>
      </c>
      <c r="C30489">
        <v>1</v>
      </c>
      <c r="D30489" s="1">
        <v>344741</v>
      </c>
      <c r="E30489">
        <v>471</v>
      </c>
      <c r="F30489">
        <v>1</v>
      </c>
      <c r="G30489">
        <f t="shared" si="1428"/>
        <v>2</v>
      </c>
      <c r="H30489">
        <f t="shared" si="1429"/>
        <v>3</v>
      </c>
      <c r="I30489">
        <f t="shared" si="1430"/>
        <v>2</v>
      </c>
    </row>
    <row r="30490" spans="1:9" x14ac:dyDescent="0.35">
      <c r="A30490" t="s">
        <v>30492</v>
      </c>
      <c r="B30490">
        <v>64</v>
      </c>
      <c r="C30490">
        <v>0</v>
      </c>
      <c r="D30490" s="1">
        <v>122034.66666666667</v>
      </c>
      <c r="E30490">
        <v>385</v>
      </c>
      <c r="F30490">
        <v>0</v>
      </c>
      <c r="G30490">
        <f t="shared" si="1428"/>
        <v>3</v>
      </c>
      <c r="H30490">
        <f t="shared" si="1429"/>
        <v>3</v>
      </c>
      <c r="I30490">
        <f t="shared" si="1430"/>
        <v>1</v>
      </c>
    </row>
    <row r="30491" spans="1:9" x14ac:dyDescent="0.35">
      <c r="A30491" t="s">
        <v>30493</v>
      </c>
      <c r="B30491">
        <v>52</v>
      </c>
      <c r="C30491">
        <v>1</v>
      </c>
      <c r="D30491" s="1">
        <v>660447</v>
      </c>
      <c r="E30491">
        <v>241</v>
      </c>
      <c r="F30491">
        <v>0</v>
      </c>
      <c r="G30491">
        <f t="shared" si="1428"/>
        <v>2</v>
      </c>
      <c r="H30491">
        <f t="shared" si="1429"/>
        <v>2</v>
      </c>
      <c r="I30491">
        <f t="shared" si="1430"/>
        <v>3</v>
      </c>
    </row>
    <row r="30492" spans="1:9" x14ac:dyDescent="0.35">
      <c r="A30492" t="s">
        <v>30494</v>
      </c>
      <c r="B30492">
        <v>51</v>
      </c>
      <c r="C30492">
        <v>0</v>
      </c>
      <c r="D30492" s="1">
        <v>151496</v>
      </c>
      <c r="E30492">
        <v>191</v>
      </c>
      <c r="F30492">
        <v>1</v>
      </c>
      <c r="G30492">
        <f t="shared" si="1428"/>
        <v>2</v>
      </c>
      <c r="H30492">
        <f t="shared" si="1429"/>
        <v>1</v>
      </c>
      <c r="I30492">
        <f t="shared" si="1430"/>
        <v>1</v>
      </c>
    </row>
    <row r="30493" spans="1:9" x14ac:dyDescent="0.35">
      <c r="A30493" t="s">
        <v>30495</v>
      </c>
      <c r="B30493">
        <v>50</v>
      </c>
      <c r="C30493">
        <v>1</v>
      </c>
      <c r="D30493" s="1">
        <v>799293.33333333337</v>
      </c>
      <c r="E30493">
        <v>279</v>
      </c>
      <c r="F30493">
        <v>1</v>
      </c>
      <c r="G30493">
        <f t="shared" si="1428"/>
        <v>2</v>
      </c>
      <c r="H30493">
        <f t="shared" si="1429"/>
        <v>2</v>
      </c>
      <c r="I30493">
        <f t="shared" si="1430"/>
        <v>3</v>
      </c>
    </row>
    <row r="30494" spans="1:9" x14ac:dyDescent="0.35">
      <c r="A30494" t="s">
        <v>30496</v>
      </c>
      <c r="B30494">
        <v>39</v>
      </c>
      <c r="C30494">
        <v>1</v>
      </c>
      <c r="D30494" s="1">
        <v>138671</v>
      </c>
      <c r="E30494">
        <v>364</v>
      </c>
      <c r="F30494">
        <v>0</v>
      </c>
      <c r="G30494">
        <f t="shared" si="1428"/>
        <v>2</v>
      </c>
      <c r="H30494">
        <f t="shared" si="1429"/>
        <v>3</v>
      </c>
      <c r="I30494">
        <f t="shared" si="1430"/>
        <v>1</v>
      </c>
    </row>
    <row r="30495" spans="1:9" x14ac:dyDescent="0.35">
      <c r="A30495" t="s">
        <v>30497</v>
      </c>
      <c r="B30495">
        <v>43</v>
      </c>
      <c r="C30495">
        <v>0</v>
      </c>
      <c r="D30495" s="1">
        <v>476032</v>
      </c>
      <c r="E30495">
        <v>252</v>
      </c>
      <c r="F30495">
        <v>0</v>
      </c>
      <c r="G30495">
        <f t="shared" si="1428"/>
        <v>2</v>
      </c>
      <c r="H30495">
        <f t="shared" si="1429"/>
        <v>2</v>
      </c>
      <c r="I30495">
        <f t="shared" si="1430"/>
        <v>2</v>
      </c>
    </row>
    <row r="30496" spans="1:9" x14ac:dyDescent="0.35">
      <c r="A30496" t="s">
        <v>30498</v>
      </c>
      <c r="B30496">
        <v>47</v>
      </c>
      <c r="C30496">
        <v>1</v>
      </c>
      <c r="D30496" s="1">
        <v>531656</v>
      </c>
      <c r="E30496">
        <v>269</v>
      </c>
      <c r="F30496">
        <v>0</v>
      </c>
      <c r="G30496">
        <f t="shared" si="1428"/>
        <v>2</v>
      </c>
      <c r="H30496">
        <f t="shared" si="1429"/>
        <v>2</v>
      </c>
      <c r="I30496">
        <f t="shared" si="1430"/>
        <v>2</v>
      </c>
    </row>
    <row r="30497" spans="1:9" x14ac:dyDescent="0.35">
      <c r="A30497" t="s">
        <v>30499</v>
      </c>
      <c r="B30497">
        <v>35</v>
      </c>
      <c r="C30497">
        <v>0</v>
      </c>
      <c r="D30497" s="1">
        <v>284056</v>
      </c>
      <c r="E30497">
        <v>423</v>
      </c>
      <c r="F30497">
        <v>1</v>
      </c>
      <c r="G30497">
        <f t="shared" si="1428"/>
        <v>2</v>
      </c>
      <c r="H30497">
        <f t="shared" si="1429"/>
        <v>3</v>
      </c>
      <c r="I30497">
        <f t="shared" si="1430"/>
        <v>2</v>
      </c>
    </row>
    <row r="30498" spans="1:9" x14ac:dyDescent="0.35">
      <c r="A30498" t="s">
        <v>30500</v>
      </c>
      <c r="B30498">
        <v>60</v>
      </c>
      <c r="C30498">
        <v>1</v>
      </c>
      <c r="D30498" s="1">
        <v>83315</v>
      </c>
      <c r="E30498">
        <v>440</v>
      </c>
      <c r="F30498">
        <v>0</v>
      </c>
      <c r="G30498">
        <f t="shared" si="1428"/>
        <v>3</v>
      </c>
      <c r="H30498">
        <f t="shared" si="1429"/>
        <v>3</v>
      </c>
      <c r="I30498">
        <f t="shared" si="1430"/>
        <v>1</v>
      </c>
    </row>
    <row r="30499" spans="1:9" x14ac:dyDescent="0.35">
      <c r="A30499" t="s">
        <v>30501</v>
      </c>
      <c r="B30499">
        <v>26</v>
      </c>
      <c r="C30499">
        <v>0</v>
      </c>
      <c r="D30499" s="1">
        <v>427287.33333333337</v>
      </c>
      <c r="E30499">
        <v>461</v>
      </c>
      <c r="F30499">
        <v>1</v>
      </c>
      <c r="G30499">
        <f t="shared" si="1428"/>
        <v>1</v>
      </c>
      <c r="H30499">
        <f t="shared" si="1429"/>
        <v>3</v>
      </c>
      <c r="I30499">
        <f t="shared" si="1430"/>
        <v>2</v>
      </c>
    </row>
    <row r="30500" spans="1:9" x14ac:dyDescent="0.35">
      <c r="A30500" t="s">
        <v>30502</v>
      </c>
      <c r="B30500">
        <v>62</v>
      </c>
      <c r="C30500">
        <v>1</v>
      </c>
      <c r="D30500" s="1">
        <v>703479</v>
      </c>
      <c r="E30500">
        <v>659</v>
      </c>
      <c r="F30500">
        <v>1</v>
      </c>
      <c r="G30500">
        <f t="shared" si="1428"/>
        <v>3</v>
      </c>
      <c r="H30500">
        <f t="shared" si="1429"/>
        <v>4</v>
      </c>
      <c r="I30500">
        <f t="shared" si="1430"/>
        <v>3</v>
      </c>
    </row>
    <row r="30501" spans="1:9" x14ac:dyDescent="0.35">
      <c r="A30501" t="s">
        <v>30503</v>
      </c>
      <c r="B30501">
        <v>47</v>
      </c>
      <c r="C30501">
        <v>1</v>
      </c>
      <c r="D30501" s="1">
        <v>372690</v>
      </c>
      <c r="E30501">
        <v>270</v>
      </c>
      <c r="F30501">
        <v>1</v>
      </c>
      <c r="G30501">
        <f t="shared" si="1428"/>
        <v>2</v>
      </c>
      <c r="H30501">
        <f t="shared" si="1429"/>
        <v>2</v>
      </c>
      <c r="I30501">
        <f t="shared" si="1430"/>
        <v>2</v>
      </c>
    </row>
    <row r="30502" spans="1:9" x14ac:dyDescent="0.35">
      <c r="A30502" t="s">
        <v>30504</v>
      </c>
      <c r="B30502">
        <v>32</v>
      </c>
      <c r="C30502">
        <v>1</v>
      </c>
      <c r="D30502" s="1">
        <v>119303</v>
      </c>
      <c r="E30502">
        <v>327</v>
      </c>
      <c r="F30502">
        <v>0</v>
      </c>
      <c r="G30502">
        <f t="shared" si="1428"/>
        <v>1</v>
      </c>
      <c r="H30502">
        <f t="shared" si="1429"/>
        <v>2</v>
      </c>
      <c r="I30502">
        <f t="shared" si="1430"/>
        <v>1</v>
      </c>
    </row>
    <row r="30503" spans="1:9" x14ac:dyDescent="0.35">
      <c r="A30503" t="s">
        <v>30505</v>
      </c>
      <c r="B30503">
        <v>33</v>
      </c>
      <c r="C30503">
        <v>1</v>
      </c>
      <c r="D30503" s="1">
        <v>101390</v>
      </c>
      <c r="E30503">
        <v>125</v>
      </c>
      <c r="F30503">
        <v>1</v>
      </c>
      <c r="G30503">
        <f t="shared" si="1428"/>
        <v>1</v>
      </c>
      <c r="H30503">
        <f t="shared" si="1429"/>
        <v>1</v>
      </c>
      <c r="I30503">
        <f t="shared" si="1430"/>
        <v>1</v>
      </c>
    </row>
    <row r="30504" spans="1:9" x14ac:dyDescent="0.35">
      <c r="A30504" t="s">
        <v>30506</v>
      </c>
      <c r="B30504">
        <v>32</v>
      </c>
      <c r="C30504">
        <v>0</v>
      </c>
      <c r="D30504" s="1">
        <v>262688</v>
      </c>
      <c r="E30504">
        <v>218</v>
      </c>
      <c r="F30504">
        <v>1</v>
      </c>
      <c r="G30504">
        <f t="shared" si="1428"/>
        <v>1</v>
      </c>
      <c r="H30504">
        <f t="shared" si="1429"/>
        <v>2</v>
      </c>
      <c r="I30504">
        <f t="shared" si="1430"/>
        <v>2</v>
      </c>
    </row>
    <row r="30505" spans="1:9" x14ac:dyDescent="0.35">
      <c r="A30505" t="s">
        <v>30507</v>
      </c>
      <c r="B30505">
        <v>30</v>
      </c>
      <c r="C30505">
        <v>1</v>
      </c>
      <c r="D30505" s="1">
        <v>229711</v>
      </c>
      <c r="E30505">
        <v>779</v>
      </c>
      <c r="F30505">
        <v>0</v>
      </c>
      <c r="G30505">
        <f t="shared" si="1428"/>
        <v>1</v>
      </c>
      <c r="H30505">
        <f t="shared" si="1429"/>
        <v>4</v>
      </c>
      <c r="I30505">
        <f t="shared" si="1430"/>
        <v>1</v>
      </c>
    </row>
    <row r="30506" spans="1:9" x14ac:dyDescent="0.35">
      <c r="A30506" t="s">
        <v>30508</v>
      </c>
      <c r="B30506">
        <v>55</v>
      </c>
      <c r="C30506">
        <v>0</v>
      </c>
      <c r="D30506" s="1">
        <v>97336</v>
      </c>
      <c r="E30506">
        <v>278</v>
      </c>
      <c r="F30506">
        <v>0</v>
      </c>
      <c r="G30506">
        <f t="shared" si="1428"/>
        <v>2</v>
      </c>
      <c r="H30506">
        <f t="shared" si="1429"/>
        <v>2</v>
      </c>
      <c r="I30506">
        <f t="shared" si="1430"/>
        <v>1</v>
      </c>
    </row>
    <row r="30507" spans="1:9" x14ac:dyDescent="0.35">
      <c r="A30507" t="s">
        <v>30509</v>
      </c>
      <c r="B30507">
        <v>40</v>
      </c>
      <c r="C30507">
        <v>0</v>
      </c>
      <c r="D30507" s="1">
        <v>453405.33333333331</v>
      </c>
      <c r="E30507">
        <v>472</v>
      </c>
      <c r="F30507">
        <v>1</v>
      </c>
      <c r="G30507">
        <f t="shared" si="1428"/>
        <v>2</v>
      </c>
      <c r="H30507">
        <f t="shared" si="1429"/>
        <v>3</v>
      </c>
      <c r="I30507">
        <f t="shared" si="1430"/>
        <v>2</v>
      </c>
    </row>
    <row r="30508" spans="1:9" x14ac:dyDescent="0.35">
      <c r="A30508" t="s">
        <v>30510</v>
      </c>
      <c r="B30508">
        <v>37</v>
      </c>
      <c r="C30508">
        <v>1</v>
      </c>
      <c r="D30508" s="1">
        <v>229333</v>
      </c>
      <c r="E30508">
        <v>460</v>
      </c>
      <c r="F30508">
        <v>1</v>
      </c>
      <c r="G30508">
        <f t="shared" si="1428"/>
        <v>2</v>
      </c>
      <c r="H30508">
        <f t="shared" si="1429"/>
        <v>3</v>
      </c>
      <c r="I30508">
        <f t="shared" si="1430"/>
        <v>1</v>
      </c>
    </row>
    <row r="30509" spans="1:9" x14ac:dyDescent="0.35">
      <c r="A30509" t="s">
        <v>30511</v>
      </c>
      <c r="B30509">
        <v>29</v>
      </c>
      <c r="C30509">
        <v>1</v>
      </c>
      <c r="D30509" s="1">
        <v>172891</v>
      </c>
      <c r="E30509">
        <v>140</v>
      </c>
      <c r="F30509">
        <v>0</v>
      </c>
      <c r="G30509">
        <f t="shared" si="1428"/>
        <v>1</v>
      </c>
      <c r="H30509">
        <f t="shared" si="1429"/>
        <v>1</v>
      </c>
      <c r="I30509">
        <f t="shared" si="1430"/>
        <v>1</v>
      </c>
    </row>
    <row r="30510" spans="1:9" x14ac:dyDescent="0.35">
      <c r="A30510" t="s">
        <v>30512</v>
      </c>
      <c r="B30510">
        <v>52</v>
      </c>
      <c r="C30510">
        <v>0</v>
      </c>
      <c r="D30510" s="1">
        <v>134034.66666666666</v>
      </c>
      <c r="E30510">
        <v>471</v>
      </c>
      <c r="F30510">
        <v>0</v>
      </c>
      <c r="G30510">
        <f t="shared" si="1428"/>
        <v>2</v>
      </c>
      <c r="H30510">
        <f t="shared" si="1429"/>
        <v>3</v>
      </c>
      <c r="I30510">
        <f t="shared" si="1430"/>
        <v>1</v>
      </c>
    </row>
    <row r="30511" spans="1:9" x14ac:dyDescent="0.35">
      <c r="A30511" t="s">
        <v>30513</v>
      </c>
      <c r="B30511">
        <v>41</v>
      </c>
      <c r="C30511">
        <v>0</v>
      </c>
      <c r="D30511" s="1">
        <v>618090.66666666663</v>
      </c>
      <c r="E30511">
        <v>290</v>
      </c>
      <c r="F30511">
        <v>0</v>
      </c>
      <c r="G30511">
        <f t="shared" si="1428"/>
        <v>2</v>
      </c>
      <c r="H30511">
        <f t="shared" si="1429"/>
        <v>2</v>
      </c>
      <c r="I30511">
        <f t="shared" si="1430"/>
        <v>3</v>
      </c>
    </row>
    <row r="30512" spans="1:9" x14ac:dyDescent="0.35">
      <c r="A30512" t="s">
        <v>30514</v>
      </c>
      <c r="B30512">
        <v>37</v>
      </c>
      <c r="C30512">
        <v>1</v>
      </c>
      <c r="D30512" s="1">
        <v>222515</v>
      </c>
      <c r="E30512">
        <v>305</v>
      </c>
      <c r="F30512">
        <v>0</v>
      </c>
      <c r="G30512">
        <f t="shared" si="1428"/>
        <v>2</v>
      </c>
      <c r="H30512">
        <f t="shared" si="1429"/>
        <v>2</v>
      </c>
      <c r="I30512">
        <f t="shared" si="1430"/>
        <v>1</v>
      </c>
    </row>
    <row r="30513" spans="1:9" x14ac:dyDescent="0.35">
      <c r="A30513" t="s">
        <v>30515</v>
      </c>
      <c r="B30513">
        <v>53</v>
      </c>
      <c r="C30513">
        <v>0</v>
      </c>
      <c r="D30513" s="1">
        <v>262144</v>
      </c>
      <c r="E30513">
        <v>417</v>
      </c>
      <c r="F30513">
        <v>1</v>
      </c>
      <c r="G30513">
        <f t="shared" si="1428"/>
        <v>2</v>
      </c>
      <c r="H30513">
        <f t="shared" si="1429"/>
        <v>3</v>
      </c>
      <c r="I30513">
        <f t="shared" si="1430"/>
        <v>2</v>
      </c>
    </row>
    <row r="30514" spans="1:9" x14ac:dyDescent="0.35">
      <c r="A30514" t="s">
        <v>30516</v>
      </c>
      <c r="B30514">
        <v>33</v>
      </c>
      <c r="C30514">
        <v>1</v>
      </c>
      <c r="D30514" s="1">
        <v>105733</v>
      </c>
      <c r="E30514">
        <v>524</v>
      </c>
      <c r="F30514">
        <v>0</v>
      </c>
      <c r="G30514">
        <f t="shared" si="1428"/>
        <v>1</v>
      </c>
      <c r="H30514">
        <f t="shared" si="1429"/>
        <v>4</v>
      </c>
      <c r="I30514">
        <f t="shared" si="1430"/>
        <v>1</v>
      </c>
    </row>
    <row r="30515" spans="1:9" x14ac:dyDescent="0.35">
      <c r="A30515" t="s">
        <v>30517</v>
      </c>
      <c r="B30515">
        <v>47</v>
      </c>
      <c r="C30515">
        <v>1</v>
      </c>
      <c r="D30515" s="1">
        <v>317384</v>
      </c>
      <c r="E30515">
        <v>432</v>
      </c>
      <c r="F30515">
        <v>1</v>
      </c>
      <c r="G30515">
        <f t="shared" si="1428"/>
        <v>2</v>
      </c>
      <c r="H30515">
        <f t="shared" si="1429"/>
        <v>3</v>
      </c>
      <c r="I30515">
        <f t="shared" si="1430"/>
        <v>2</v>
      </c>
    </row>
    <row r="30516" spans="1:9" x14ac:dyDescent="0.35">
      <c r="A30516" t="s">
        <v>30518</v>
      </c>
      <c r="B30516">
        <v>33</v>
      </c>
      <c r="C30516">
        <v>0</v>
      </c>
      <c r="D30516" s="1">
        <v>302646</v>
      </c>
      <c r="E30516">
        <v>16</v>
      </c>
      <c r="F30516">
        <v>0</v>
      </c>
      <c r="G30516">
        <f t="shared" si="1428"/>
        <v>1</v>
      </c>
      <c r="H30516">
        <f t="shared" si="1429"/>
        <v>1</v>
      </c>
      <c r="I30516">
        <f t="shared" si="1430"/>
        <v>2</v>
      </c>
    </row>
    <row r="30517" spans="1:9" x14ac:dyDescent="0.35">
      <c r="A30517" t="s">
        <v>30519</v>
      </c>
      <c r="B30517">
        <v>46</v>
      </c>
      <c r="C30517">
        <v>1</v>
      </c>
      <c r="D30517" s="1">
        <v>784901.33333333337</v>
      </c>
      <c r="E30517">
        <v>41</v>
      </c>
      <c r="F30517">
        <v>1</v>
      </c>
      <c r="G30517">
        <f t="shared" si="1428"/>
        <v>2</v>
      </c>
      <c r="H30517">
        <f t="shared" si="1429"/>
        <v>1</v>
      </c>
      <c r="I30517">
        <f t="shared" si="1430"/>
        <v>3</v>
      </c>
    </row>
    <row r="30518" spans="1:9" x14ac:dyDescent="0.35">
      <c r="A30518" t="s">
        <v>30520</v>
      </c>
      <c r="B30518">
        <v>33</v>
      </c>
      <c r="C30518">
        <v>0</v>
      </c>
      <c r="D30518" s="1">
        <v>277077.33333333331</v>
      </c>
      <c r="E30518">
        <v>289</v>
      </c>
      <c r="F30518">
        <v>1</v>
      </c>
      <c r="G30518">
        <f t="shared" si="1428"/>
        <v>1</v>
      </c>
      <c r="H30518">
        <f t="shared" si="1429"/>
        <v>2</v>
      </c>
      <c r="I30518">
        <f t="shared" si="1430"/>
        <v>2</v>
      </c>
    </row>
    <row r="30519" spans="1:9" x14ac:dyDescent="0.35">
      <c r="A30519" t="s">
        <v>30521</v>
      </c>
      <c r="B30519">
        <v>57</v>
      </c>
      <c r="C30519">
        <v>1</v>
      </c>
      <c r="D30519" s="1">
        <v>437222</v>
      </c>
      <c r="E30519">
        <v>333</v>
      </c>
      <c r="F30519">
        <v>0</v>
      </c>
      <c r="G30519">
        <f t="shared" si="1428"/>
        <v>3</v>
      </c>
      <c r="H30519">
        <f t="shared" si="1429"/>
        <v>2</v>
      </c>
      <c r="I30519">
        <f t="shared" si="1430"/>
        <v>2</v>
      </c>
    </row>
    <row r="30520" spans="1:9" x14ac:dyDescent="0.35">
      <c r="A30520" t="s">
        <v>30522</v>
      </c>
      <c r="B30520">
        <v>29</v>
      </c>
      <c r="C30520">
        <v>1</v>
      </c>
      <c r="D30520" s="1">
        <v>105895</v>
      </c>
      <c r="E30520">
        <v>537</v>
      </c>
      <c r="F30520">
        <v>1</v>
      </c>
      <c r="G30520">
        <f t="shared" si="1428"/>
        <v>1</v>
      </c>
      <c r="H30520">
        <f t="shared" si="1429"/>
        <v>4</v>
      </c>
      <c r="I30520">
        <f t="shared" si="1430"/>
        <v>1</v>
      </c>
    </row>
    <row r="30521" spans="1:9" x14ac:dyDescent="0.35">
      <c r="A30521" t="s">
        <v>30523</v>
      </c>
      <c r="B30521">
        <v>55</v>
      </c>
      <c r="C30521">
        <v>0</v>
      </c>
      <c r="D30521" s="1">
        <v>455912</v>
      </c>
      <c r="E30521">
        <v>485</v>
      </c>
      <c r="F30521">
        <v>1</v>
      </c>
      <c r="G30521">
        <f t="shared" si="1428"/>
        <v>2</v>
      </c>
      <c r="H30521">
        <f t="shared" si="1429"/>
        <v>3</v>
      </c>
      <c r="I30521">
        <f t="shared" si="1430"/>
        <v>2</v>
      </c>
    </row>
    <row r="30522" spans="1:9" x14ac:dyDescent="0.35">
      <c r="A30522" t="s">
        <v>30524</v>
      </c>
      <c r="B30522">
        <v>46</v>
      </c>
      <c r="C30522">
        <v>1</v>
      </c>
      <c r="D30522" s="1">
        <v>310983</v>
      </c>
      <c r="E30522">
        <v>223</v>
      </c>
      <c r="F30522">
        <v>0</v>
      </c>
      <c r="G30522">
        <f t="shared" si="1428"/>
        <v>2</v>
      </c>
      <c r="H30522">
        <f t="shared" si="1429"/>
        <v>2</v>
      </c>
      <c r="I30522">
        <f t="shared" si="1430"/>
        <v>2</v>
      </c>
    </row>
    <row r="30523" spans="1:9" x14ac:dyDescent="0.35">
      <c r="A30523" t="s">
        <v>30525</v>
      </c>
      <c r="B30523">
        <v>43</v>
      </c>
      <c r="C30523">
        <v>1</v>
      </c>
      <c r="D30523" s="1">
        <v>449845</v>
      </c>
      <c r="E30523">
        <v>220</v>
      </c>
      <c r="F30523">
        <v>1</v>
      </c>
      <c r="G30523">
        <f t="shared" si="1428"/>
        <v>2</v>
      </c>
      <c r="H30523">
        <f t="shared" si="1429"/>
        <v>2</v>
      </c>
      <c r="I30523">
        <f t="shared" si="1430"/>
        <v>2</v>
      </c>
    </row>
    <row r="30524" spans="1:9" x14ac:dyDescent="0.35">
      <c r="A30524" t="s">
        <v>30526</v>
      </c>
      <c r="B30524">
        <v>57</v>
      </c>
      <c r="C30524">
        <v>1</v>
      </c>
      <c r="D30524" s="1">
        <v>534059</v>
      </c>
      <c r="E30524">
        <v>343</v>
      </c>
      <c r="F30524">
        <v>0</v>
      </c>
      <c r="G30524">
        <f t="shared" si="1428"/>
        <v>3</v>
      </c>
      <c r="H30524">
        <f t="shared" si="1429"/>
        <v>2</v>
      </c>
      <c r="I30524">
        <f t="shared" si="1430"/>
        <v>2</v>
      </c>
    </row>
    <row r="30525" spans="1:9" x14ac:dyDescent="0.35">
      <c r="A30525" t="s">
        <v>30527</v>
      </c>
      <c r="B30525">
        <v>51</v>
      </c>
      <c r="C30525">
        <v>1</v>
      </c>
      <c r="D30525" s="1">
        <v>471447</v>
      </c>
      <c r="E30525">
        <v>405</v>
      </c>
      <c r="F30525">
        <v>1</v>
      </c>
      <c r="G30525">
        <f t="shared" si="1428"/>
        <v>2</v>
      </c>
      <c r="H30525">
        <f t="shared" si="1429"/>
        <v>3</v>
      </c>
      <c r="I30525">
        <f t="shared" si="1430"/>
        <v>2</v>
      </c>
    </row>
    <row r="30526" spans="1:9" x14ac:dyDescent="0.35">
      <c r="A30526" t="s">
        <v>30528</v>
      </c>
      <c r="B30526">
        <v>46</v>
      </c>
      <c r="C30526">
        <v>1</v>
      </c>
      <c r="D30526" s="1">
        <v>591242.66666666663</v>
      </c>
      <c r="E30526">
        <v>335</v>
      </c>
      <c r="F30526">
        <v>1</v>
      </c>
      <c r="G30526">
        <f t="shared" si="1428"/>
        <v>2</v>
      </c>
      <c r="H30526">
        <f t="shared" si="1429"/>
        <v>2</v>
      </c>
      <c r="I30526">
        <f t="shared" si="1430"/>
        <v>3</v>
      </c>
    </row>
    <row r="30527" spans="1:9" x14ac:dyDescent="0.35">
      <c r="A30527" t="s">
        <v>30529</v>
      </c>
      <c r="B30527">
        <v>26</v>
      </c>
      <c r="C30527">
        <v>1</v>
      </c>
      <c r="D30527" s="1">
        <v>230238</v>
      </c>
      <c r="E30527">
        <v>355</v>
      </c>
      <c r="F30527">
        <v>1</v>
      </c>
      <c r="G30527">
        <f t="shared" si="1428"/>
        <v>1</v>
      </c>
      <c r="H30527">
        <f t="shared" si="1429"/>
        <v>2</v>
      </c>
      <c r="I30527">
        <f t="shared" si="1430"/>
        <v>1</v>
      </c>
    </row>
    <row r="30528" spans="1:9" x14ac:dyDescent="0.35">
      <c r="A30528" t="s">
        <v>30530</v>
      </c>
      <c r="B30528">
        <v>27</v>
      </c>
      <c r="C30528">
        <v>0</v>
      </c>
      <c r="D30528" s="1">
        <v>376749.33333333331</v>
      </c>
      <c r="E30528">
        <v>282</v>
      </c>
      <c r="F30528">
        <v>0</v>
      </c>
      <c r="G30528">
        <f t="shared" si="1428"/>
        <v>1</v>
      </c>
      <c r="H30528">
        <f t="shared" si="1429"/>
        <v>2</v>
      </c>
      <c r="I30528">
        <f t="shared" si="1430"/>
        <v>2</v>
      </c>
    </row>
    <row r="30529" spans="1:9" x14ac:dyDescent="0.35">
      <c r="A30529" t="s">
        <v>30531</v>
      </c>
      <c r="B30529">
        <v>55</v>
      </c>
      <c r="C30529">
        <v>0</v>
      </c>
      <c r="D30529" s="1">
        <v>488749.33333333331</v>
      </c>
      <c r="E30529">
        <v>275</v>
      </c>
      <c r="F30529">
        <v>0</v>
      </c>
      <c r="G30529">
        <f t="shared" si="1428"/>
        <v>2</v>
      </c>
      <c r="H30529">
        <f t="shared" si="1429"/>
        <v>2</v>
      </c>
      <c r="I30529">
        <f t="shared" si="1430"/>
        <v>2</v>
      </c>
    </row>
    <row r="30530" spans="1:9" x14ac:dyDescent="0.35">
      <c r="A30530" t="s">
        <v>30532</v>
      </c>
      <c r="B30530">
        <v>57</v>
      </c>
      <c r="C30530">
        <v>1</v>
      </c>
      <c r="D30530" s="1">
        <v>554575</v>
      </c>
      <c r="E30530">
        <v>469</v>
      </c>
      <c r="F30530">
        <v>1</v>
      </c>
      <c r="G30530">
        <f t="shared" ref="G30530:G30593" si="1431">IF(B30530&lt;35, 1, IF(B30530&gt;55, 3, 2))</f>
        <v>3</v>
      </c>
      <c r="H30530">
        <f t="shared" ref="H30530:H30593" si="1432">IF(E30530&lt;200,1, IF(E30530&gt;500, 4, IF(E30530&lt;360, 2,3 )))</f>
        <v>3</v>
      </c>
      <c r="I30530">
        <f t="shared" si="1430"/>
        <v>3</v>
      </c>
    </row>
    <row r="30531" spans="1:9" x14ac:dyDescent="0.35">
      <c r="A30531" t="s">
        <v>30533</v>
      </c>
      <c r="B30531">
        <v>43</v>
      </c>
      <c r="C30531">
        <v>1</v>
      </c>
      <c r="D30531" s="1">
        <v>415028</v>
      </c>
      <c r="E30531">
        <v>224</v>
      </c>
      <c r="F30531">
        <v>0</v>
      </c>
      <c r="G30531">
        <f t="shared" si="1431"/>
        <v>2</v>
      </c>
      <c r="H30531">
        <f t="shared" si="1432"/>
        <v>2</v>
      </c>
      <c r="I30531">
        <f t="shared" ref="I30531:I30594" si="1433">IF(D30531&lt;250000, 1, IF(D30531&gt;550000, 3, 2))</f>
        <v>2</v>
      </c>
    </row>
    <row r="30532" spans="1:9" x14ac:dyDescent="0.35">
      <c r="A30532" t="s">
        <v>30534</v>
      </c>
      <c r="B30532">
        <v>58</v>
      </c>
      <c r="C30532">
        <v>0</v>
      </c>
      <c r="D30532" s="1">
        <v>252392</v>
      </c>
      <c r="E30532">
        <v>904</v>
      </c>
      <c r="F30532">
        <v>1</v>
      </c>
      <c r="G30532">
        <f t="shared" si="1431"/>
        <v>3</v>
      </c>
      <c r="H30532">
        <f t="shared" si="1432"/>
        <v>4</v>
      </c>
      <c r="I30532">
        <f t="shared" si="1433"/>
        <v>2</v>
      </c>
    </row>
    <row r="30533" spans="1:9" x14ac:dyDescent="0.35">
      <c r="A30533" t="s">
        <v>30535</v>
      </c>
      <c r="B30533">
        <v>48</v>
      </c>
      <c r="C30533">
        <v>1</v>
      </c>
      <c r="D30533" s="1">
        <v>795829.33333333337</v>
      </c>
      <c r="E30533">
        <v>30</v>
      </c>
      <c r="F30533">
        <v>1</v>
      </c>
      <c r="G30533">
        <f t="shared" si="1431"/>
        <v>2</v>
      </c>
      <c r="H30533">
        <f t="shared" si="1432"/>
        <v>1</v>
      </c>
      <c r="I30533">
        <f t="shared" si="1433"/>
        <v>3</v>
      </c>
    </row>
    <row r="30534" spans="1:9" x14ac:dyDescent="0.35">
      <c r="A30534" t="s">
        <v>30536</v>
      </c>
      <c r="B30534">
        <v>58</v>
      </c>
      <c r="C30534">
        <v>1</v>
      </c>
      <c r="D30534" s="1">
        <v>744462</v>
      </c>
      <c r="E30534">
        <v>125</v>
      </c>
      <c r="F30534">
        <v>0</v>
      </c>
      <c r="G30534">
        <f t="shared" si="1431"/>
        <v>3</v>
      </c>
      <c r="H30534">
        <f t="shared" si="1432"/>
        <v>1</v>
      </c>
      <c r="I30534">
        <f t="shared" si="1433"/>
        <v>3</v>
      </c>
    </row>
    <row r="30535" spans="1:9" x14ac:dyDescent="0.35">
      <c r="A30535" t="s">
        <v>30537</v>
      </c>
      <c r="B30535">
        <v>33</v>
      </c>
      <c r="C30535">
        <v>1</v>
      </c>
      <c r="D30535" s="1">
        <v>151260</v>
      </c>
      <c r="E30535">
        <v>907</v>
      </c>
      <c r="F30535">
        <v>1</v>
      </c>
      <c r="G30535">
        <f t="shared" si="1431"/>
        <v>1</v>
      </c>
      <c r="H30535">
        <f t="shared" si="1432"/>
        <v>4</v>
      </c>
      <c r="I30535">
        <f t="shared" si="1433"/>
        <v>1</v>
      </c>
    </row>
    <row r="30536" spans="1:9" x14ac:dyDescent="0.35">
      <c r="A30536" t="s">
        <v>30538</v>
      </c>
      <c r="B30536">
        <v>48</v>
      </c>
      <c r="C30536">
        <v>1</v>
      </c>
      <c r="D30536" s="1">
        <v>594418.66666666663</v>
      </c>
      <c r="E30536">
        <v>254</v>
      </c>
      <c r="F30536">
        <v>0</v>
      </c>
      <c r="G30536">
        <f t="shared" si="1431"/>
        <v>2</v>
      </c>
      <c r="H30536">
        <f t="shared" si="1432"/>
        <v>2</v>
      </c>
      <c r="I30536">
        <f t="shared" si="1433"/>
        <v>3</v>
      </c>
    </row>
    <row r="30537" spans="1:9" x14ac:dyDescent="0.35">
      <c r="A30537" t="s">
        <v>30539</v>
      </c>
      <c r="B30537">
        <v>48</v>
      </c>
      <c r="C30537">
        <v>1</v>
      </c>
      <c r="D30537" s="1">
        <v>293518</v>
      </c>
      <c r="E30537">
        <v>388</v>
      </c>
      <c r="F30537">
        <v>0</v>
      </c>
      <c r="G30537">
        <f t="shared" si="1431"/>
        <v>2</v>
      </c>
      <c r="H30537">
        <f t="shared" si="1432"/>
        <v>3</v>
      </c>
      <c r="I30537">
        <f t="shared" si="1433"/>
        <v>2</v>
      </c>
    </row>
    <row r="30538" spans="1:9" x14ac:dyDescent="0.35">
      <c r="A30538" t="s">
        <v>30540</v>
      </c>
      <c r="B30538">
        <v>40</v>
      </c>
      <c r="C30538">
        <v>1</v>
      </c>
      <c r="D30538" s="1">
        <v>136942</v>
      </c>
      <c r="E30538">
        <v>451</v>
      </c>
      <c r="F30538">
        <v>1</v>
      </c>
      <c r="G30538">
        <f t="shared" si="1431"/>
        <v>2</v>
      </c>
      <c r="H30538">
        <f t="shared" si="1432"/>
        <v>3</v>
      </c>
      <c r="I30538">
        <f t="shared" si="1433"/>
        <v>1</v>
      </c>
    </row>
    <row r="30539" spans="1:9" x14ac:dyDescent="0.35">
      <c r="A30539" t="s">
        <v>30541</v>
      </c>
      <c r="B30539">
        <v>61</v>
      </c>
      <c r="C30539">
        <v>0</v>
      </c>
      <c r="D30539" s="1">
        <v>246136</v>
      </c>
      <c r="E30539">
        <v>771</v>
      </c>
      <c r="F30539">
        <v>1</v>
      </c>
      <c r="G30539">
        <f t="shared" si="1431"/>
        <v>3</v>
      </c>
      <c r="H30539">
        <f t="shared" si="1432"/>
        <v>4</v>
      </c>
      <c r="I30539">
        <f t="shared" si="1433"/>
        <v>1</v>
      </c>
    </row>
    <row r="30540" spans="1:9" x14ac:dyDescent="0.35">
      <c r="A30540" t="s">
        <v>30542</v>
      </c>
      <c r="B30540">
        <v>48</v>
      </c>
      <c r="C30540">
        <v>1</v>
      </c>
      <c r="D30540" s="1">
        <v>641418.66666666663</v>
      </c>
      <c r="E30540">
        <v>809</v>
      </c>
      <c r="F30540">
        <v>1</v>
      </c>
      <c r="G30540">
        <f t="shared" si="1431"/>
        <v>2</v>
      </c>
      <c r="H30540">
        <f t="shared" si="1432"/>
        <v>4</v>
      </c>
      <c r="I30540">
        <f t="shared" si="1433"/>
        <v>3</v>
      </c>
    </row>
    <row r="30541" spans="1:9" x14ac:dyDescent="0.35">
      <c r="A30541" t="s">
        <v>30543</v>
      </c>
      <c r="B30541">
        <v>56</v>
      </c>
      <c r="C30541">
        <v>0</v>
      </c>
      <c r="D30541" s="1">
        <v>123973.33333333333</v>
      </c>
      <c r="E30541">
        <v>431</v>
      </c>
      <c r="F30541">
        <v>0</v>
      </c>
      <c r="G30541">
        <f t="shared" si="1431"/>
        <v>3</v>
      </c>
      <c r="H30541">
        <f t="shared" si="1432"/>
        <v>3</v>
      </c>
      <c r="I30541">
        <f t="shared" si="1433"/>
        <v>1</v>
      </c>
    </row>
    <row r="30542" spans="1:9" x14ac:dyDescent="0.35">
      <c r="A30542" t="s">
        <v>30544</v>
      </c>
      <c r="B30542">
        <v>64</v>
      </c>
      <c r="C30542">
        <v>1</v>
      </c>
      <c r="D30542" s="1">
        <v>132600</v>
      </c>
      <c r="E30542">
        <v>1018</v>
      </c>
      <c r="F30542">
        <v>0</v>
      </c>
      <c r="G30542">
        <f t="shared" si="1431"/>
        <v>3</v>
      </c>
      <c r="H30542">
        <f t="shared" si="1432"/>
        <v>4</v>
      </c>
      <c r="I30542">
        <f t="shared" si="1433"/>
        <v>1</v>
      </c>
    </row>
    <row r="30543" spans="1:9" x14ac:dyDescent="0.35">
      <c r="A30543" t="s">
        <v>30545</v>
      </c>
      <c r="B30543">
        <v>44</v>
      </c>
      <c r="C30543">
        <v>1</v>
      </c>
      <c r="D30543" s="1">
        <v>753554.66666666663</v>
      </c>
      <c r="E30543">
        <v>248</v>
      </c>
      <c r="F30543">
        <v>0</v>
      </c>
      <c r="G30543">
        <f t="shared" si="1431"/>
        <v>2</v>
      </c>
      <c r="H30543">
        <f t="shared" si="1432"/>
        <v>2</v>
      </c>
      <c r="I30543">
        <f t="shared" si="1433"/>
        <v>3</v>
      </c>
    </row>
    <row r="30544" spans="1:9" x14ac:dyDescent="0.35">
      <c r="A30544" t="s">
        <v>30546</v>
      </c>
      <c r="B30544">
        <v>43</v>
      </c>
      <c r="C30544">
        <v>1</v>
      </c>
      <c r="D30544" s="1">
        <v>243120</v>
      </c>
      <c r="E30544">
        <v>261</v>
      </c>
      <c r="F30544">
        <v>0</v>
      </c>
      <c r="G30544">
        <f t="shared" si="1431"/>
        <v>2</v>
      </c>
      <c r="H30544">
        <f t="shared" si="1432"/>
        <v>2</v>
      </c>
      <c r="I30544">
        <f t="shared" si="1433"/>
        <v>1</v>
      </c>
    </row>
    <row r="30545" spans="1:9" x14ac:dyDescent="0.35">
      <c r="A30545" t="s">
        <v>30547</v>
      </c>
      <c r="B30545">
        <v>49</v>
      </c>
      <c r="C30545">
        <v>1</v>
      </c>
      <c r="D30545" s="1">
        <v>325703</v>
      </c>
      <c r="E30545">
        <v>175</v>
      </c>
      <c r="F30545">
        <v>1</v>
      </c>
      <c r="G30545">
        <f t="shared" si="1431"/>
        <v>2</v>
      </c>
      <c r="H30545">
        <f t="shared" si="1432"/>
        <v>1</v>
      </c>
      <c r="I30545">
        <f t="shared" si="1433"/>
        <v>2</v>
      </c>
    </row>
    <row r="30546" spans="1:9" x14ac:dyDescent="0.35">
      <c r="A30546" t="s">
        <v>30548</v>
      </c>
      <c r="B30546">
        <v>35</v>
      </c>
      <c r="C30546">
        <v>0</v>
      </c>
      <c r="D30546" s="1">
        <v>423442.66666666669</v>
      </c>
      <c r="E30546">
        <v>115</v>
      </c>
      <c r="F30546">
        <v>0</v>
      </c>
      <c r="G30546">
        <f t="shared" si="1431"/>
        <v>2</v>
      </c>
      <c r="H30546">
        <f t="shared" si="1432"/>
        <v>1</v>
      </c>
      <c r="I30546">
        <f t="shared" si="1433"/>
        <v>2</v>
      </c>
    </row>
    <row r="30547" spans="1:9" x14ac:dyDescent="0.35">
      <c r="A30547" t="s">
        <v>30549</v>
      </c>
      <c r="B30547">
        <v>39</v>
      </c>
      <c r="C30547">
        <v>1</v>
      </c>
      <c r="D30547" s="1">
        <v>171711</v>
      </c>
      <c r="E30547">
        <v>238</v>
      </c>
      <c r="F30547">
        <v>0</v>
      </c>
      <c r="G30547">
        <f t="shared" si="1431"/>
        <v>2</v>
      </c>
      <c r="H30547">
        <f t="shared" si="1432"/>
        <v>2</v>
      </c>
      <c r="I30547">
        <f t="shared" si="1433"/>
        <v>1</v>
      </c>
    </row>
    <row r="30548" spans="1:9" x14ac:dyDescent="0.35">
      <c r="A30548" t="s">
        <v>30550</v>
      </c>
      <c r="B30548">
        <v>30</v>
      </c>
      <c r="C30548">
        <v>0</v>
      </c>
      <c r="D30548" s="1">
        <v>308693.33333333331</v>
      </c>
      <c r="E30548">
        <v>290</v>
      </c>
      <c r="F30548">
        <v>1</v>
      </c>
      <c r="G30548">
        <f t="shared" si="1431"/>
        <v>1</v>
      </c>
      <c r="H30548">
        <f t="shared" si="1432"/>
        <v>2</v>
      </c>
      <c r="I30548">
        <f t="shared" si="1433"/>
        <v>2</v>
      </c>
    </row>
    <row r="30549" spans="1:9" x14ac:dyDescent="0.35">
      <c r="A30549" t="s">
        <v>30551</v>
      </c>
      <c r="B30549">
        <v>36</v>
      </c>
      <c r="C30549">
        <v>1</v>
      </c>
      <c r="D30549" s="1">
        <v>384030</v>
      </c>
      <c r="E30549">
        <v>208</v>
      </c>
      <c r="F30549">
        <v>0</v>
      </c>
      <c r="G30549">
        <f t="shared" si="1431"/>
        <v>2</v>
      </c>
      <c r="H30549">
        <f t="shared" si="1432"/>
        <v>2</v>
      </c>
      <c r="I30549">
        <f t="shared" si="1433"/>
        <v>2</v>
      </c>
    </row>
    <row r="30550" spans="1:9" x14ac:dyDescent="0.35">
      <c r="A30550" t="s">
        <v>30552</v>
      </c>
      <c r="B30550">
        <v>54</v>
      </c>
      <c r="C30550">
        <v>0</v>
      </c>
      <c r="D30550" s="1">
        <v>180024</v>
      </c>
      <c r="E30550">
        <v>401</v>
      </c>
      <c r="F30550">
        <v>1</v>
      </c>
      <c r="G30550">
        <f t="shared" si="1431"/>
        <v>2</v>
      </c>
      <c r="H30550">
        <f t="shared" si="1432"/>
        <v>3</v>
      </c>
      <c r="I30550">
        <f t="shared" si="1433"/>
        <v>1</v>
      </c>
    </row>
    <row r="30551" spans="1:9" x14ac:dyDescent="0.35">
      <c r="A30551" t="s">
        <v>30553</v>
      </c>
      <c r="B30551">
        <v>39</v>
      </c>
      <c r="C30551">
        <v>1</v>
      </c>
      <c r="D30551" s="1">
        <v>109112</v>
      </c>
      <c r="E30551">
        <v>263</v>
      </c>
      <c r="F30551">
        <v>0</v>
      </c>
      <c r="G30551">
        <f t="shared" si="1431"/>
        <v>2</v>
      </c>
      <c r="H30551">
        <f t="shared" si="1432"/>
        <v>2</v>
      </c>
      <c r="I30551">
        <f t="shared" si="1433"/>
        <v>1</v>
      </c>
    </row>
    <row r="30552" spans="1:9" x14ac:dyDescent="0.35">
      <c r="A30552" t="s">
        <v>30554</v>
      </c>
      <c r="B30552">
        <v>26</v>
      </c>
      <c r="C30552">
        <v>1</v>
      </c>
      <c r="D30552" s="1">
        <v>202719</v>
      </c>
      <c r="E30552">
        <v>302</v>
      </c>
      <c r="F30552">
        <v>0</v>
      </c>
      <c r="G30552">
        <f t="shared" si="1431"/>
        <v>1</v>
      </c>
      <c r="H30552">
        <f t="shared" si="1432"/>
        <v>2</v>
      </c>
      <c r="I30552">
        <f t="shared" si="1433"/>
        <v>1</v>
      </c>
    </row>
    <row r="30553" spans="1:9" x14ac:dyDescent="0.35">
      <c r="A30553" t="s">
        <v>30555</v>
      </c>
      <c r="B30553">
        <v>55</v>
      </c>
      <c r="C30553">
        <v>0</v>
      </c>
      <c r="D30553" s="1">
        <v>160541.33333333334</v>
      </c>
      <c r="E30553">
        <v>714</v>
      </c>
      <c r="F30553">
        <v>1</v>
      </c>
      <c r="G30553">
        <f t="shared" si="1431"/>
        <v>2</v>
      </c>
      <c r="H30553">
        <f t="shared" si="1432"/>
        <v>4</v>
      </c>
      <c r="I30553">
        <f t="shared" si="1433"/>
        <v>1</v>
      </c>
    </row>
    <row r="30554" spans="1:9" x14ac:dyDescent="0.35">
      <c r="A30554" t="s">
        <v>30556</v>
      </c>
      <c r="B30554">
        <v>42</v>
      </c>
      <c r="C30554">
        <v>0</v>
      </c>
      <c r="D30554" s="1">
        <v>524013.33333333331</v>
      </c>
      <c r="E30554">
        <v>394</v>
      </c>
      <c r="F30554">
        <v>1</v>
      </c>
      <c r="G30554">
        <f t="shared" si="1431"/>
        <v>2</v>
      </c>
      <c r="H30554">
        <f t="shared" si="1432"/>
        <v>3</v>
      </c>
      <c r="I30554">
        <f t="shared" si="1433"/>
        <v>2</v>
      </c>
    </row>
    <row r="30555" spans="1:9" x14ac:dyDescent="0.35">
      <c r="A30555" t="s">
        <v>30557</v>
      </c>
      <c r="B30555">
        <v>48</v>
      </c>
      <c r="C30555">
        <v>1</v>
      </c>
      <c r="D30555" s="1">
        <v>212283</v>
      </c>
      <c r="E30555">
        <v>460</v>
      </c>
      <c r="F30555">
        <v>1</v>
      </c>
      <c r="G30555">
        <f t="shared" si="1431"/>
        <v>2</v>
      </c>
      <c r="H30555">
        <f t="shared" si="1432"/>
        <v>3</v>
      </c>
      <c r="I30555">
        <f t="shared" si="1433"/>
        <v>1</v>
      </c>
    </row>
    <row r="30556" spans="1:9" x14ac:dyDescent="0.35">
      <c r="A30556" t="s">
        <v>30558</v>
      </c>
      <c r="B30556">
        <v>59</v>
      </c>
      <c r="C30556">
        <v>0</v>
      </c>
      <c r="D30556" s="1">
        <v>185482.66666666666</v>
      </c>
      <c r="E30556">
        <v>56</v>
      </c>
      <c r="F30556">
        <v>1</v>
      </c>
      <c r="G30556">
        <f t="shared" si="1431"/>
        <v>3</v>
      </c>
      <c r="H30556">
        <f t="shared" si="1432"/>
        <v>1</v>
      </c>
      <c r="I30556">
        <f t="shared" si="1433"/>
        <v>1</v>
      </c>
    </row>
    <row r="30557" spans="1:9" x14ac:dyDescent="0.35">
      <c r="A30557" t="s">
        <v>30559</v>
      </c>
      <c r="B30557">
        <v>51</v>
      </c>
      <c r="C30557">
        <v>1</v>
      </c>
      <c r="D30557" s="1">
        <v>219226</v>
      </c>
      <c r="E30557">
        <v>469</v>
      </c>
      <c r="F30557">
        <v>1</v>
      </c>
      <c r="G30557">
        <f t="shared" si="1431"/>
        <v>2</v>
      </c>
      <c r="H30557">
        <f t="shared" si="1432"/>
        <v>3</v>
      </c>
      <c r="I30557">
        <f t="shared" si="1433"/>
        <v>1</v>
      </c>
    </row>
    <row r="30558" spans="1:9" x14ac:dyDescent="0.35">
      <c r="A30558" t="s">
        <v>30560</v>
      </c>
      <c r="B30558">
        <v>65</v>
      </c>
      <c r="C30558">
        <v>0</v>
      </c>
      <c r="D30558" s="1">
        <v>102346.66666666667</v>
      </c>
      <c r="E30558">
        <v>315</v>
      </c>
      <c r="F30558">
        <v>0</v>
      </c>
      <c r="G30558">
        <f t="shared" si="1431"/>
        <v>3</v>
      </c>
      <c r="H30558">
        <f t="shared" si="1432"/>
        <v>2</v>
      </c>
      <c r="I30558">
        <f t="shared" si="1433"/>
        <v>1</v>
      </c>
    </row>
    <row r="30559" spans="1:9" x14ac:dyDescent="0.35">
      <c r="A30559" t="s">
        <v>30561</v>
      </c>
      <c r="B30559">
        <v>60</v>
      </c>
      <c r="C30559">
        <v>1</v>
      </c>
      <c r="D30559" s="1">
        <v>665177</v>
      </c>
      <c r="E30559">
        <v>3</v>
      </c>
      <c r="F30559">
        <v>0</v>
      </c>
      <c r="G30559">
        <f t="shared" si="1431"/>
        <v>3</v>
      </c>
      <c r="H30559">
        <f t="shared" si="1432"/>
        <v>1</v>
      </c>
      <c r="I30559">
        <f t="shared" si="1433"/>
        <v>3</v>
      </c>
    </row>
    <row r="30560" spans="1:9" x14ac:dyDescent="0.35">
      <c r="A30560" t="s">
        <v>30562</v>
      </c>
      <c r="B30560">
        <v>58</v>
      </c>
      <c r="C30560">
        <v>1</v>
      </c>
      <c r="D30560" s="1">
        <v>175287</v>
      </c>
      <c r="E30560">
        <v>242</v>
      </c>
      <c r="F30560">
        <v>0</v>
      </c>
      <c r="G30560">
        <f t="shared" si="1431"/>
        <v>3</v>
      </c>
      <c r="H30560">
        <f t="shared" si="1432"/>
        <v>2</v>
      </c>
      <c r="I30560">
        <f t="shared" si="1433"/>
        <v>1</v>
      </c>
    </row>
    <row r="30561" spans="1:9" x14ac:dyDescent="0.35">
      <c r="A30561" t="s">
        <v>30563</v>
      </c>
      <c r="B30561">
        <v>42</v>
      </c>
      <c r="C30561">
        <v>1</v>
      </c>
      <c r="D30561" s="1">
        <v>399222</v>
      </c>
      <c r="E30561">
        <v>8</v>
      </c>
      <c r="F30561">
        <v>1</v>
      </c>
      <c r="G30561">
        <f t="shared" si="1431"/>
        <v>2</v>
      </c>
      <c r="H30561">
        <f t="shared" si="1432"/>
        <v>1</v>
      </c>
      <c r="I30561">
        <f t="shared" si="1433"/>
        <v>2</v>
      </c>
    </row>
    <row r="30562" spans="1:9" x14ac:dyDescent="0.35">
      <c r="A30562" t="s">
        <v>30564</v>
      </c>
      <c r="B30562">
        <v>37</v>
      </c>
      <c r="C30562">
        <v>0</v>
      </c>
      <c r="D30562" s="1">
        <v>687912</v>
      </c>
      <c r="E30562">
        <v>445</v>
      </c>
      <c r="F30562">
        <v>1</v>
      </c>
      <c r="G30562">
        <f t="shared" si="1431"/>
        <v>2</v>
      </c>
      <c r="H30562">
        <f t="shared" si="1432"/>
        <v>3</v>
      </c>
      <c r="I30562">
        <f t="shared" si="1433"/>
        <v>3</v>
      </c>
    </row>
    <row r="30563" spans="1:9" x14ac:dyDescent="0.35">
      <c r="A30563" t="s">
        <v>30565</v>
      </c>
      <c r="B30563">
        <v>34</v>
      </c>
      <c r="C30563">
        <v>1</v>
      </c>
      <c r="D30563" s="1">
        <v>265508</v>
      </c>
      <c r="E30563">
        <v>675</v>
      </c>
      <c r="F30563">
        <v>1</v>
      </c>
      <c r="G30563">
        <f t="shared" si="1431"/>
        <v>1</v>
      </c>
      <c r="H30563">
        <f t="shared" si="1432"/>
        <v>4</v>
      </c>
      <c r="I30563">
        <f t="shared" si="1433"/>
        <v>2</v>
      </c>
    </row>
    <row r="30564" spans="1:9" x14ac:dyDescent="0.35">
      <c r="A30564" t="s">
        <v>30566</v>
      </c>
      <c r="B30564">
        <v>65</v>
      </c>
      <c r="C30564">
        <v>1</v>
      </c>
      <c r="D30564" s="1">
        <v>585059</v>
      </c>
      <c r="E30564">
        <v>16</v>
      </c>
      <c r="F30564">
        <v>1</v>
      </c>
      <c r="G30564">
        <f t="shared" si="1431"/>
        <v>3</v>
      </c>
      <c r="H30564">
        <f t="shared" si="1432"/>
        <v>1</v>
      </c>
      <c r="I30564">
        <f t="shared" si="1433"/>
        <v>3</v>
      </c>
    </row>
    <row r="30565" spans="1:9" x14ac:dyDescent="0.35">
      <c r="A30565" t="s">
        <v>30567</v>
      </c>
      <c r="B30565">
        <v>64</v>
      </c>
      <c r="C30565">
        <v>1</v>
      </c>
      <c r="D30565" s="1">
        <v>372882</v>
      </c>
      <c r="E30565">
        <v>313</v>
      </c>
      <c r="F30565">
        <v>1</v>
      </c>
      <c r="G30565">
        <f t="shared" si="1431"/>
        <v>3</v>
      </c>
      <c r="H30565">
        <f t="shared" si="1432"/>
        <v>2</v>
      </c>
      <c r="I30565">
        <f t="shared" si="1433"/>
        <v>2</v>
      </c>
    </row>
    <row r="30566" spans="1:9" x14ac:dyDescent="0.35">
      <c r="A30566" t="s">
        <v>30568</v>
      </c>
      <c r="B30566">
        <v>36</v>
      </c>
      <c r="C30566">
        <v>0</v>
      </c>
      <c r="D30566" s="1">
        <v>697861.33333333337</v>
      </c>
      <c r="E30566">
        <v>470</v>
      </c>
      <c r="F30566">
        <v>1</v>
      </c>
      <c r="G30566">
        <f t="shared" si="1431"/>
        <v>2</v>
      </c>
      <c r="H30566">
        <f t="shared" si="1432"/>
        <v>3</v>
      </c>
      <c r="I30566">
        <f t="shared" si="1433"/>
        <v>3</v>
      </c>
    </row>
    <row r="30567" spans="1:9" x14ac:dyDescent="0.35">
      <c r="A30567" t="s">
        <v>30569</v>
      </c>
      <c r="B30567">
        <v>42</v>
      </c>
      <c r="C30567">
        <v>0</v>
      </c>
      <c r="D30567" s="1">
        <v>478504</v>
      </c>
      <c r="E30567">
        <v>100</v>
      </c>
      <c r="F30567">
        <v>0</v>
      </c>
      <c r="G30567">
        <f t="shared" si="1431"/>
        <v>2</v>
      </c>
      <c r="H30567">
        <f t="shared" si="1432"/>
        <v>1</v>
      </c>
      <c r="I30567">
        <f t="shared" si="1433"/>
        <v>2</v>
      </c>
    </row>
    <row r="30568" spans="1:9" x14ac:dyDescent="0.35">
      <c r="A30568" t="s">
        <v>30570</v>
      </c>
      <c r="B30568">
        <v>55</v>
      </c>
      <c r="C30568">
        <v>0</v>
      </c>
      <c r="D30568" s="1">
        <v>348096</v>
      </c>
      <c r="E30568">
        <v>459</v>
      </c>
      <c r="F30568">
        <v>1</v>
      </c>
      <c r="G30568">
        <f t="shared" si="1431"/>
        <v>2</v>
      </c>
      <c r="H30568">
        <f t="shared" si="1432"/>
        <v>3</v>
      </c>
      <c r="I30568">
        <f t="shared" si="1433"/>
        <v>2</v>
      </c>
    </row>
    <row r="30569" spans="1:9" x14ac:dyDescent="0.35">
      <c r="A30569" t="s">
        <v>30571</v>
      </c>
      <c r="B30569">
        <v>63</v>
      </c>
      <c r="C30569">
        <v>0</v>
      </c>
      <c r="D30569" s="1">
        <v>455437.33333333331</v>
      </c>
      <c r="E30569">
        <v>241</v>
      </c>
      <c r="F30569">
        <v>0</v>
      </c>
      <c r="G30569">
        <f t="shared" si="1431"/>
        <v>3</v>
      </c>
      <c r="H30569">
        <f t="shared" si="1432"/>
        <v>2</v>
      </c>
      <c r="I30569">
        <f t="shared" si="1433"/>
        <v>2</v>
      </c>
    </row>
    <row r="30570" spans="1:9" x14ac:dyDescent="0.35">
      <c r="A30570" t="s">
        <v>30572</v>
      </c>
      <c r="B30570">
        <v>57</v>
      </c>
      <c r="C30570">
        <v>0</v>
      </c>
      <c r="D30570" s="1">
        <v>226312</v>
      </c>
      <c r="E30570">
        <v>416</v>
      </c>
      <c r="F30570">
        <v>1</v>
      </c>
      <c r="G30570">
        <f t="shared" si="1431"/>
        <v>3</v>
      </c>
      <c r="H30570">
        <f t="shared" si="1432"/>
        <v>3</v>
      </c>
      <c r="I30570">
        <f t="shared" si="1433"/>
        <v>1</v>
      </c>
    </row>
    <row r="30571" spans="1:9" x14ac:dyDescent="0.35">
      <c r="A30571" t="s">
        <v>30573</v>
      </c>
      <c r="B30571">
        <v>34</v>
      </c>
      <c r="C30571">
        <v>0</v>
      </c>
      <c r="D30571" s="1">
        <v>376682.66666666669</v>
      </c>
      <c r="E30571">
        <v>336</v>
      </c>
      <c r="F30571">
        <v>0</v>
      </c>
      <c r="G30571">
        <f t="shared" si="1431"/>
        <v>1</v>
      </c>
      <c r="H30571">
        <f t="shared" si="1432"/>
        <v>2</v>
      </c>
      <c r="I30571">
        <f t="shared" si="1433"/>
        <v>2</v>
      </c>
    </row>
    <row r="30572" spans="1:9" x14ac:dyDescent="0.35">
      <c r="A30572" t="s">
        <v>30574</v>
      </c>
      <c r="B30572">
        <v>46</v>
      </c>
      <c r="C30572">
        <v>1</v>
      </c>
      <c r="D30572" s="1">
        <v>334539</v>
      </c>
      <c r="E30572">
        <v>409</v>
      </c>
      <c r="F30572">
        <v>1</v>
      </c>
      <c r="G30572">
        <f t="shared" si="1431"/>
        <v>2</v>
      </c>
      <c r="H30572">
        <f t="shared" si="1432"/>
        <v>3</v>
      </c>
      <c r="I30572">
        <f t="shared" si="1433"/>
        <v>2</v>
      </c>
    </row>
    <row r="30573" spans="1:9" x14ac:dyDescent="0.35">
      <c r="A30573" t="s">
        <v>30575</v>
      </c>
      <c r="B30573">
        <v>55</v>
      </c>
      <c r="C30573">
        <v>0</v>
      </c>
      <c r="D30573" s="1">
        <v>320896</v>
      </c>
      <c r="E30573">
        <v>161</v>
      </c>
      <c r="F30573">
        <v>1</v>
      </c>
      <c r="G30573">
        <f t="shared" si="1431"/>
        <v>2</v>
      </c>
      <c r="H30573">
        <f t="shared" si="1432"/>
        <v>1</v>
      </c>
      <c r="I30573">
        <f t="shared" si="1433"/>
        <v>2</v>
      </c>
    </row>
    <row r="30574" spans="1:9" x14ac:dyDescent="0.35">
      <c r="A30574" t="s">
        <v>30576</v>
      </c>
      <c r="B30574">
        <v>33</v>
      </c>
      <c r="C30574">
        <v>0</v>
      </c>
      <c r="D30574" s="1">
        <v>194722.66666666666</v>
      </c>
      <c r="E30574">
        <v>446</v>
      </c>
      <c r="F30574">
        <v>1</v>
      </c>
      <c r="G30574">
        <f t="shared" si="1431"/>
        <v>1</v>
      </c>
      <c r="H30574">
        <f t="shared" si="1432"/>
        <v>3</v>
      </c>
      <c r="I30574">
        <f t="shared" si="1433"/>
        <v>1</v>
      </c>
    </row>
    <row r="30575" spans="1:9" x14ac:dyDescent="0.35">
      <c r="A30575" t="s">
        <v>30577</v>
      </c>
      <c r="B30575">
        <v>62</v>
      </c>
      <c r="C30575">
        <v>1</v>
      </c>
      <c r="D30575" s="1">
        <v>170250</v>
      </c>
      <c r="E30575">
        <v>347</v>
      </c>
      <c r="F30575">
        <v>0</v>
      </c>
      <c r="G30575">
        <f t="shared" si="1431"/>
        <v>3</v>
      </c>
      <c r="H30575">
        <f t="shared" si="1432"/>
        <v>2</v>
      </c>
      <c r="I30575">
        <f t="shared" si="1433"/>
        <v>1</v>
      </c>
    </row>
    <row r="30576" spans="1:9" x14ac:dyDescent="0.35">
      <c r="A30576" t="s">
        <v>30578</v>
      </c>
      <c r="B30576">
        <v>64</v>
      </c>
      <c r="C30576">
        <v>1</v>
      </c>
      <c r="D30576" s="1">
        <v>371406</v>
      </c>
      <c r="E30576">
        <v>6</v>
      </c>
      <c r="F30576">
        <v>0</v>
      </c>
      <c r="G30576">
        <f t="shared" si="1431"/>
        <v>3</v>
      </c>
      <c r="H30576">
        <f t="shared" si="1432"/>
        <v>1</v>
      </c>
      <c r="I30576">
        <f t="shared" si="1433"/>
        <v>2</v>
      </c>
    </row>
    <row r="30577" spans="1:9" x14ac:dyDescent="0.35">
      <c r="A30577" t="s">
        <v>30579</v>
      </c>
      <c r="B30577">
        <v>61</v>
      </c>
      <c r="C30577">
        <v>1</v>
      </c>
      <c r="D30577" s="1">
        <v>571382</v>
      </c>
      <c r="E30577">
        <v>284</v>
      </c>
      <c r="F30577">
        <v>1</v>
      </c>
      <c r="G30577">
        <f t="shared" si="1431"/>
        <v>3</v>
      </c>
      <c r="H30577">
        <f t="shared" si="1432"/>
        <v>2</v>
      </c>
      <c r="I30577">
        <f t="shared" si="1433"/>
        <v>3</v>
      </c>
    </row>
    <row r="30578" spans="1:9" x14ac:dyDescent="0.35">
      <c r="A30578" t="s">
        <v>30580</v>
      </c>
      <c r="B30578">
        <v>40</v>
      </c>
      <c r="C30578">
        <v>0</v>
      </c>
      <c r="D30578" s="1">
        <v>686642.66666666663</v>
      </c>
      <c r="E30578">
        <v>686</v>
      </c>
      <c r="F30578">
        <v>1</v>
      </c>
      <c r="G30578">
        <f t="shared" si="1431"/>
        <v>2</v>
      </c>
      <c r="H30578">
        <f t="shared" si="1432"/>
        <v>4</v>
      </c>
      <c r="I30578">
        <f t="shared" si="1433"/>
        <v>3</v>
      </c>
    </row>
    <row r="30579" spans="1:9" x14ac:dyDescent="0.35">
      <c r="A30579" t="s">
        <v>30581</v>
      </c>
      <c r="B30579">
        <v>25</v>
      </c>
      <c r="C30579">
        <v>1</v>
      </c>
      <c r="D30579" s="1">
        <v>288634</v>
      </c>
      <c r="E30579">
        <v>163</v>
      </c>
      <c r="F30579">
        <v>1</v>
      </c>
      <c r="G30579">
        <f t="shared" si="1431"/>
        <v>1</v>
      </c>
      <c r="H30579">
        <f t="shared" si="1432"/>
        <v>1</v>
      </c>
      <c r="I30579">
        <f t="shared" si="1433"/>
        <v>2</v>
      </c>
    </row>
    <row r="30580" spans="1:9" x14ac:dyDescent="0.35">
      <c r="A30580" t="s">
        <v>30582</v>
      </c>
      <c r="B30580">
        <v>26</v>
      </c>
      <c r="C30580">
        <v>0</v>
      </c>
      <c r="D30580" s="1">
        <v>405261.33333333331</v>
      </c>
      <c r="E30580">
        <v>481</v>
      </c>
      <c r="F30580">
        <v>1</v>
      </c>
      <c r="G30580">
        <f t="shared" si="1431"/>
        <v>1</v>
      </c>
      <c r="H30580">
        <f t="shared" si="1432"/>
        <v>3</v>
      </c>
      <c r="I30580">
        <f t="shared" si="1433"/>
        <v>2</v>
      </c>
    </row>
    <row r="30581" spans="1:9" x14ac:dyDescent="0.35">
      <c r="A30581" t="s">
        <v>30583</v>
      </c>
      <c r="B30581">
        <v>44</v>
      </c>
      <c r="C30581">
        <v>1</v>
      </c>
      <c r="D30581" s="1">
        <v>783917.33333333337</v>
      </c>
      <c r="E30581">
        <v>417</v>
      </c>
      <c r="F30581">
        <v>1</v>
      </c>
      <c r="G30581">
        <f t="shared" si="1431"/>
        <v>2</v>
      </c>
      <c r="H30581">
        <f t="shared" si="1432"/>
        <v>3</v>
      </c>
      <c r="I30581">
        <f t="shared" si="1433"/>
        <v>3</v>
      </c>
    </row>
    <row r="30582" spans="1:9" x14ac:dyDescent="0.35">
      <c r="A30582" t="s">
        <v>30584</v>
      </c>
      <c r="B30582">
        <v>32</v>
      </c>
      <c r="C30582">
        <v>0</v>
      </c>
      <c r="D30582" s="1">
        <v>439194.33333333337</v>
      </c>
      <c r="E30582">
        <v>246</v>
      </c>
      <c r="F30582">
        <v>0</v>
      </c>
      <c r="G30582">
        <f t="shared" si="1431"/>
        <v>1</v>
      </c>
      <c r="H30582">
        <f t="shared" si="1432"/>
        <v>2</v>
      </c>
      <c r="I30582">
        <f t="shared" si="1433"/>
        <v>2</v>
      </c>
    </row>
    <row r="30583" spans="1:9" x14ac:dyDescent="0.35">
      <c r="A30583" t="s">
        <v>30585</v>
      </c>
      <c r="B30583">
        <v>62</v>
      </c>
      <c r="C30583">
        <v>1</v>
      </c>
      <c r="D30583" s="1">
        <v>520618</v>
      </c>
      <c r="E30583">
        <v>217</v>
      </c>
      <c r="F30583">
        <v>1</v>
      </c>
      <c r="G30583">
        <f t="shared" si="1431"/>
        <v>3</v>
      </c>
      <c r="H30583">
        <f t="shared" si="1432"/>
        <v>2</v>
      </c>
      <c r="I30583">
        <f t="shared" si="1433"/>
        <v>2</v>
      </c>
    </row>
    <row r="30584" spans="1:9" x14ac:dyDescent="0.35">
      <c r="A30584" t="s">
        <v>30586</v>
      </c>
      <c r="B30584">
        <v>61</v>
      </c>
      <c r="C30584">
        <v>1</v>
      </c>
      <c r="D30584" s="1">
        <v>349142</v>
      </c>
      <c r="E30584">
        <v>363</v>
      </c>
      <c r="F30584">
        <v>1</v>
      </c>
      <c r="G30584">
        <f t="shared" si="1431"/>
        <v>3</v>
      </c>
      <c r="H30584">
        <f t="shared" si="1432"/>
        <v>3</v>
      </c>
      <c r="I30584">
        <f t="shared" si="1433"/>
        <v>2</v>
      </c>
    </row>
    <row r="30585" spans="1:9" x14ac:dyDescent="0.35">
      <c r="A30585" t="s">
        <v>30587</v>
      </c>
      <c r="B30585">
        <v>27</v>
      </c>
      <c r="C30585">
        <v>0</v>
      </c>
      <c r="D30585" s="1">
        <v>286736</v>
      </c>
      <c r="E30585">
        <v>382</v>
      </c>
      <c r="F30585">
        <v>1</v>
      </c>
      <c r="G30585">
        <f t="shared" si="1431"/>
        <v>1</v>
      </c>
      <c r="H30585">
        <f t="shared" si="1432"/>
        <v>3</v>
      </c>
      <c r="I30585">
        <f t="shared" si="1433"/>
        <v>2</v>
      </c>
    </row>
    <row r="30586" spans="1:9" x14ac:dyDescent="0.35">
      <c r="A30586" t="s">
        <v>30588</v>
      </c>
      <c r="B30586">
        <v>32</v>
      </c>
      <c r="C30586">
        <v>0</v>
      </c>
      <c r="D30586" s="1">
        <v>282170.66666666669</v>
      </c>
      <c r="E30586">
        <v>416</v>
      </c>
      <c r="F30586">
        <v>0</v>
      </c>
      <c r="G30586">
        <f t="shared" si="1431"/>
        <v>1</v>
      </c>
      <c r="H30586">
        <f t="shared" si="1432"/>
        <v>3</v>
      </c>
      <c r="I30586">
        <f t="shared" si="1433"/>
        <v>2</v>
      </c>
    </row>
    <row r="30587" spans="1:9" x14ac:dyDescent="0.35">
      <c r="A30587" t="s">
        <v>30589</v>
      </c>
      <c r="B30587">
        <v>42</v>
      </c>
      <c r="C30587">
        <v>1</v>
      </c>
      <c r="D30587" s="1">
        <v>673600</v>
      </c>
      <c r="E30587">
        <v>607</v>
      </c>
      <c r="F30587">
        <v>1</v>
      </c>
      <c r="G30587">
        <f t="shared" si="1431"/>
        <v>2</v>
      </c>
      <c r="H30587">
        <f t="shared" si="1432"/>
        <v>4</v>
      </c>
      <c r="I30587">
        <f t="shared" si="1433"/>
        <v>3</v>
      </c>
    </row>
    <row r="30588" spans="1:9" x14ac:dyDescent="0.35">
      <c r="A30588" t="s">
        <v>30590</v>
      </c>
      <c r="B30588">
        <v>55</v>
      </c>
      <c r="C30588">
        <v>1</v>
      </c>
      <c r="D30588" s="1">
        <v>236190</v>
      </c>
      <c r="E30588">
        <v>422</v>
      </c>
      <c r="F30588">
        <v>1</v>
      </c>
      <c r="G30588">
        <f t="shared" si="1431"/>
        <v>2</v>
      </c>
      <c r="H30588">
        <f t="shared" si="1432"/>
        <v>3</v>
      </c>
      <c r="I30588">
        <f t="shared" si="1433"/>
        <v>1</v>
      </c>
    </row>
    <row r="30589" spans="1:9" x14ac:dyDescent="0.35">
      <c r="A30589" t="s">
        <v>30591</v>
      </c>
      <c r="B30589">
        <v>52</v>
      </c>
      <c r="C30589">
        <v>1</v>
      </c>
      <c r="D30589" s="1">
        <v>480084</v>
      </c>
      <c r="E30589">
        <v>927</v>
      </c>
      <c r="F30589">
        <v>1</v>
      </c>
      <c r="G30589">
        <f t="shared" si="1431"/>
        <v>2</v>
      </c>
      <c r="H30589">
        <f t="shared" si="1432"/>
        <v>4</v>
      </c>
      <c r="I30589">
        <f t="shared" si="1433"/>
        <v>2</v>
      </c>
    </row>
    <row r="30590" spans="1:9" x14ac:dyDescent="0.35">
      <c r="A30590" t="s">
        <v>30592</v>
      </c>
      <c r="B30590">
        <v>56</v>
      </c>
      <c r="C30590">
        <v>0</v>
      </c>
      <c r="D30590" s="1">
        <v>151554.66666666666</v>
      </c>
      <c r="E30590">
        <v>660</v>
      </c>
      <c r="F30590">
        <v>1</v>
      </c>
      <c r="G30590">
        <f t="shared" si="1431"/>
        <v>3</v>
      </c>
      <c r="H30590">
        <f t="shared" si="1432"/>
        <v>4</v>
      </c>
      <c r="I30590">
        <f t="shared" si="1433"/>
        <v>1</v>
      </c>
    </row>
    <row r="30591" spans="1:9" x14ac:dyDescent="0.35">
      <c r="A30591" t="s">
        <v>30593</v>
      </c>
      <c r="B30591">
        <v>28</v>
      </c>
      <c r="C30591">
        <v>1</v>
      </c>
      <c r="D30591" s="1">
        <v>267211</v>
      </c>
      <c r="E30591">
        <v>480</v>
      </c>
      <c r="F30591">
        <v>1</v>
      </c>
      <c r="G30591">
        <f t="shared" si="1431"/>
        <v>1</v>
      </c>
      <c r="H30591">
        <f t="shared" si="1432"/>
        <v>3</v>
      </c>
      <c r="I30591">
        <f t="shared" si="1433"/>
        <v>2</v>
      </c>
    </row>
    <row r="30592" spans="1:9" x14ac:dyDescent="0.35">
      <c r="A30592" t="s">
        <v>30594</v>
      </c>
      <c r="B30592">
        <v>39</v>
      </c>
      <c r="C30592">
        <v>1</v>
      </c>
      <c r="D30592" s="1">
        <v>792437.33333333337</v>
      </c>
      <c r="E30592">
        <v>234</v>
      </c>
      <c r="F30592">
        <v>0</v>
      </c>
      <c r="G30592">
        <f t="shared" si="1431"/>
        <v>2</v>
      </c>
      <c r="H30592">
        <f t="shared" si="1432"/>
        <v>2</v>
      </c>
      <c r="I30592">
        <f t="shared" si="1433"/>
        <v>3</v>
      </c>
    </row>
    <row r="30593" spans="1:9" x14ac:dyDescent="0.35">
      <c r="A30593" t="s">
        <v>30595</v>
      </c>
      <c r="B30593">
        <v>56</v>
      </c>
      <c r="C30593">
        <v>1</v>
      </c>
      <c r="D30593" s="1">
        <v>222691</v>
      </c>
      <c r="E30593">
        <v>319</v>
      </c>
      <c r="F30593">
        <v>1</v>
      </c>
      <c r="G30593">
        <f t="shared" si="1431"/>
        <v>3</v>
      </c>
      <c r="H30593">
        <f t="shared" si="1432"/>
        <v>2</v>
      </c>
      <c r="I30593">
        <f t="shared" si="1433"/>
        <v>1</v>
      </c>
    </row>
    <row r="30594" spans="1:9" x14ac:dyDescent="0.35">
      <c r="A30594" t="s">
        <v>30596</v>
      </c>
      <c r="B30594">
        <v>38</v>
      </c>
      <c r="C30594">
        <v>1</v>
      </c>
      <c r="D30594" s="1">
        <v>772685.33333333337</v>
      </c>
      <c r="E30594">
        <v>482</v>
      </c>
      <c r="F30594">
        <v>1</v>
      </c>
      <c r="G30594">
        <f t="shared" ref="G30594:G30657" si="1434">IF(B30594&lt;35, 1, IF(B30594&gt;55, 3, 2))</f>
        <v>2</v>
      </c>
      <c r="H30594">
        <f t="shared" ref="H30594:H30657" si="1435">IF(E30594&lt;200,1, IF(E30594&gt;500, 4, IF(E30594&lt;360, 2,3 )))</f>
        <v>3</v>
      </c>
      <c r="I30594">
        <f t="shared" si="1433"/>
        <v>3</v>
      </c>
    </row>
    <row r="30595" spans="1:9" x14ac:dyDescent="0.35">
      <c r="A30595" t="s">
        <v>30597</v>
      </c>
      <c r="B30595">
        <v>27</v>
      </c>
      <c r="C30595">
        <v>1</v>
      </c>
      <c r="D30595" s="1">
        <v>268683</v>
      </c>
      <c r="E30595">
        <v>335</v>
      </c>
      <c r="F30595">
        <v>0</v>
      </c>
      <c r="G30595">
        <f t="shared" si="1434"/>
        <v>1</v>
      </c>
      <c r="H30595">
        <f t="shared" si="1435"/>
        <v>2</v>
      </c>
      <c r="I30595">
        <f t="shared" ref="I30595:I30658" si="1436">IF(D30595&lt;250000, 1, IF(D30595&gt;550000, 3, 2))</f>
        <v>2</v>
      </c>
    </row>
    <row r="30596" spans="1:9" x14ac:dyDescent="0.35">
      <c r="A30596" t="s">
        <v>30598</v>
      </c>
      <c r="B30596">
        <v>28</v>
      </c>
      <c r="C30596">
        <v>0</v>
      </c>
      <c r="D30596" s="1">
        <v>320656</v>
      </c>
      <c r="E30596">
        <v>222</v>
      </c>
      <c r="F30596">
        <v>0</v>
      </c>
      <c r="G30596">
        <f t="shared" si="1434"/>
        <v>1</v>
      </c>
      <c r="H30596">
        <f t="shared" si="1435"/>
        <v>2</v>
      </c>
      <c r="I30596">
        <f t="shared" si="1436"/>
        <v>2</v>
      </c>
    </row>
    <row r="30597" spans="1:9" x14ac:dyDescent="0.35">
      <c r="A30597" t="s">
        <v>30599</v>
      </c>
      <c r="B30597">
        <v>25</v>
      </c>
      <c r="C30597">
        <v>0</v>
      </c>
      <c r="D30597" s="1">
        <v>454840</v>
      </c>
      <c r="E30597">
        <v>243</v>
      </c>
      <c r="F30597">
        <v>1</v>
      </c>
      <c r="G30597">
        <f t="shared" si="1434"/>
        <v>1</v>
      </c>
      <c r="H30597">
        <f t="shared" si="1435"/>
        <v>2</v>
      </c>
      <c r="I30597">
        <f t="shared" si="1436"/>
        <v>2</v>
      </c>
    </row>
    <row r="30598" spans="1:9" x14ac:dyDescent="0.35">
      <c r="A30598" t="s">
        <v>30600</v>
      </c>
      <c r="B30598">
        <v>38</v>
      </c>
      <c r="C30598">
        <v>0</v>
      </c>
      <c r="D30598" s="1">
        <v>645552</v>
      </c>
      <c r="E30598">
        <v>423</v>
      </c>
      <c r="F30598">
        <v>1</v>
      </c>
      <c r="G30598">
        <f t="shared" si="1434"/>
        <v>2</v>
      </c>
      <c r="H30598">
        <f t="shared" si="1435"/>
        <v>3</v>
      </c>
      <c r="I30598">
        <f t="shared" si="1436"/>
        <v>3</v>
      </c>
    </row>
    <row r="30599" spans="1:9" x14ac:dyDescent="0.35">
      <c r="A30599" t="s">
        <v>30601</v>
      </c>
      <c r="B30599">
        <v>46</v>
      </c>
      <c r="C30599">
        <v>1</v>
      </c>
      <c r="D30599" s="1">
        <v>302962</v>
      </c>
      <c r="E30599">
        <v>259</v>
      </c>
      <c r="F30599">
        <v>1</v>
      </c>
      <c r="G30599">
        <f t="shared" si="1434"/>
        <v>2</v>
      </c>
      <c r="H30599">
        <f t="shared" si="1435"/>
        <v>2</v>
      </c>
      <c r="I30599">
        <f t="shared" si="1436"/>
        <v>2</v>
      </c>
    </row>
    <row r="30600" spans="1:9" x14ac:dyDescent="0.35">
      <c r="A30600" t="s">
        <v>30602</v>
      </c>
      <c r="B30600">
        <v>54</v>
      </c>
      <c r="C30600">
        <v>0</v>
      </c>
      <c r="D30600" s="1">
        <v>487648</v>
      </c>
      <c r="E30600">
        <v>113</v>
      </c>
      <c r="F30600">
        <v>1</v>
      </c>
      <c r="G30600">
        <f t="shared" si="1434"/>
        <v>2</v>
      </c>
      <c r="H30600">
        <f t="shared" si="1435"/>
        <v>1</v>
      </c>
      <c r="I30600">
        <f t="shared" si="1436"/>
        <v>2</v>
      </c>
    </row>
    <row r="30601" spans="1:9" x14ac:dyDescent="0.35">
      <c r="A30601" t="s">
        <v>30603</v>
      </c>
      <c r="B30601">
        <v>58</v>
      </c>
      <c r="C30601">
        <v>0</v>
      </c>
      <c r="D30601" s="1">
        <v>225264</v>
      </c>
      <c r="E30601">
        <v>378</v>
      </c>
      <c r="F30601">
        <v>1</v>
      </c>
      <c r="G30601">
        <f t="shared" si="1434"/>
        <v>3</v>
      </c>
      <c r="H30601">
        <f t="shared" si="1435"/>
        <v>3</v>
      </c>
      <c r="I30601">
        <f t="shared" si="1436"/>
        <v>1</v>
      </c>
    </row>
    <row r="30602" spans="1:9" x14ac:dyDescent="0.35">
      <c r="A30602" t="s">
        <v>30604</v>
      </c>
      <c r="B30602">
        <v>27</v>
      </c>
      <c r="C30602">
        <v>1</v>
      </c>
      <c r="D30602" s="1">
        <v>284738</v>
      </c>
      <c r="E30602">
        <v>255</v>
      </c>
      <c r="F30602">
        <v>0</v>
      </c>
      <c r="G30602">
        <f t="shared" si="1434"/>
        <v>1</v>
      </c>
      <c r="H30602">
        <f t="shared" si="1435"/>
        <v>2</v>
      </c>
      <c r="I30602">
        <f t="shared" si="1436"/>
        <v>2</v>
      </c>
    </row>
    <row r="30603" spans="1:9" x14ac:dyDescent="0.35">
      <c r="A30603" t="s">
        <v>30605</v>
      </c>
      <c r="B30603">
        <v>52</v>
      </c>
      <c r="C30603">
        <v>0</v>
      </c>
      <c r="D30603" s="1">
        <v>330149.33333333331</v>
      </c>
      <c r="E30603">
        <v>926</v>
      </c>
      <c r="F30603">
        <v>0</v>
      </c>
      <c r="G30603">
        <f t="shared" si="1434"/>
        <v>2</v>
      </c>
      <c r="H30603">
        <f t="shared" si="1435"/>
        <v>4</v>
      </c>
      <c r="I30603">
        <f t="shared" si="1436"/>
        <v>2</v>
      </c>
    </row>
    <row r="30604" spans="1:9" x14ac:dyDescent="0.35">
      <c r="A30604" t="s">
        <v>30606</v>
      </c>
      <c r="B30604">
        <v>47</v>
      </c>
      <c r="C30604">
        <v>1</v>
      </c>
      <c r="D30604" s="1">
        <v>657570.66666666663</v>
      </c>
      <c r="E30604">
        <v>391</v>
      </c>
      <c r="F30604">
        <v>1</v>
      </c>
      <c r="G30604">
        <f t="shared" si="1434"/>
        <v>2</v>
      </c>
      <c r="H30604">
        <f t="shared" si="1435"/>
        <v>3</v>
      </c>
      <c r="I30604">
        <f t="shared" si="1436"/>
        <v>3</v>
      </c>
    </row>
    <row r="30605" spans="1:9" x14ac:dyDescent="0.35">
      <c r="A30605" t="s">
        <v>30607</v>
      </c>
      <c r="B30605">
        <v>31</v>
      </c>
      <c r="C30605">
        <v>0</v>
      </c>
      <c r="D30605" s="1">
        <v>290413.33333333331</v>
      </c>
      <c r="E30605">
        <v>479</v>
      </c>
      <c r="F30605">
        <v>1</v>
      </c>
      <c r="G30605">
        <f t="shared" si="1434"/>
        <v>1</v>
      </c>
      <c r="H30605">
        <f t="shared" si="1435"/>
        <v>3</v>
      </c>
      <c r="I30605">
        <f t="shared" si="1436"/>
        <v>2</v>
      </c>
    </row>
    <row r="30606" spans="1:9" x14ac:dyDescent="0.35">
      <c r="A30606" t="s">
        <v>30608</v>
      </c>
      <c r="B30606">
        <v>38</v>
      </c>
      <c r="C30606">
        <v>0</v>
      </c>
      <c r="D30606" s="1">
        <v>319493.33333333331</v>
      </c>
      <c r="E30606">
        <v>270</v>
      </c>
      <c r="F30606">
        <v>1</v>
      </c>
      <c r="G30606">
        <f t="shared" si="1434"/>
        <v>2</v>
      </c>
      <c r="H30606">
        <f t="shared" si="1435"/>
        <v>2</v>
      </c>
      <c r="I30606">
        <f t="shared" si="1436"/>
        <v>2</v>
      </c>
    </row>
    <row r="30607" spans="1:9" x14ac:dyDescent="0.35">
      <c r="A30607" t="s">
        <v>30609</v>
      </c>
      <c r="B30607">
        <v>43</v>
      </c>
      <c r="C30607">
        <v>0</v>
      </c>
      <c r="D30607" s="1">
        <v>428250.66666666669</v>
      </c>
      <c r="E30607">
        <v>440</v>
      </c>
      <c r="F30607">
        <v>1</v>
      </c>
      <c r="G30607">
        <f t="shared" si="1434"/>
        <v>2</v>
      </c>
      <c r="H30607">
        <f t="shared" si="1435"/>
        <v>3</v>
      </c>
      <c r="I30607">
        <f t="shared" si="1436"/>
        <v>2</v>
      </c>
    </row>
    <row r="30608" spans="1:9" x14ac:dyDescent="0.35">
      <c r="A30608" t="s">
        <v>30610</v>
      </c>
      <c r="B30608">
        <v>46</v>
      </c>
      <c r="C30608">
        <v>1</v>
      </c>
      <c r="D30608" s="1">
        <v>343287</v>
      </c>
      <c r="E30608">
        <v>265</v>
      </c>
      <c r="F30608">
        <v>1</v>
      </c>
      <c r="G30608">
        <f t="shared" si="1434"/>
        <v>2</v>
      </c>
      <c r="H30608">
        <f t="shared" si="1435"/>
        <v>2</v>
      </c>
      <c r="I30608">
        <f t="shared" si="1436"/>
        <v>2</v>
      </c>
    </row>
    <row r="30609" spans="1:9" x14ac:dyDescent="0.35">
      <c r="A30609" t="s">
        <v>30611</v>
      </c>
      <c r="B30609">
        <v>62</v>
      </c>
      <c r="C30609">
        <v>1</v>
      </c>
      <c r="D30609" s="1">
        <v>156146</v>
      </c>
      <c r="E30609">
        <v>367</v>
      </c>
      <c r="F30609">
        <v>1</v>
      </c>
      <c r="G30609">
        <f t="shared" si="1434"/>
        <v>3</v>
      </c>
      <c r="H30609">
        <f t="shared" si="1435"/>
        <v>3</v>
      </c>
      <c r="I30609">
        <f t="shared" si="1436"/>
        <v>1</v>
      </c>
    </row>
    <row r="30610" spans="1:9" x14ac:dyDescent="0.35">
      <c r="A30610" t="s">
        <v>30612</v>
      </c>
      <c r="B30610">
        <v>33</v>
      </c>
      <c r="C30610">
        <v>1</v>
      </c>
      <c r="D30610" s="1">
        <v>224573</v>
      </c>
      <c r="E30610">
        <v>54</v>
      </c>
      <c r="F30610">
        <v>1</v>
      </c>
      <c r="G30610">
        <f t="shared" si="1434"/>
        <v>1</v>
      </c>
      <c r="H30610">
        <f t="shared" si="1435"/>
        <v>1</v>
      </c>
      <c r="I30610">
        <f t="shared" si="1436"/>
        <v>1</v>
      </c>
    </row>
    <row r="30611" spans="1:9" x14ac:dyDescent="0.35">
      <c r="A30611" t="s">
        <v>30613</v>
      </c>
      <c r="B30611">
        <v>63</v>
      </c>
      <c r="C30611">
        <v>1</v>
      </c>
      <c r="D30611" s="1">
        <v>712888</v>
      </c>
      <c r="E30611">
        <v>175</v>
      </c>
      <c r="F30611">
        <v>1</v>
      </c>
      <c r="G30611">
        <f t="shared" si="1434"/>
        <v>3</v>
      </c>
      <c r="H30611">
        <f t="shared" si="1435"/>
        <v>1</v>
      </c>
      <c r="I30611">
        <f t="shared" si="1436"/>
        <v>3</v>
      </c>
    </row>
    <row r="30612" spans="1:9" x14ac:dyDescent="0.35">
      <c r="A30612" t="s">
        <v>30614</v>
      </c>
      <c r="B30612">
        <v>37</v>
      </c>
      <c r="C30612">
        <v>1</v>
      </c>
      <c r="D30612" s="1">
        <v>649664</v>
      </c>
      <c r="E30612">
        <v>258</v>
      </c>
      <c r="F30612">
        <v>0</v>
      </c>
      <c r="G30612">
        <f t="shared" si="1434"/>
        <v>2</v>
      </c>
      <c r="H30612">
        <f t="shared" si="1435"/>
        <v>2</v>
      </c>
      <c r="I30612">
        <f t="shared" si="1436"/>
        <v>3</v>
      </c>
    </row>
    <row r="30613" spans="1:9" x14ac:dyDescent="0.35">
      <c r="A30613" t="s">
        <v>30615</v>
      </c>
      <c r="B30613">
        <v>42</v>
      </c>
      <c r="C30613">
        <v>0</v>
      </c>
      <c r="D30613" s="1">
        <v>317698.66666666669</v>
      </c>
      <c r="E30613">
        <v>128</v>
      </c>
      <c r="F30613">
        <v>0</v>
      </c>
      <c r="G30613">
        <f t="shared" si="1434"/>
        <v>2</v>
      </c>
      <c r="H30613">
        <f t="shared" si="1435"/>
        <v>1</v>
      </c>
      <c r="I30613">
        <f t="shared" si="1436"/>
        <v>2</v>
      </c>
    </row>
    <row r="30614" spans="1:9" x14ac:dyDescent="0.35">
      <c r="A30614" t="s">
        <v>30616</v>
      </c>
      <c r="B30614">
        <v>41</v>
      </c>
      <c r="C30614">
        <v>1</v>
      </c>
      <c r="D30614" s="1">
        <v>422176</v>
      </c>
      <c r="E30614">
        <v>203</v>
      </c>
      <c r="F30614">
        <v>1</v>
      </c>
      <c r="G30614">
        <f t="shared" si="1434"/>
        <v>2</v>
      </c>
      <c r="H30614">
        <f t="shared" si="1435"/>
        <v>2</v>
      </c>
      <c r="I30614">
        <f t="shared" si="1436"/>
        <v>2</v>
      </c>
    </row>
    <row r="30615" spans="1:9" x14ac:dyDescent="0.35">
      <c r="A30615" t="s">
        <v>30617</v>
      </c>
      <c r="B30615">
        <v>26</v>
      </c>
      <c r="C30615">
        <v>1</v>
      </c>
      <c r="D30615" s="1">
        <v>152176</v>
      </c>
      <c r="E30615">
        <v>492</v>
      </c>
      <c r="F30615">
        <v>1</v>
      </c>
      <c r="G30615">
        <f t="shared" si="1434"/>
        <v>1</v>
      </c>
      <c r="H30615">
        <f t="shared" si="1435"/>
        <v>3</v>
      </c>
      <c r="I30615">
        <f t="shared" si="1436"/>
        <v>1</v>
      </c>
    </row>
    <row r="30616" spans="1:9" x14ac:dyDescent="0.35">
      <c r="A30616" t="s">
        <v>30618</v>
      </c>
      <c r="B30616">
        <v>63</v>
      </c>
      <c r="C30616">
        <v>1</v>
      </c>
      <c r="D30616" s="1">
        <v>640455</v>
      </c>
      <c r="E30616">
        <v>457</v>
      </c>
      <c r="F30616">
        <v>1</v>
      </c>
      <c r="G30616">
        <f t="shared" si="1434"/>
        <v>3</v>
      </c>
      <c r="H30616">
        <f t="shared" si="1435"/>
        <v>3</v>
      </c>
      <c r="I30616">
        <f t="shared" si="1436"/>
        <v>3</v>
      </c>
    </row>
    <row r="30617" spans="1:9" x14ac:dyDescent="0.35">
      <c r="A30617" t="s">
        <v>30619</v>
      </c>
      <c r="B30617">
        <v>32</v>
      </c>
      <c r="C30617">
        <v>1</v>
      </c>
      <c r="D30617" s="1">
        <v>234119</v>
      </c>
      <c r="E30617">
        <v>194</v>
      </c>
      <c r="F30617">
        <v>0</v>
      </c>
      <c r="G30617">
        <f t="shared" si="1434"/>
        <v>1</v>
      </c>
      <c r="H30617">
        <f t="shared" si="1435"/>
        <v>1</v>
      </c>
      <c r="I30617">
        <f t="shared" si="1436"/>
        <v>1</v>
      </c>
    </row>
    <row r="30618" spans="1:9" x14ac:dyDescent="0.35">
      <c r="A30618" t="s">
        <v>30620</v>
      </c>
      <c r="B30618">
        <v>54</v>
      </c>
      <c r="C30618">
        <v>1</v>
      </c>
      <c r="D30618" s="1">
        <v>688349</v>
      </c>
      <c r="E30618">
        <v>789</v>
      </c>
      <c r="F30618">
        <v>1</v>
      </c>
      <c r="G30618">
        <f t="shared" si="1434"/>
        <v>2</v>
      </c>
      <c r="H30618">
        <f t="shared" si="1435"/>
        <v>4</v>
      </c>
      <c r="I30618">
        <f t="shared" si="1436"/>
        <v>3</v>
      </c>
    </row>
    <row r="30619" spans="1:9" x14ac:dyDescent="0.35">
      <c r="A30619" t="s">
        <v>30621</v>
      </c>
      <c r="B30619">
        <v>51</v>
      </c>
      <c r="C30619">
        <v>0</v>
      </c>
      <c r="D30619" s="1">
        <v>368458.66666666669</v>
      </c>
      <c r="E30619">
        <v>488</v>
      </c>
      <c r="F30619">
        <v>1</v>
      </c>
      <c r="G30619">
        <f t="shared" si="1434"/>
        <v>2</v>
      </c>
      <c r="H30619">
        <f t="shared" si="1435"/>
        <v>3</v>
      </c>
      <c r="I30619">
        <f t="shared" si="1436"/>
        <v>2</v>
      </c>
    </row>
    <row r="30620" spans="1:9" x14ac:dyDescent="0.35">
      <c r="A30620" t="s">
        <v>30622</v>
      </c>
      <c r="B30620">
        <v>34</v>
      </c>
      <c r="C30620">
        <v>1</v>
      </c>
      <c r="D30620" s="1">
        <v>156096</v>
      </c>
      <c r="E30620">
        <v>494</v>
      </c>
      <c r="F30620">
        <v>1</v>
      </c>
      <c r="G30620">
        <f t="shared" si="1434"/>
        <v>1</v>
      </c>
      <c r="H30620">
        <f t="shared" si="1435"/>
        <v>3</v>
      </c>
      <c r="I30620">
        <f t="shared" si="1436"/>
        <v>1</v>
      </c>
    </row>
    <row r="30621" spans="1:9" x14ac:dyDescent="0.35">
      <c r="A30621" t="s">
        <v>30623</v>
      </c>
      <c r="B30621">
        <v>30</v>
      </c>
      <c r="C30621">
        <v>0</v>
      </c>
      <c r="D30621" s="1">
        <v>331026.66666666669</v>
      </c>
      <c r="E30621">
        <v>231</v>
      </c>
      <c r="F30621">
        <v>1</v>
      </c>
      <c r="G30621">
        <f t="shared" si="1434"/>
        <v>1</v>
      </c>
      <c r="H30621">
        <f t="shared" si="1435"/>
        <v>2</v>
      </c>
      <c r="I30621">
        <f t="shared" si="1436"/>
        <v>2</v>
      </c>
    </row>
    <row r="30622" spans="1:9" x14ac:dyDescent="0.35">
      <c r="A30622" t="s">
        <v>30624</v>
      </c>
      <c r="B30622">
        <v>65</v>
      </c>
      <c r="C30622">
        <v>0</v>
      </c>
      <c r="D30622" s="1">
        <v>204829.33333333334</v>
      </c>
      <c r="E30622">
        <v>110</v>
      </c>
      <c r="F30622">
        <v>0</v>
      </c>
      <c r="G30622">
        <f t="shared" si="1434"/>
        <v>3</v>
      </c>
      <c r="H30622">
        <f t="shared" si="1435"/>
        <v>1</v>
      </c>
      <c r="I30622">
        <f t="shared" si="1436"/>
        <v>1</v>
      </c>
    </row>
    <row r="30623" spans="1:9" x14ac:dyDescent="0.35">
      <c r="A30623" t="s">
        <v>30625</v>
      </c>
      <c r="B30623">
        <v>33</v>
      </c>
      <c r="C30623">
        <v>0</v>
      </c>
      <c r="D30623" s="1">
        <v>438989</v>
      </c>
      <c r="E30623">
        <v>116</v>
      </c>
      <c r="F30623">
        <v>0</v>
      </c>
      <c r="G30623">
        <f t="shared" si="1434"/>
        <v>1</v>
      </c>
      <c r="H30623">
        <f t="shared" si="1435"/>
        <v>1</v>
      </c>
      <c r="I30623">
        <f t="shared" si="1436"/>
        <v>2</v>
      </c>
    </row>
    <row r="30624" spans="1:9" x14ac:dyDescent="0.35">
      <c r="A30624" t="s">
        <v>30626</v>
      </c>
      <c r="B30624">
        <v>64</v>
      </c>
      <c r="C30624">
        <v>1</v>
      </c>
      <c r="D30624" s="1">
        <v>512916</v>
      </c>
      <c r="E30624">
        <v>497</v>
      </c>
      <c r="F30624">
        <v>1</v>
      </c>
      <c r="G30624">
        <f t="shared" si="1434"/>
        <v>3</v>
      </c>
      <c r="H30624">
        <f t="shared" si="1435"/>
        <v>3</v>
      </c>
      <c r="I30624">
        <f t="shared" si="1436"/>
        <v>2</v>
      </c>
    </row>
    <row r="30625" spans="1:9" x14ac:dyDescent="0.35">
      <c r="A30625" t="s">
        <v>30627</v>
      </c>
      <c r="B30625">
        <v>55</v>
      </c>
      <c r="C30625">
        <v>0</v>
      </c>
      <c r="D30625" s="1">
        <v>309994.66666666669</v>
      </c>
      <c r="E30625">
        <v>184</v>
      </c>
      <c r="F30625">
        <v>0</v>
      </c>
      <c r="G30625">
        <f t="shared" si="1434"/>
        <v>2</v>
      </c>
      <c r="H30625">
        <f t="shared" si="1435"/>
        <v>1</v>
      </c>
      <c r="I30625">
        <f t="shared" si="1436"/>
        <v>2</v>
      </c>
    </row>
    <row r="30626" spans="1:9" x14ac:dyDescent="0.35">
      <c r="A30626" t="s">
        <v>30628</v>
      </c>
      <c r="B30626">
        <v>61</v>
      </c>
      <c r="C30626">
        <v>0</v>
      </c>
      <c r="D30626" s="1">
        <v>390544</v>
      </c>
      <c r="E30626">
        <v>22</v>
      </c>
      <c r="F30626">
        <v>1</v>
      </c>
      <c r="G30626">
        <f t="shared" si="1434"/>
        <v>3</v>
      </c>
      <c r="H30626">
        <f t="shared" si="1435"/>
        <v>1</v>
      </c>
      <c r="I30626">
        <f t="shared" si="1436"/>
        <v>2</v>
      </c>
    </row>
    <row r="30627" spans="1:9" x14ac:dyDescent="0.35">
      <c r="A30627" t="s">
        <v>30629</v>
      </c>
      <c r="B30627">
        <v>49</v>
      </c>
      <c r="C30627">
        <v>1</v>
      </c>
      <c r="D30627" s="1">
        <v>433221</v>
      </c>
      <c r="E30627">
        <v>394</v>
      </c>
      <c r="F30627">
        <v>1</v>
      </c>
      <c r="G30627">
        <f t="shared" si="1434"/>
        <v>2</v>
      </c>
      <c r="H30627">
        <f t="shared" si="1435"/>
        <v>3</v>
      </c>
      <c r="I30627">
        <f t="shared" si="1436"/>
        <v>2</v>
      </c>
    </row>
    <row r="30628" spans="1:9" x14ac:dyDescent="0.35">
      <c r="A30628" t="s">
        <v>30630</v>
      </c>
      <c r="B30628">
        <v>28</v>
      </c>
      <c r="C30628">
        <v>0</v>
      </c>
      <c r="D30628" s="1">
        <v>222168</v>
      </c>
      <c r="E30628">
        <v>251</v>
      </c>
      <c r="F30628">
        <v>0</v>
      </c>
      <c r="G30628">
        <f t="shared" si="1434"/>
        <v>1</v>
      </c>
      <c r="H30628">
        <f t="shared" si="1435"/>
        <v>2</v>
      </c>
      <c r="I30628">
        <f t="shared" si="1436"/>
        <v>1</v>
      </c>
    </row>
    <row r="30629" spans="1:9" x14ac:dyDescent="0.35">
      <c r="A30629" t="s">
        <v>30631</v>
      </c>
      <c r="B30629">
        <v>50</v>
      </c>
      <c r="C30629">
        <v>1</v>
      </c>
      <c r="D30629" s="1">
        <v>457170</v>
      </c>
      <c r="E30629">
        <v>88</v>
      </c>
      <c r="F30629">
        <v>1</v>
      </c>
      <c r="G30629">
        <f t="shared" si="1434"/>
        <v>2</v>
      </c>
      <c r="H30629">
        <f t="shared" si="1435"/>
        <v>1</v>
      </c>
      <c r="I30629">
        <f t="shared" si="1436"/>
        <v>2</v>
      </c>
    </row>
    <row r="30630" spans="1:9" x14ac:dyDescent="0.35">
      <c r="A30630" t="s">
        <v>30632</v>
      </c>
      <c r="B30630">
        <v>37</v>
      </c>
      <c r="C30630">
        <v>1</v>
      </c>
      <c r="D30630" s="1">
        <v>712490.66666666663</v>
      </c>
      <c r="E30630">
        <v>303</v>
      </c>
      <c r="F30630">
        <v>0</v>
      </c>
      <c r="G30630">
        <f t="shared" si="1434"/>
        <v>2</v>
      </c>
      <c r="H30630">
        <f t="shared" si="1435"/>
        <v>2</v>
      </c>
      <c r="I30630">
        <f t="shared" si="1436"/>
        <v>3</v>
      </c>
    </row>
    <row r="30631" spans="1:9" x14ac:dyDescent="0.35">
      <c r="A30631" t="s">
        <v>30633</v>
      </c>
      <c r="B30631">
        <v>59</v>
      </c>
      <c r="C30631">
        <v>0</v>
      </c>
      <c r="D30631" s="1">
        <v>371538.66666666669</v>
      </c>
      <c r="E30631">
        <v>202</v>
      </c>
      <c r="F30631">
        <v>1</v>
      </c>
      <c r="G30631">
        <f t="shared" si="1434"/>
        <v>3</v>
      </c>
      <c r="H30631">
        <f t="shared" si="1435"/>
        <v>2</v>
      </c>
      <c r="I30631">
        <f t="shared" si="1436"/>
        <v>2</v>
      </c>
    </row>
    <row r="30632" spans="1:9" x14ac:dyDescent="0.35">
      <c r="A30632" t="s">
        <v>30634</v>
      </c>
      <c r="B30632">
        <v>51</v>
      </c>
      <c r="C30632">
        <v>0</v>
      </c>
      <c r="D30632" s="1">
        <v>503850.66666666669</v>
      </c>
      <c r="E30632">
        <v>500</v>
      </c>
      <c r="F30632">
        <v>1</v>
      </c>
      <c r="G30632">
        <f t="shared" si="1434"/>
        <v>2</v>
      </c>
      <c r="H30632">
        <f t="shared" si="1435"/>
        <v>3</v>
      </c>
      <c r="I30632">
        <f t="shared" si="1436"/>
        <v>2</v>
      </c>
    </row>
    <row r="30633" spans="1:9" x14ac:dyDescent="0.35">
      <c r="A30633" t="s">
        <v>30635</v>
      </c>
      <c r="B30633">
        <v>32</v>
      </c>
      <c r="C30633">
        <v>1</v>
      </c>
      <c r="D30633" s="1">
        <v>143714</v>
      </c>
      <c r="E30633">
        <v>246</v>
      </c>
      <c r="F30633">
        <v>0</v>
      </c>
      <c r="G30633">
        <f t="shared" si="1434"/>
        <v>1</v>
      </c>
      <c r="H30633">
        <f t="shared" si="1435"/>
        <v>2</v>
      </c>
      <c r="I30633">
        <f t="shared" si="1436"/>
        <v>1</v>
      </c>
    </row>
    <row r="30634" spans="1:9" x14ac:dyDescent="0.35">
      <c r="A30634" t="s">
        <v>30636</v>
      </c>
      <c r="B30634">
        <v>36</v>
      </c>
      <c r="C30634">
        <v>0</v>
      </c>
      <c r="D30634" s="1">
        <v>401080</v>
      </c>
      <c r="E30634">
        <v>805</v>
      </c>
      <c r="F30634">
        <v>0</v>
      </c>
      <c r="G30634">
        <f t="shared" si="1434"/>
        <v>2</v>
      </c>
      <c r="H30634">
        <f t="shared" si="1435"/>
        <v>4</v>
      </c>
      <c r="I30634">
        <f t="shared" si="1436"/>
        <v>2</v>
      </c>
    </row>
    <row r="30635" spans="1:9" x14ac:dyDescent="0.35">
      <c r="A30635" t="s">
        <v>30637</v>
      </c>
      <c r="B30635">
        <v>26</v>
      </c>
      <c r="C30635">
        <v>1</v>
      </c>
      <c r="D30635" s="1">
        <v>144374</v>
      </c>
      <c r="E30635">
        <v>433</v>
      </c>
      <c r="F30635">
        <v>0</v>
      </c>
      <c r="G30635">
        <f t="shared" si="1434"/>
        <v>1</v>
      </c>
      <c r="H30635">
        <f t="shared" si="1435"/>
        <v>3</v>
      </c>
      <c r="I30635">
        <f t="shared" si="1436"/>
        <v>1</v>
      </c>
    </row>
    <row r="30636" spans="1:9" x14ac:dyDescent="0.35">
      <c r="A30636" t="s">
        <v>30638</v>
      </c>
      <c r="B30636">
        <v>59</v>
      </c>
      <c r="C30636">
        <v>1</v>
      </c>
      <c r="D30636" s="1">
        <v>625938</v>
      </c>
      <c r="E30636">
        <v>314</v>
      </c>
      <c r="F30636">
        <v>0</v>
      </c>
      <c r="G30636">
        <f t="shared" si="1434"/>
        <v>3</v>
      </c>
      <c r="H30636">
        <f t="shared" si="1435"/>
        <v>2</v>
      </c>
      <c r="I30636">
        <f t="shared" si="1436"/>
        <v>3</v>
      </c>
    </row>
    <row r="30637" spans="1:9" x14ac:dyDescent="0.35">
      <c r="A30637" t="s">
        <v>30639</v>
      </c>
      <c r="B30637">
        <v>59</v>
      </c>
      <c r="C30637">
        <v>1</v>
      </c>
      <c r="D30637" s="1">
        <v>280553</v>
      </c>
      <c r="E30637">
        <v>197</v>
      </c>
      <c r="F30637">
        <v>1</v>
      </c>
      <c r="G30637">
        <f t="shared" si="1434"/>
        <v>3</v>
      </c>
      <c r="H30637">
        <f t="shared" si="1435"/>
        <v>1</v>
      </c>
      <c r="I30637">
        <f t="shared" si="1436"/>
        <v>2</v>
      </c>
    </row>
    <row r="30638" spans="1:9" x14ac:dyDescent="0.35">
      <c r="A30638" t="s">
        <v>30640</v>
      </c>
      <c r="B30638">
        <v>46</v>
      </c>
      <c r="C30638">
        <v>1</v>
      </c>
      <c r="D30638" s="1">
        <v>644424</v>
      </c>
      <c r="E30638">
        <v>122</v>
      </c>
      <c r="F30638">
        <v>1</v>
      </c>
      <c r="G30638">
        <f t="shared" si="1434"/>
        <v>2</v>
      </c>
      <c r="H30638">
        <f t="shared" si="1435"/>
        <v>1</v>
      </c>
      <c r="I30638">
        <f t="shared" si="1436"/>
        <v>3</v>
      </c>
    </row>
    <row r="30639" spans="1:9" x14ac:dyDescent="0.35">
      <c r="A30639" t="s">
        <v>30641</v>
      </c>
      <c r="B30639">
        <v>27</v>
      </c>
      <c r="C30639">
        <v>1</v>
      </c>
      <c r="D30639" s="1">
        <v>159553</v>
      </c>
      <c r="E30639">
        <v>198</v>
      </c>
      <c r="F30639">
        <v>0</v>
      </c>
      <c r="G30639">
        <f t="shared" si="1434"/>
        <v>1</v>
      </c>
      <c r="H30639">
        <f t="shared" si="1435"/>
        <v>1</v>
      </c>
      <c r="I30639">
        <f t="shared" si="1436"/>
        <v>1</v>
      </c>
    </row>
    <row r="30640" spans="1:9" x14ac:dyDescent="0.35">
      <c r="A30640" t="s">
        <v>30642</v>
      </c>
      <c r="B30640">
        <v>40</v>
      </c>
      <c r="C30640">
        <v>1</v>
      </c>
      <c r="D30640" s="1">
        <v>499658</v>
      </c>
      <c r="E30640">
        <v>259</v>
      </c>
      <c r="F30640">
        <v>1</v>
      </c>
      <c r="G30640">
        <f t="shared" si="1434"/>
        <v>2</v>
      </c>
      <c r="H30640">
        <f t="shared" si="1435"/>
        <v>2</v>
      </c>
      <c r="I30640">
        <f t="shared" si="1436"/>
        <v>2</v>
      </c>
    </row>
    <row r="30641" spans="1:9" x14ac:dyDescent="0.35">
      <c r="A30641" t="s">
        <v>30643</v>
      </c>
      <c r="B30641">
        <v>27</v>
      </c>
      <c r="C30641">
        <v>1</v>
      </c>
      <c r="D30641" s="1">
        <v>217088</v>
      </c>
      <c r="E30641">
        <v>77</v>
      </c>
      <c r="F30641">
        <v>1</v>
      </c>
      <c r="G30641">
        <f t="shared" si="1434"/>
        <v>1</v>
      </c>
      <c r="H30641">
        <f t="shared" si="1435"/>
        <v>1</v>
      </c>
      <c r="I30641">
        <f t="shared" si="1436"/>
        <v>1</v>
      </c>
    </row>
    <row r="30642" spans="1:9" x14ac:dyDescent="0.35">
      <c r="A30642" t="s">
        <v>30644</v>
      </c>
      <c r="B30642">
        <v>30</v>
      </c>
      <c r="C30642">
        <v>0</v>
      </c>
      <c r="D30642" s="1">
        <v>361628</v>
      </c>
      <c r="E30642">
        <v>219</v>
      </c>
      <c r="F30642">
        <v>0</v>
      </c>
      <c r="G30642">
        <f t="shared" si="1434"/>
        <v>1</v>
      </c>
      <c r="H30642">
        <f t="shared" si="1435"/>
        <v>2</v>
      </c>
      <c r="I30642">
        <f t="shared" si="1436"/>
        <v>2</v>
      </c>
    </row>
    <row r="30643" spans="1:9" x14ac:dyDescent="0.35">
      <c r="A30643" t="s">
        <v>30645</v>
      </c>
      <c r="B30643">
        <v>37</v>
      </c>
      <c r="C30643">
        <v>1</v>
      </c>
      <c r="D30643" s="1">
        <v>186684</v>
      </c>
      <c r="E30643">
        <v>214</v>
      </c>
      <c r="F30643">
        <v>1</v>
      </c>
      <c r="G30643">
        <f t="shared" si="1434"/>
        <v>2</v>
      </c>
      <c r="H30643">
        <f t="shared" si="1435"/>
        <v>2</v>
      </c>
      <c r="I30643">
        <f t="shared" si="1436"/>
        <v>1</v>
      </c>
    </row>
    <row r="30644" spans="1:9" x14ac:dyDescent="0.35">
      <c r="A30644" t="s">
        <v>30646</v>
      </c>
      <c r="B30644">
        <v>46</v>
      </c>
      <c r="C30644">
        <v>0</v>
      </c>
      <c r="D30644" s="1">
        <v>636498.66666666663</v>
      </c>
      <c r="E30644">
        <v>267</v>
      </c>
      <c r="F30644">
        <v>0</v>
      </c>
      <c r="G30644">
        <f t="shared" si="1434"/>
        <v>2</v>
      </c>
      <c r="H30644">
        <f t="shared" si="1435"/>
        <v>2</v>
      </c>
      <c r="I30644">
        <f t="shared" si="1436"/>
        <v>3</v>
      </c>
    </row>
    <row r="30645" spans="1:9" x14ac:dyDescent="0.35">
      <c r="A30645" t="s">
        <v>30647</v>
      </c>
      <c r="B30645">
        <v>53</v>
      </c>
      <c r="C30645">
        <v>1</v>
      </c>
      <c r="D30645" s="1">
        <v>577500</v>
      </c>
      <c r="E30645">
        <v>253</v>
      </c>
      <c r="F30645">
        <v>0</v>
      </c>
      <c r="G30645">
        <f t="shared" si="1434"/>
        <v>2</v>
      </c>
      <c r="H30645">
        <f t="shared" si="1435"/>
        <v>2</v>
      </c>
      <c r="I30645">
        <f t="shared" si="1436"/>
        <v>3</v>
      </c>
    </row>
    <row r="30646" spans="1:9" x14ac:dyDescent="0.35">
      <c r="A30646" t="s">
        <v>30648</v>
      </c>
      <c r="B30646">
        <v>29</v>
      </c>
      <c r="C30646">
        <v>1</v>
      </c>
      <c r="D30646" s="1">
        <v>119737</v>
      </c>
      <c r="E30646">
        <v>25</v>
      </c>
      <c r="F30646">
        <v>1</v>
      </c>
      <c r="G30646">
        <f t="shared" si="1434"/>
        <v>1</v>
      </c>
      <c r="H30646">
        <f t="shared" si="1435"/>
        <v>1</v>
      </c>
      <c r="I30646">
        <f t="shared" si="1436"/>
        <v>1</v>
      </c>
    </row>
    <row r="30647" spans="1:9" x14ac:dyDescent="0.35">
      <c r="A30647" t="s">
        <v>30649</v>
      </c>
      <c r="B30647">
        <v>29</v>
      </c>
      <c r="C30647">
        <v>1</v>
      </c>
      <c r="D30647" s="1">
        <v>116992</v>
      </c>
      <c r="E30647">
        <v>732</v>
      </c>
      <c r="F30647">
        <v>1</v>
      </c>
      <c r="G30647">
        <f t="shared" si="1434"/>
        <v>1</v>
      </c>
      <c r="H30647">
        <f t="shared" si="1435"/>
        <v>4</v>
      </c>
      <c r="I30647">
        <f t="shared" si="1436"/>
        <v>1</v>
      </c>
    </row>
    <row r="30648" spans="1:9" x14ac:dyDescent="0.35">
      <c r="A30648" t="s">
        <v>30650</v>
      </c>
      <c r="B30648">
        <v>52</v>
      </c>
      <c r="C30648">
        <v>1</v>
      </c>
      <c r="D30648" s="1">
        <v>513301</v>
      </c>
      <c r="E30648">
        <v>350</v>
      </c>
      <c r="F30648">
        <v>0</v>
      </c>
      <c r="G30648">
        <f t="shared" si="1434"/>
        <v>2</v>
      </c>
      <c r="H30648">
        <f t="shared" si="1435"/>
        <v>2</v>
      </c>
      <c r="I30648">
        <f t="shared" si="1436"/>
        <v>2</v>
      </c>
    </row>
    <row r="30649" spans="1:9" x14ac:dyDescent="0.35">
      <c r="A30649" t="s">
        <v>30651</v>
      </c>
      <c r="B30649">
        <v>59</v>
      </c>
      <c r="C30649">
        <v>1</v>
      </c>
      <c r="D30649" s="1">
        <v>496094</v>
      </c>
      <c r="E30649">
        <v>642</v>
      </c>
      <c r="F30649">
        <v>1</v>
      </c>
      <c r="G30649">
        <f t="shared" si="1434"/>
        <v>3</v>
      </c>
      <c r="H30649">
        <f t="shared" si="1435"/>
        <v>4</v>
      </c>
      <c r="I30649">
        <f t="shared" si="1436"/>
        <v>2</v>
      </c>
    </row>
    <row r="30650" spans="1:9" x14ac:dyDescent="0.35">
      <c r="A30650" t="s">
        <v>30652</v>
      </c>
      <c r="B30650">
        <v>50</v>
      </c>
      <c r="C30650">
        <v>1</v>
      </c>
      <c r="D30650" s="1">
        <v>399612</v>
      </c>
      <c r="E30650">
        <v>380</v>
      </c>
      <c r="F30650">
        <v>1</v>
      </c>
      <c r="G30650">
        <f t="shared" si="1434"/>
        <v>2</v>
      </c>
      <c r="H30650">
        <f t="shared" si="1435"/>
        <v>3</v>
      </c>
      <c r="I30650">
        <f t="shared" si="1436"/>
        <v>2</v>
      </c>
    </row>
    <row r="30651" spans="1:9" x14ac:dyDescent="0.35">
      <c r="A30651" t="s">
        <v>30653</v>
      </c>
      <c r="B30651">
        <v>29</v>
      </c>
      <c r="C30651">
        <v>0</v>
      </c>
      <c r="D30651" s="1">
        <v>327744</v>
      </c>
      <c r="E30651">
        <v>258</v>
      </c>
      <c r="F30651">
        <v>0</v>
      </c>
      <c r="G30651">
        <f t="shared" si="1434"/>
        <v>1</v>
      </c>
      <c r="H30651">
        <f t="shared" si="1435"/>
        <v>2</v>
      </c>
      <c r="I30651">
        <f t="shared" si="1436"/>
        <v>2</v>
      </c>
    </row>
    <row r="30652" spans="1:9" x14ac:dyDescent="0.35">
      <c r="A30652" t="s">
        <v>30654</v>
      </c>
      <c r="B30652">
        <v>28</v>
      </c>
      <c r="C30652">
        <v>0</v>
      </c>
      <c r="D30652" s="1">
        <v>442322.66666666669</v>
      </c>
      <c r="E30652">
        <v>329</v>
      </c>
      <c r="F30652">
        <v>1</v>
      </c>
      <c r="G30652">
        <f t="shared" si="1434"/>
        <v>1</v>
      </c>
      <c r="H30652">
        <f t="shared" si="1435"/>
        <v>2</v>
      </c>
      <c r="I30652">
        <f t="shared" si="1436"/>
        <v>2</v>
      </c>
    </row>
    <row r="30653" spans="1:9" x14ac:dyDescent="0.35">
      <c r="A30653" t="s">
        <v>30655</v>
      </c>
      <c r="B30653">
        <v>43</v>
      </c>
      <c r="C30653">
        <v>1</v>
      </c>
      <c r="D30653" s="1">
        <v>208475</v>
      </c>
      <c r="E30653">
        <v>380</v>
      </c>
      <c r="F30653">
        <v>0</v>
      </c>
      <c r="G30653">
        <f t="shared" si="1434"/>
        <v>2</v>
      </c>
      <c r="H30653">
        <f t="shared" si="1435"/>
        <v>3</v>
      </c>
      <c r="I30653">
        <f t="shared" si="1436"/>
        <v>1</v>
      </c>
    </row>
    <row r="30654" spans="1:9" x14ac:dyDescent="0.35">
      <c r="A30654" t="s">
        <v>30656</v>
      </c>
      <c r="B30654">
        <v>39</v>
      </c>
      <c r="C30654">
        <v>0</v>
      </c>
      <c r="D30654" s="1">
        <v>332344</v>
      </c>
      <c r="E30654">
        <v>314</v>
      </c>
      <c r="F30654">
        <v>0</v>
      </c>
      <c r="G30654">
        <f t="shared" si="1434"/>
        <v>2</v>
      </c>
      <c r="H30654">
        <f t="shared" si="1435"/>
        <v>2</v>
      </c>
      <c r="I30654">
        <f t="shared" si="1436"/>
        <v>2</v>
      </c>
    </row>
    <row r="30655" spans="1:9" x14ac:dyDescent="0.35">
      <c r="A30655" t="s">
        <v>30657</v>
      </c>
      <c r="B30655">
        <v>42</v>
      </c>
      <c r="C30655">
        <v>0</v>
      </c>
      <c r="D30655" s="1">
        <v>774357.33333333337</v>
      </c>
      <c r="E30655">
        <v>204</v>
      </c>
      <c r="F30655">
        <v>0</v>
      </c>
      <c r="G30655">
        <f t="shared" si="1434"/>
        <v>2</v>
      </c>
      <c r="H30655">
        <f t="shared" si="1435"/>
        <v>2</v>
      </c>
      <c r="I30655">
        <f t="shared" si="1436"/>
        <v>3</v>
      </c>
    </row>
    <row r="30656" spans="1:9" x14ac:dyDescent="0.35">
      <c r="A30656" t="s">
        <v>30658</v>
      </c>
      <c r="B30656">
        <v>56</v>
      </c>
      <c r="C30656">
        <v>1</v>
      </c>
      <c r="D30656" s="1">
        <v>456965</v>
      </c>
      <c r="E30656">
        <v>41</v>
      </c>
      <c r="F30656">
        <v>0</v>
      </c>
      <c r="G30656">
        <f t="shared" si="1434"/>
        <v>3</v>
      </c>
      <c r="H30656">
        <f t="shared" si="1435"/>
        <v>1</v>
      </c>
      <c r="I30656">
        <f t="shared" si="1436"/>
        <v>2</v>
      </c>
    </row>
    <row r="30657" spans="1:9" x14ac:dyDescent="0.35">
      <c r="A30657" t="s">
        <v>30659</v>
      </c>
      <c r="B30657">
        <v>35</v>
      </c>
      <c r="C30657">
        <v>1</v>
      </c>
      <c r="D30657" s="1">
        <v>196372</v>
      </c>
      <c r="E30657">
        <v>98</v>
      </c>
      <c r="F30657">
        <v>1</v>
      </c>
      <c r="G30657">
        <f t="shared" si="1434"/>
        <v>2</v>
      </c>
      <c r="H30657">
        <f t="shared" si="1435"/>
        <v>1</v>
      </c>
      <c r="I30657">
        <f t="shared" si="1436"/>
        <v>1</v>
      </c>
    </row>
    <row r="30658" spans="1:9" x14ac:dyDescent="0.35">
      <c r="A30658" t="s">
        <v>30660</v>
      </c>
      <c r="B30658">
        <v>36</v>
      </c>
      <c r="C30658">
        <v>1</v>
      </c>
      <c r="D30658" s="1">
        <v>444798</v>
      </c>
      <c r="E30658">
        <v>368</v>
      </c>
      <c r="F30658">
        <v>1</v>
      </c>
      <c r="G30658">
        <f t="shared" ref="G30658:G30721" si="1437">IF(B30658&lt;35, 1, IF(B30658&gt;55, 3, 2))</f>
        <v>2</v>
      </c>
      <c r="H30658">
        <f t="shared" ref="H30658:H30721" si="1438">IF(E30658&lt;200,1, IF(E30658&gt;500, 4, IF(E30658&lt;360, 2,3 )))</f>
        <v>3</v>
      </c>
      <c r="I30658">
        <f t="shared" si="1436"/>
        <v>2</v>
      </c>
    </row>
    <row r="30659" spans="1:9" x14ac:dyDescent="0.35">
      <c r="A30659" t="s">
        <v>30661</v>
      </c>
      <c r="B30659">
        <v>60</v>
      </c>
      <c r="C30659">
        <v>1</v>
      </c>
      <c r="D30659" s="1">
        <v>630111</v>
      </c>
      <c r="E30659">
        <v>305</v>
      </c>
      <c r="F30659">
        <v>0</v>
      </c>
      <c r="G30659">
        <f t="shared" si="1437"/>
        <v>3</v>
      </c>
      <c r="H30659">
        <f t="shared" si="1438"/>
        <v>2</v>
      </c>
      <c r="I30659">
        <f t="shared" ref="I30659:I30722" si="1439">IF(D30659&lt;250000, 1, IF(D30659&gt;550000, 3, 2))</f>
        <v>3</v>
      </c>
    </row>
    <row r="30660" spans="1:9" x14ac:dyDescent="0.35">
      <c r="A30660" t="s">
        <v>30662</v>
      </c>
      <c r="B30660">
        <v>61</v>
      </c>
      <c r="C30660">
        <v>1</v>
      </c>
      <c r="D30660" s="1">
        <v>736365</v>
      </c>
      <c r="E30660">
        <v>483</v>
      </c>
      <c r="F30660">
        <v>1</v>
      </c>
      <c r="G30660">
        <f t="shared" si="1437"/>
        <v>3</v>
      </c>
      <c r="H30660">
        <f t="shared" si="1438"/>
        <v>3</v>
      </c>
      <c r="I30660">
        <f t="shared" si="1439"/>
        <v>3</v>
      </c>
    </row>
    <row r="30661" spans="1:9" x14ac:dyDescent="0.35">
      <c r="A30661" t="s">
        <v>30663</v>
      </c>
      <c r="B30661">
        <v>43</v>
      </c>
      <c r="C30661">
        <v>1</v>
      </c>
      <c r="D30661" s="1">
        <v>398535</v>
      </c>
      <c r="E30661">
        <v>58</v>
      </c>
      <c r="F30661">
        <v>1</v>
      </c>
      <c r="G30661">
        <f t="shared" si="1437"/>
        <v>2</v>
      </c>
      <c r="H30661">
        <f t="shared" si="1438"/>
        <v>1</v>
      </c>
      <c r="I30661">
        <f t="shared" si="1439"/>
        <v>2</v>
      </c>
    </row>
    <row r="30662" spans="1:9" x14ac:dyDescent="0.35">
      <c r="A30662" t="s">
        <v>30664</v>
      </c>
      <c r="B30662">
        <v>50</v>
      </c>
      <c r="C30662">
        <v>0</v>
      </c>
      <c r="D30662" s="1">
        <v>304986.66666666669</v>
      </c>
      <c r="E30662">
        <v>65</v>
      </c>
      <c r="F30662">
        <v>0</v>
      </c>
      <c r="G30662">
        <f t="shared" si="1437"/>
        <v>2</v>
      </c>
      <c r="H30662">
        <f t="shared" si="1438"/>
        <v>1</v>
      </c>
      <c r="I30662">
        <f t="shared" si="1439"/>
        <v>2</v>
      </c>
    </row>
    <row r="30663" spans="1:9" x14ac:dyDescent="0.35">
      <c r="A30663" t="s">
        <v>30665</v>
      </c>
      <c r="B30663">
        <v>50</v>
      </c>
      <c r="C30663">
        <v>0</v>
      </c>
      <c r="D30663" s="1">
        <v>294877.33333333331</v>
      </c>
      <c r="E30663">
        <v>424</v>
      </c>
      <c r="F30663">
        <v>1</v>
      </c>
      <c r="G30663">
        <f t="shared" si="1437"/>
        <v>2</v>
      </c>
      <c r="H30663">
        <f t="shared" si="1438"/>
        <v>3</v>
      </c>
      <c r="I30663">
        <f t="shared" si="1439"/>
        <v>2</v>
      </c>
    </row>
    <row r="30664" spans="1:9" x14ac:dyDescent="0.35">
      <c r="A30664" t="s">
        <v>30666</v>
      </c>
      <c r="B30664">
        <v>29</v>
      </c>
      <c r="C30664">
        <v>0</v>
      </c>
      <c r="D30664" s="1">
        <v>324768.66666666663</v>
      </c>
      <c r="E30664">
        <v>444</v>
      </c>
      <c r="F30664">
        <v>1</v>
      </c>
      <c r="G30664">
        <f t="shared" si="1437"/>
        <v>1</v>
      </c>
      <c r="H30664">
        <f t="shared" si="1438"/>
        <v>3</v>
      </c>
      <c r="I30664">
        <f t="shared" si="1439"/>
        <v>2</v>
      </c>
    </row>
    <row r="30665" spans="1:9" x14ac:dyDescent="0.35">
      <c r="A30665" t="s">
        <v>30667</v>
      </c>
      <c r="B30665">
        <v>52</v>
      </c>
      <c r="C30665">
        <v>1</v>
      </c>
      <c r="D30665" s="1">
        <v>166953</v>
      </c>
      <c r="E30665">
        <v>270</v>
      </c>
      <c r="F30665">
        <v>0</v>
      </c>
      <c r="G30665">
        <f t="shared" si="1437"/>
        <v>2</v>
      </c>
      <c r="H30665">
        <f t="shared" si="1438"/>
        <v>2</v>
      </c>
      <c r="I30665">
        <f t="shared" si="1439"/>
        <v>1</v>
      </c>
    </row>
    <row r="30666" spans="1:9" x14ac:dyDescent="0.35">
      <c r="A30666" t="s">
        <v>30668</v>
      </c>
      <c r="B30666">
        <v>62</v>
      </c>
      <c r="C30666">
        <v>1</v>
      </c>
      <c r="D30666" s="1">
        <v>262385</v>
      </c>
      <c r="E30666">
        <v>287</v>
      </c>
      <c r="F30666">
        <v>1</v>
      </c>
      <c r="G30666">
        <f t="shared" si="1437"/>
        <v>3</v>
      </c>
      <c r="H30666">
        <f t="shared" si="1438"/>
        <v>2</v>
      </c>
      <c r="I30666">
        <f t="shared" si="1439"/>
        <v>2</v>
      </c>
    </row>
    <row r="30667" spans="1:9" x14ac:dyDescent="0.35">
      <c r="A30667" t="s">
        <v>30669</v>
      </c>
      <c r="B30667">
        <v>44</v>
      </c>
      <c r="C30667">
        <v>0</v>
      </c>
      <c r="D30667" s="1">
        <v>789013.33333333337</v>
      </c>
      <c r="E30667">
        <v>418</v>
      </c>
      <c r="F30667">
        <v>1</v>
      </c>
      <c r="G30667">
        <f t="shared" si="1437"/>
        <v>2</v>
      </c>
      <c r="H30667">
        <f t="shared" si="1438"/>
        <v>3</v>
      </c>
      <c r="I30667">
        <f t="shared" si="1439"/>
        <v>3</v>
      </c>
    </row>
    <row r="30668" spans="1:9" x14ac:dyDescent="0.35">
      <c r="A30668" t="s">
        <v>30670</v>
      </c>
      <c r="B30668">
        <v>33</v>
      </c>
      <c r="C30668">
        <v>1</v>
      </c>
      <c r="D30668" s="1">
        <v>121327</v>
      </c>
      <c r="E30668">
        <v>823</v>
      </c>
      <c r="F30668">
        <v>0</v>
      </c>
      <c r="G30668">
        <f t="shared" si="1437"/>
        <v>1</v>
      </c>
      <c r="H30668">
        <f t="shared" si="1438"/>
        <v>4</v>
      </c>
      <c r="I30668">
        <f t="shared" si="1439"/>
        <v>1</v>
      </c>
    </row>
    <row r="30669" spans="1:9" x14ac:dyDescent="0.35">
      <c r="A30669" t="s">
        <v>30671</v>
      </c>
      <c r="B30669">
        <v>51</v>
      </c>
      <c r="C30669">
        <v>0</v>
      </c>
      <c r="D30669" s="1">
        <v>95952</v>
      </c>
      <c r="E30669">
        <v>80</v>
      </c>
      <c r="F30669">
        <v>0</v>
      </c>
      <c r="G30669">
        <f t="shared" si="1437"/>
        <v>2</v>
      </c>
      <c r="H30669">
        <f t="shared" si="1438"/>
        <v>1</v>
      </c>
      <c r="I30669">
        <f t="shared" si="1439"/>
        <v>1</v>
      </c>
    </row>
    <row r="30670" spans="1:9" x14ac:dyDescent="0.35">
      <c r="A30670" t="s">
        <v>30672</v>
      </c>
      <c r="B30670">
        <v>57</v>
      </c>
      <c r="C30670">
        <v>0</v>
      </c>
      <c r="D30670" s="1">
        <v>491298.66666666669</v>
      </c>
      <c r="E30670">
        <v>24</v>
      </c>
      <c r="F30670">
        <v>1</v>
      </c>
      <c r="G30670">
        <f t="shared" si="1437"/>
        <v>3</v>
      </c>
      <c r="H30670">
        <f t="shared" si="1438"/>
        <v>1</v>
      </c>
      <c r="I30670">
        <f t="shared" si="1439"/>
        <v>2</v>
      </c>
    </row>
    <row r="30671" spans="1:9" x14ac:dyDescent="0.35">
      <c r="A30671" t="s">
        <v>30673</v>
      </c>
      <c r="B30671">
        <v>44</v>
      </c>
      <c r="C30671">
        <v>0</v>
      </c>
      <c r="D30671" s="1">
        <v>742928</v>
      </c>
      <c r="E30671">
        <v>329</v>
      </c>
      <c r="F30671">
        <v>0</v>
      </c>
      <c r="G30671">
        <f t="shared" si="1437"/>
        <v>2</v>
      </c>
      <c r="H30671">
        <f t="shared" si="1438"/>
        <v>2</v>
      </c>
      <c r="I30671">
        <f t="shared" si="1439"/>
        <v>3</v>
      </c>
    </row>
    <row r="30672" spans="1:9" x14ac:dyDescent="0.35">
      <c r="A30672" t="s">
        <v>30674</v>
      </c>
      <c r="B30672">
        <v>26</v>
      </c>
      <c r="C30672">
        <v>1</v>
      </c>
      <c r="D30672" s="1">
        <v>265324</v>
      </c>
      <c r="E30672">
        <v>78</v>
      </c>
      <c r="F30672">
        <v>1</v>
      </c>
      <c r="G30672">
        <f t="shared" si="1437"/>
        <v>1</v>
      </c>
      <c r="H30672">
        <f t="shared" si="1438"/>
        <v>1</v>
      </c>
      <c r="I30672">
        <f t="shared" si="1439"/>
        <v>2</v>
      </c>
    </row>
    <row r="30673" spans="1:9" x14ac:dyDescent="0.35">
      <c r="A30673" t="s">
        <v>30675</v>
      </c>
      <c r="B30673">
        <v>34</v>
      </c>
      <c r="C30673">
        <v>1</v>
      </c>
      <c r="D30673" s="1">
        <v>271953</v>
      </c>
      <c r="E30673">
        <v>239</v>
      </c>
      <c r="F30673">
        <v>0</v>
      </c>
      <c r="G30673">
        <f t="shared" si="1437"/>
        <v>1</v>
      </c>
      <c r="H30673">
        <f t="shared" si="1438"/>
        <v>2</v>
      </c>
      <c r="I30673">
        <f t="shared" si="1439"/>
        <v>2</v>
      </c>
    </row>
    <row r="30674" spans="1:9" x14ac:dyDescent="0.35">
      <c r="A30674" t="s">
        <v>30676</v>
      </c>
      <c r="B30674">
        <v>33</v>
      </c>
      <c r="C30674">
        <v>1</v>
      </c>
      <c r="D30674" s="1">
        <v>111463</v>
      </c>
      <c r="E30674">
        <v>144</v>
      </c>
      <c r="F30674">
        <v>0</v>
      </c>
      <c r="G30674">
        <f t="shared" si="1437"/>
        <v>1</v>
      </c>
      <c r="H30674">
        <f t="shared" si="1438"/>
        <v>1</v>
      </c>
      <c r="I30674">
        <f t="shared" si="1439"/>
        <v>1</v>
      </c>
    </row>
    <row r="30675" spans="1:9" x14ac:dyDescent="0.35">
      <c r="A30675" t="s">
        <v>30677</v>
      </c>
      <c r="B30675">
        <v>38</v>
      </c>
      <c r="C30675">
        <v>1</v>
      </c>
      <c r="D30675" s="1">
        <v>152192</v>
      </c>
      <c r="E30675">
        <v>292</v>
      </c>
      <c r="F30675">
        <v>0</v>
      </c>
      <c r="G30675">
        <f t="shared" si="1437"/>
        <v>2</v>
      </c>
      <c r="H30675">
        <f t="shared" si="1438"/>
        <v>2</v>
      </c>
      <c r="I30675">
        <f t="shared" si="1439"/>
        <v>1</v>
      </c>
    </row>
    <row r="30676" spans="1:9" x14ac:dyDescent="0.35">
      <c r="A30676" t="s">
        <v>30678</v>
      </c>
      <c r="B30676">
        <v>50</v>
      </c>
      <c r="C30676">
        <v>1</v>
      </c>
      <c r="D30676" s="1">
        <v>276303</v>
      </c>
      <c r="E30676">
        <v>281</v>
      </c>
      <c r="F30676">
        <v>1</v>
      </c>
      <c r="G30676">
        <f t="shared" si="1437"/>
        <v>2</v>
      </c>
      <c r="H30676">
        <f t="shared" si="1438"/>
        <v>2</v>
      </c>
      <c r="I30676">
        <f t="shared" si="1439"/>
        <v>2</v>
      </c>
    </row>
    <row r="30677" spans="1:9" x14ac:dyDescent="0.35">
      <c r="A30677" t="s">
        <v>30679</v>
      </c>
      <c r="B30677">
        <v>48</v>
      </c>
      <c r="C30677">
        <v>1</v>
      </c>
      <c r="D30677" s="1">
        <v>277338</v>
      </c>
      <c r="E30677">
        <v>302</v>
      </c>
      <c r="F30677">
        <v>1</v>
      </c>
      <c r="G30677">
        <f t="shared" si="1437"/>
        <v>2</v>
      </c>
      <c r="H30677">
        <f t="shared" si="1438"/>
        <v>2</v>
      </c>
      <c r="I30677">
        <f t="shared" si="1439"/>
        <v>2</v>
      </c>
    </row>
    <row r="30678" spans="1:9" x14ac:dyDescent="0.35">
      <c r="A30678" t="s">
        <v>30680</v>
      </c>
      <c r="B30678">
        <v>36</v>
      </c>
      <c r="C30678">
        <v>1</v>
      </c>
      <c r="D30678" s="1">
        <v>271305</v>
      </c>
      <c r="E30678">
        <v>350</v>
      </c>
      <c r="F30678">
        <v>0</v>
      </c>
      <c r="G30678">
        <f t="shared" si="1437"/>
        <v>2</v>
      </c>
      <c r="H30678">
        <f t="shared" si="1438"/>
        <v>2</v>
      </c>
      <c r="I30678">
        <f t="shared" si="1439"/>
        <v>2</v>
      </c>
    </row>
    <row r="30679" spans="1:9" x14ac:dyDescent="0.35">
      <c r="A30679" t="s">
        <v>30681</v>
      </c>
      <c r="B30679">
        <v>35</v>
      </c>
      <c r="C30679">
        <v>1</v>
      </c>
      <c r="D30679" s="1">
        <v>243890</v>
      </c>
      <c r="E30679">
        <v>195</v>
      </c>
      <c r="F30679">
        <v>1</v>
      </c>
      <c r="G30679">
        <f t="shared" si="1437"/>
        <v>2</v>
      </c>
      <c r="H30679">
        <f t="shared" si="1438"/>
        <v>1</v>
      </c>
      <c r="I30679">
        <f t="shared" si="1439"/>
        <v>1</v>
      </c>
    </row>
    <row r="30680" spans="1:9" x14ac:dyDescent="0.35">
      <c r="A30680" t="s">
        <v>30682</v>
      </c>
      <c r="B30680">
        <v>57</v>
      </c>
      <c r="C30680">
        <v>1</v>
      </c>
      <c r="D30680" s="1">
        <v>247417</v>
      </c>
      <c r="E30680">
        <v>54</v>
      </c>
      <c r="F30680">
        <v>0</v>
      </c>
      <c r="G30680">
        <f t="shared" si="1437"/>
        <v>3</v>
      </c>
      <c r="H30680">
        <f t="shared" si="1438"/>
        <v>1</v>
      </c>
      <c r="I30680">
        <f t="shared" si="1439"/>
        <v>1</v>
      </c>
    </row>
    <row r="30681" spans="1:9" x14ac:dyDescent="0.35">
      <c r="A30681" t="s">
        <v>30683</v>
      </c>
      <c r="B30681">
        <v>31</v>
      </c>
      <c r="C30681">
        <v>1</v>
      </c>
      <c r="D30681" s="1">
        <v>243580</v>
      </c>
      <c r="E30681">
        <v>354</v>
      </c>
      <c r="F30681">
        <v>1</v>
      </c>
      <c r="G30681">
        <f t="shared" si="1437"/>
        <v>1</v>
      </c>
      <c r="H30681">
        <f t="shared" si="1438"/>
        <v>2</v>
      </c>
      <c r="I30681">
        <f t="shared" si="1439"/>
        <v>1</v>
      </c>
    </row>
    <row r="30682" spans="1:9" x14ac:dyDescent="0.35">
      <c r="A30682" t="s">
        <v>30684</v>
      </c>
      <c r="B30682">
        <v>59</v>
      </c>
      <c r="C30682">
        <v>0</v>
      </c>
      <c r="D30682" s="1">
        <v>442368</v>
      </c>
      <c r="E30682">
        <v>201</v>
      </c>
      <c r="F30682">
        <v>1</v>
      </c>
      <c r="G30682">
        <f t="shared" si="1437"/>
        <v>3</v>
      </c>
      <c r="H30682">
        <f t="shared" si="1438"/>
        <v>2</v>
      </c>
      <c r="I30682">
        <f t="shared" si="1439"/>
        <v>2</v>
      </c>
    </row>
    <row r="30683" spans="1:9" x14ac:dyDescent="0.35">
      <c r="A30683" t="s">
        <v>30685</v>
      </c>
      <c r="B30683">
        <v>57</v>
      </c>
      <c r="C30683">
        <v>0</v>
      </c>
      <c r="D30683" s="1">
        <v>407162.66666666669</v>
      </c>
      <c r="E30683">
        <v>268</v>
      </c>
      <c r="F30683">
        <v>1</v>
      </c>
      <c r="G30683">
        <f t="shared" si="1437"/>
        <v>3</v>
      </c>
      <c r="H30683">
        <f t="shared" si="1438"/>
        <v>2</v>
      </c>
      <c r="I30683">
        <f t="shared" si="1439"/>
        <v>2</v>
      </c>
    </row>
    <row r="30684" spans="1:9" x14ac:dyDescent="0.35">
      <c r="A30684" t="s">
        <v>30686</v>
      </c>
      <c r="B30684">
        <v>50</v>
      </c>
      <c r="C30684">
        <v>0</v>
      </c>
      <c r="D30684" s="1">
        <v>312128</v>
      </c>
      <c r="E30684">
        <v>287</v>
      </c>
      <c r="F30684">
        <v>0</v>
      </c>
      <c r="G30684">
        <f t="shared" si="1437"/>
        <v>2</v>
      </c>
      <c r="H30684">
        <f t="shared" si="1438"/>
        <v>2</v>
      </c>
      <c r="I30684">
        <f t="shared" si="1439"/>
        <v>2</v>
      </c>
    </row>
    <row r="30685" spans="1:9" x14ac:dyDescent="0.35">
      <c r="A30685" t="s">
        <v>30687</v>
      </c>
      <c r="B30685">
        <v>62</v>
      </c>
      <c r="C30685">
        <v>1</v>
      </c>
      <c r="D30685" s="1">
        <v>117368</v>
      </c>
      <c r="E30685">
        <v>233</v>
      </c>
      <c r="F30685">
        <v>0</v>
      </c>
      <c r="G30685">
        <f t="shared" si="1437"/>
        <v>3</v>
      </c>
      <c r="H30685">
        <f t="shared" si="1438"/>
        <v>2</v>
      </c>
      <c r="I30685">
        <f t="shared" si="1439"/>
        <v>1</v>
      </c>
    </row>
    <row r="30686" spans="1:9" x14ac:dyDescent="0.35">
      <c r="A30686" t="s">
        <v>30688</v>
      </c>
      <c r="B30686">
        <v>62</v>
      </c>
      <c r="C30686">
        <v>0</v>
      </c>
      <c r="D30686" s="1">
        <v>222962.66666666666</v>
      </c>
      <c r="E30686">
        <v>545</v>
      </c>
      <c r="F30686">
        <v>1</v>
      </c>
      <c r="G30686">
        <f t="shared" si="1437"/>
        <v>3</v>
      </c>
      <c r="H30686">
        <f t="shared" si="1438"/>
        <v>4</v>
      </c>
      <c r="I30686">
        <f t="shared" si="1439"/>
        <v>1</v>
      </c>
    </row>
    <row r="30687" spans="1:9" x14ac:dyDescent="0.35">
      <c r="A30687" t="s">
        <v>30689</v>
      </c>
      <c r="B30687">
        <v>51</v>
      </c>
      <c r="C30687">
        <v>0</v>
      </c>
      <c r="D30687" s="1">
        <v>284634.66666666669</v>
      </c>
      <c r="E30687">
        <v>219</v>
      </c>
      <c r="F30687">
        <v>0</v>
      </c>
      <c r="G30687">
        <f t="shared" si="1437"/>
        <v>2</v>
      </c>
      <c r="H30687">
        <f t="shared" si="1438"/>
        <v>2</v>
      </c>
      <c r="I30687">
        <f t="shared" si="1439"/>
        <v>2</v>
      </c>
    </row>
    <row r="30688" spans="1:9" x14ac:dyDescent="0.35">
      <c r="A30688" t="s">
        <v>30690</v>
      </c>
      <c r="B30688">
        <v>29</v>
      </c>
      <c r="C30688">
        <v>1</v>
      </c>
      <c r="D30688" s="1">
        <v>147986</v>
      </c>
      <c r="E30688">
        <v>266</v>
      </c>
      <c r="F30688">
        <v>0</v>
      </c>
      <c r="G30688">
        <f t="shared" si="1437"/>
        <v>1</v>
      </c>
      <c r="H30688">
        <f t="shared" si="1438"/>
        <v>2</v>
      </c>
      <c r="I30688">
        <f t="shared" si="1439"/>
        <v>1</v>
      </c>
    </row>
    <row r="30689" spans="1:9" x14ac:dyDescent="0.35">
      <c r="A30689" t="s">
        <v>30691</v>
      </c>
      <c r="B30689">
        <v>34</v>
      </c>
      <c r="C30689">
        <v>0</v>
      </c>
      <c r="D30689" s="1">
        <v>459200</v>
      </c>
      <c r="E30689">
        <v>6</v>
      </c>
      <c r="F30689">
        <v>0</v>
      </c>
      <c r="G30689">
        <f t="shared" si="1437"/>
        <v>1</v>
      </c>
      <c r="H30689">
        <f t="shared" si="1438"/>
        <v>1</v>
      </c>
      <c r="I30689">
        <f t="shared" si="1439"/>
        <v>2</v>
      </c>
    </row>
    <row r="30690" spans="1:9" x14ac:dyDescent="0.35">
      <c r="A30690" t="s">
        <v>30692</v>
      </c>
      <c r="B30690">
        <v>29</v>
      </c>
      <c r="C30690">
        <v>0</v>
      </c>
      <c r="D30690" s="1">
        <v>384644.66666666663</v>
      </c>
      <c r="E30690">
        <v>75</v>
      </c>
      <c r="F30690">
        <v>1</v>
      </c>
      <c r="G30690">
        <f t="shared" si="1437"/>
        <v>1</v>
      </c>
      <c r="H30690">
        <f t="shared" si="1438"/>
        <v>1</v>
      </c>
      <c r="I30690">
        <f t="shared" si="1439"/>
        <v>2</v>
      </c>
    </row>
    <row r="30691" spans="1:9" x14ac:dyDescent="0.35">
      <c r="A30691" t="s">
        <v>30693</v>
      </c>
      <c r="B30691">
        <v>53</v>
      </c>
      <c r="C30691">
        <v>1</v>
      </c>
      <c r="D30691" s="1">
        <v>468677</v>
      </c>
      <c r="E30691">
        <v>487</v>
      </c>
      <c r="F30691">
        <v>1</v>
      </c>
      <c r="G30691">
        <f t="shared" si="1437"/>
        <v>2</v>
      </c>
      <c r="H30691">
        <f t="shared" si="1438"/>
        <v>3</v>
      </c>
      <c r="I30691">
        <f t="shared" si="1439"/>
        <v>2</v>
      </c>
    </row>
    <row r="30692" spans="1:9" x14ac:dyDescent="0.35">
      <c r="A30692" t="s">
        <v>30694</v>
      </c>
      <c r="B30692">
        <v>63</v>
      </c>
      <c r="C30692">
        <v>1</v>
      </c>
      <c r="D30692" s="1">
        <v>542280</v>
      </c>
      <c r="E30692">
        <v>350</v>
      </c>
      <c r="F30692">
        <v>1</v>
      </c>
      <c r="G30692">
        <f t="shared" si="1437"/>
        <v>3</v>
      </c>
      <c r="H30692">
        <f t="shared" si="1438"/>
        <v>2</v>
      </c>
      <c r="I30692">
        <f t="shared" si="1439"/>
        <v>2</v>
      </c>
    </row>
    <row r="30693" spans="1:9" x14ac:dyDescent="0.35">
      <c r="A30693" t="s">
        <v>30695</v>
      </c>
      <c r="B30693">
        <v>31</v>
      </c>
      <c r="C30693">
        <v>1</v>
      </c>
      <c r="D30693" s="1">
        <v>186764</v>
      </c>
      <c r="E30693">
        <v>489</v>
      </c>
      <c r="F30693">
        <v>1</v>
      </c>
      <c r="G30693">
        <f t="shared" si="1437"/>
        <v>1</v>
      </c>
      <c r="H30693">
        <f t="shared" si="1438"/>
        <v>3</v>
      </c>
      <c r="I30693">
        <f t="shared" si="1439"/>
        <v>1</v>
      </c>
    </row>
    <row r="30694" spans="1:9" x14ac:dyDescent="0.35">
      <c r="A30694" t="s">
        <v>30696</v>
      </c>
      <c r="B30694">
        <v>29</v>
      </c>
      <c r="C30694">
        <v>1</v>
      </c>
      <c r="D30694" s="1">
        <v>244720</v>
      </c>
      <c r="E30694">
        <v>366</v>
      </c>
      <c r="F30694">
        <v>1</v>
      </c>
      <c r="G30694">
        <f t="shared" si="1437"/>
        <v>1</v>
      </c>
      <c r="H30694">
        <f t="shared" si="1438"/>
        <v>3</v>
      </c>
      <c r="I30694">
        <f t="shared" si="1439"/>
        <v>1</v>
      </c>
    </row>
    <row r="30695" spans="1:9" x14ac:dyDescent="0.35">
      <c r="A30695" t="s">
        <v>30697</v>
      </c>
      <c r="B30695">
        <v>54</v>
      </c>
      <c r="C30695">
        <v>0</v>
      </c>
      <c r="D30695" s="1">
        <v>488050.66666666669</v>
      </c>
      <c r="E30695">
        <v>376</v>
      </c>
      <c r="F30695">
        <v>1</v>
      </c>
      <c r="G30695">
        <f t="shared" si="1437"/>
        <v>2</v>
      </c>
      <c r="H30695">
        <f t="shared" si="1438"/>
        <v>3</v>
      </c>
      <c r="I30695">
        <f t="shared" si="1439"/>
        <v>2</v>
      </c>
    </row>
    <row r="30696" spans="1:9" x14ac:dyDescent="0.35">
      <c r="A30696" t="s">
        <v>30698</v>
      </c>
      <c r="B30696">
        <v>30</v>
      </c>
      <c r="C30696">
        <v>0</v>
      </c>
      <c r="D30696" s="1">
        <v>482226.66666666669</v>
      </c>
      <c r="E30696">
        <v>493</v>
      </c>
      <c r="F30696">
        <v>0</v>
      </c>
      <c r="G30696">
        <f t="shared" si="1437"/>
        <v>1</v>
      </c>
      <c r="H30696">
        <f t="shared" si="1438"/>
        <v>3</v>
      </c>
      <c r="I30696">
        <f t="shared" si="1439"/>
        <v>2</v>
      </c>
    </row>
    <row r="30697" spans="1:9" x14ac:dyDescent="0.35">
      <c r="A30697" t="s">
        <v>30699</v>
      </c>
      <c r="B30697">
        <v>57</v>
      </c>
      <c r="C30697">
        <v>0</v>
      </c>
      <c r="D30697" s="1">
        <v>333672</v>
      </c>
      <c r="E30697">
        <v>261</v>
      </c>
      <c r="F30697">
        <v>0</v>
      </c>
      <c r="G30697">
        <f t="shared" si="1437"/>
        <v>3</v>
      </c>
      <c r="H30697">
        <f t="shared" si="1438"/>
        <v>2</v>
      </c>
      <c r="I30697">
        <f t="shared" si="1439"/>
        <v>2</v>
      </c>
    </row>
    <row r="30698" spans="1:9" x14ac:dyDescent="0.35">
      <c r="A30698" t="s">
        <v>30700</v>
      </c>
      <c r="B30698">
        <v>64</v>
      </c>
      <c r="C30698">
        <v>0</v>
      </c>
      <c r="D30698" s="1">
        <v>456176</v>
      </c>
      <c r="E30698">
        <v>330</v>
      </c>
      <c r="F30698">
        <v>1</v>
      </c>
      <c r="G30698">
        <f t="shared" si="1437"/>
        <v>3</v>
      </c>
      <c r="H30698">
        <f t="shared" si="1438"/>
        <v>2</v>
      </c>
      <c r="I30698">
        <f t="shared" si="1439"/>
        <v>2</v>
      </c>
    </row>
    <row r="30699" spans="1:9" x14ac:dyDescent="0.35">
      <c r="A30699" t="s">
        <v>30701</v>
      </c>
      <c r="B30699">
        <v>25</v>
      </c>
      <c r="C30699">
        <v>1</v>
      </c>
      <c r="D30699" s="1">
        <v>252330</v>
      </c>
      <c r="E30699">
        <v>550</v>
      </c>
      <c r="F30699">
        <v>1</v>
      </c>
      <c r="G30699">
        <f t="shared" si="1437"/>
        <v>1</v>
      </c>
      <c r="H30699">
        <f t="shared" si="1438"/>
        <v>4</v>
      </c>
      <c r="I30699">
        <f t="shared" si="1439"/>
        <v>2</v>
      </c>
    </row>
    <row r="30700" spans="1:9" x14ac:dyDescent="0.35">
      <c r="A30700" t="s">
        <v>30702</v>
      </c>
      <c r="B30700">
        <v>38</v>
      </c>
      <c r="C30700">
        <v>0</v>
      </c>
      <c r="D30700" s="1">
        <v>721912</v>
      </c>
      <c r="E30700">
        <v>289</v>
      </c>
      <c r="F30700">
        <v>1</v>
      </c>
      <c r="G30700">
        <f t="shared" si="1437"/>
        <v>2</v>
      </c>
      <c r="H30700">
        <f t="shared" si="1438"/>
        <v>2</v>
      </c>
      <c r="I30700">
        <f t="shared" si="1439"/>
        <v>3</v>
      </c>
    </row>
    <row r="30701" spans="1:9" x14ac:dyDescent="0.35">
      <c r="A30701" t="s">
        <v>30703</v>
      </c>
      <c r="B30701">
        <v>37</v>
      </c>
      <c r="C30701">
        <v>0</v>
      </c>
      <c r="D30701" s="1">
        <v>632562.66666666663</v>
      </c>
      <c r="E30701">
        <v>397</v>
      </c>
      <c r="F30701">
        <v>1</v>
      </c>
      <c r="G30701">
        <f t="shared" si="1437"/>
        <v>2</v>
      </c>
      <c r="H30701">
        <f t="shared" si="1438"/>
        <v>3</v>
      </c>
      <c r="I30701">
        <f t="shared" si="1439"/>
        <v>3</v>
      </c>
    </row>
    <row r="30702" spans="1:9" x14ac:dyDescent="0.35">
      <c r="A30702" t="s">
        <v>30704</v>
      </c>
      <c r="B30702">
        <v>34</v>
      </c>
      <c r="C30702">
        <v>0</v>
      </c>
      <c r="D30702" s="1">
        <v>310016</v>
      </c>
      <c r="E30702">
        <v>24</v>
      </c>
      <c r="F30702">
        <v>1</v>
      </c>
      <c r="G30702">
        <f t="shared" si="1437"/>
        <v>1</v>
      </c>
      <c r="H30702">
        <f t="shared" si="1438"/>
        <v>1</v>
      </c>
      <c r="I30702">
        <f t="shared" si="1439"/>
        <v>2</v>
      </c>
    </row>
    <row r="30703" spans="1:9" x14ac:dyDescent="0.35">
      <c r="A30703" t="s">
        <v>30705</v>
      </c>
      <c r="B30703">
        <v>52</v>
      </c>
      <c r="C30703">
        <v>0</v>
      </c>
      <c r="D30703" s="1">
        <v>374370.66666666669</v>
      </c>
      <c r="E30703">
        <v>491</v>
      </c>
      <c r="F30703">
        <v>0</v>
      </c>
      <c r="G30703">
        <f t="shared" si="1437"/>
        <v>2</v>
      </c>
      <c r="H30703">
        <f t="shared" si="1438"/>
        <v>3</v>
      </c>
      <c r="I30703">
        <f t="shared" si="1439"/>
        <v>2</v>
      </c>
    </row>
    <row r="30704" spans="1:9" x14ac:dyDescent="0.35">
      <c r="A30704" t="s">
        <v>30706</v>
      </c>
      <c r="B30704">
        <v>33</v>
      </c>
      <c r="C30704">
        <v>0</v>
      </c>
      <c r="D30704" s="1">
        <v>288104</v>
      </c>
      <c r="E30704">
        <v>314</v>
      </c>
      <c r="F30704">
        <v>1</v>
      </c>
      <c r="G30704">
        <f t="shared" si="1437"/>
        <v>1</v>
      </c>
      <c r="H30704">
        <f t="shared" si="1438"/>
        <v>2</v>
      </c>
      <c r="I30704">
        <f t="shared" si="1439"/>
        <v>2</v>
      </c>
    </row>
    <row r="30705" spans="1:9" x14ac:dyDescent="0.35">
      <c r="A30705" t="s">
        <v>30707</v>
      </c>
      <c r="B30705">
        <v>52</v>
      </c>
      <c r="C30705">
        <v>1</v>
      </c>
      <c r="D30705" s="1">
        <v>655108</v>
      </c>
      <c r="E30705">
        <v>492</v>
      </c>
      <c r="F30705">
        <v>1</v>
      </c>
      <c r="G30705">
        <f t="shared" si="1437"/>
        <v>2</v>
      </c>
      <c r="H30705">
        <f t="shared" si="1438"/>
        <v>3</v>
      </c>
      <c r="I30705">
        <f t="shared" si="1439"/>
        <v>3</v>
      </c>
    </row>
    <row r="30706" spans="1:9" x14ac:dyDescent="0.35">
      <c r="A30706" t="s">
        <v>30708</v>
      </c>
      <c r="B30706">
        <v>35</v>
      </c>
      <c r="C30706">
        <v>0</v>
      </c>
      <c r="D30706" s="1">
        <v>485146.66666666669</v>
      </c>
      <c r="E30706">
        <v>361</v>
      </c>
      <c r="F30706">
        <v>1</v>
      </c>
      <c r="G30706">
        <f t="shared" si="1437"/>
        <v>2</v>
      </c>
      <c r="H30706">
        <f t="shared" si="1438"/>
        <v>3</v>
      </c>
      <c r="I30706">
        <f t="shared" si="1439"/>
        <v>2</v>
      </c>
    </row>
    <row r="30707" spans="1:9" x14ac:dyDescent="0.35">
      <c r="A30707" t="s">
        <v>30709</v>
      </c>
      <c r="B30707">
        <v>62</v>
      </c>
      <c r="C30707">
        <v>0</v>
      </c>
      <c r="D30707" s="1">
        <v>245074.66666666666</v>
      </c>
      <c r="E30707">
        <v>429</v>
      </c>
      <c r="F30707">
        <v>1</v>
      </c>
      <c r="G30707">
        <f t="shared" si="1437"/>
        <v>3</v>
      </c>
      <c r="H30707">
        <f t="shared" si="1438"/>
        <v>3</v>
      </c>
      <c r="I30707">
        <f t="shared" si="1439"/>
        <v>1</v>
      </c>
    </row>
    <row r="30708" spans="1:9" x14ac:dyDescent="0.35">
      <c r="A30708" t="s">
        <v>30710</v>
      </c>
      <c r="B30708">
        <v>60</v>
      </c>
      <c r="C30708">
        <v>0</v>
      </c>
      <c r="D30708" s="1">
        <v>489101.33333333331</v>
      </c>
      <c r="E30708">
        <v>236</v>
      </c>
      <c r="F30708">
        <v>0</v>
      </c>
      <c r="G30708">
        <f t="shared" si="1437"/>
        <v>3</v>
      </c>
      <c r="H30708">
        <f t="shared" si="1438"/>
        <v>2</v>
      </c>
      <c r="I30708">
        <f t="shared" si="1439"/>
        <v>2</v>
      </c>
    </row>
    <row r="30709" spans="1:9" x14ac:dyDescent="0.35">
      <c r="A30709" t="s">
        <v>30711</v>
      </c>
      <c r="B30709">
        <v>34</v>
      </c>
      <c r="C30709">
        <v>1</v>
      </c>
      <c r="D30709" s="1">
        <v>206150</v>
      </c>
      <c r="E30709">
        <v>379</v>
      </c>
      <c r="F30709">
        <v>1</v>
      </c>
      <c r="G30709">
        <f t="shared" si="1437"/>
        <v>1</v>
      </c>
      <c r="H30709">
        <f t="shared" si="1438"/>
        <v>3</v>
      </c>
      <c r="I30709">
        <f t="shared" si="1439"/>
        <v>1</v>
      </c>
    </row>
    <row r="30710" spans="1:9" x14ac:dyDescent="0.35">
      <c r="A30710" t="s">
        <v>30712</v>
      </c>
      <c r="B30710">
        <v>63</v>
      </c>
      <c r="C30710">
        <v>1</v>
      </c>
      <c r="D30710" s="1">
        <v>199534</v>
      </c>
      <c r="E30710">
        <v>44</v>
      </c>
      <c r="F30710">
        <v>0</v>
      </c>
      <c r="G30710">
        <f t="shared" si="1437"/>
        <v>3</v>
      </c>
      <c r="H30710">
        <f t="shared" si="1438"/>
        <v>1</v>
      </c>
      <c r="I30710">
        <f t="shared" si="1439"/>
        <v>1</v>
      </c>
    </row>
    <row r="30711" spans="1:9" x14ac:dyDescent="0.35">
      <c r="A30711" t="s">
        <v>30713</v>
      </c>
      <c r="B30711">
        <v>46</v>
      </c>
      <c r="C30711">
        <v>1</v>
      </c>
      <c r="D30711" s="1">
        <v>388274</v>
      </c>
      <c r="E30711">
        <v>379</v>
      </c>
      <c r="F30711">
        <v>1</v>
      </c>
      <c r="G30711">
        <f t="shared" si="1437"/>
        <v>2</v>
      </c>
      <c r="H30711">
        <f t="shared" si="1438"/>
        <v>3</v>
      </c>
      <c r="I30711">
        <f t="shared" si="1439"/>
        <v>2</v>
      </c>
    </row>
    <row r="30712" spans="1:9" x14ac:dyDescent="0.35">
      <c r="A30712" t="s">
        <v>30714</v>
      </c>
      <c r="B30712">
        <v>34</v>
      </c>
      <c r="C30712">
        <v>1</v>
      </c>
      <c r="D30712" s="1">
        <v>235502</v>
      </c>
      <c r="E30712">
        <v>292</v>
      </c>
      <c r="F30712">
        <v>1</v>
      </c>
      <c r="G30712">
        <f t="shared" si="1437"/>
        <v>1</v>
      </c>
      <c r="H30712">
        <f t="shared" si="1438"/>
        <v>2</v>
      </c>
      <c r="I30712">
        <f t="shared" si="1439"/>
        <v>1</v>
      </c>
    </row>
    <row r="30713" spans="1:9" x14ac:dyDescent="0.35">
      <c r="A30713" t="s">
        <v>30715</v>
      </c>
      <c r="B30713">
        <v>41</v>
      </c>
      <c r="C30713">
        <v>1</v>
      </c>
      <c r="D30713" s="1">
        <v>351237</v>
      </c>
      <c r="E30713">
        <v>246</v>
      </c>
      <c r="F30713">
        <v>0</v>
      </c>
      <c r="G30713">
        <f t="shared" si="1437"/>
        <v>2</v>
      </c>
      <c r="H30713">
        <f t="shared" si="1438"/>
        <v>2</v>
      </c>
      <c r="I30713">
        <f t="shared" si="1439"/>
        <v>2</v>
      </c>
    </row>
    <row r="30714" spans="1:9" x14ac:dyDescent="0.35">
      <c r="A30714" t="s">
        <v>30716</v>
      </c>
      <c r="B30714">
        <v>37</v>
      </c>
      <c r="C30714">
        <v>1</v>
      </c>
      <c r="D30714" s="1">
        <v>612456</v>
      </c>
      <c r="E30714">
        <v>528</v>
      </c>
      <c r="F30714">
        <v>1</v>
      </c>
      <c r="G30714">
        <f t="shared" si="1437"/>
        <v>2</v>
      </c>
      <c r="H30714">
        <f t="shared" si="1438"/>
        <v>4</v>
      </c>
      <c r="I30714">
        <f t="shared" si="1439"/>
        <v>3</v>
      </c>
    </row>
    <row r="30715" spans="1:9" x14ac:dyDescent="0.35">
      <c r="A30715" t="s">
        <v>30717</v>
      </c>
      <c r="B30715">
        <v>59</v>
      </c>
      <c r="C30715">
        <v>1</v>
      </c>
      <c r="D30715" s="1">
        <v>524723</v>
      </c>
      <c r="E30715">
        <v>49</v>
      </c>
      <c r="F30715">
        <v>1</v>
      </c>
      <c r="G30715">
        <f t="shared" si="1437"/>
        <v>3</v>
      </c>
      <c r="H30715">
        <f t="shared" si="1438"/>
        <v>1</v>
      </c>
      <c r="I30715">
        <f t="shared" si="1439"/>
        <v>2</v>
      </c>
    </row>
    <row r="30716" spans="1:9" x14ac:dyDescent="0.35">
      <c r="A30716" t="s">
        <v>30718</v>
      </c>
      <c r="B30716">
        <v>42</v>
      </c>
      <c r="C30716">
        <v>1</v>
      </c>
      <c r="D30716" s="1">
        <v>241926</v>
      </c>
      <c r="E30716">
        <v>352</v>
      </c>
      <c r="F30716">
        <v>1</v>
      </c>
      <c r="G30716">
        <f t="shared" si="1437"/>
        <v>2</v>
      </c>
      <c r="H30716">
        <f t="shared" si="1438"/>
        <v>2</v>
      </c>
      <c r="I30716">
        <f t="shared" si="1439"/>
        <v>1</v>
      </c>
    </row>
    <row r="30717" spans="1:9" x14ac:dyDescent="0.35">
      <c r="A30717" t="s">
        <v>30719</v>
      </c>
      <c r="B30717">
        <v>40</v>
      </c>
      <c r="C30717">
        <v>0</v>
      </c>
      <c r="D30717" s="1">
        <v>412653.33333333331</v>
      </c>
      <c r="E30717">
        <v>469</v>
      </c>
      <c r="F30717">
        <v>0</v>
      </c>
      <c r="G30717">
        <f t="shared" si="1437"/>
        <v>2</v>
      </c>
      <c r="H30717">
        <f t="shared" si="1438"/>
        <v>3</v>
      </c>
      <c r="I30717">
        <f t="shared" si="1439"/>
        <v>2</v>
      </c>
    </row>
    <row r="30718" spans="1:9" x14ac:dyDescent="0.35">
      <c r="A30718" t="s">
        <v>30720</v>
      </c>
      <c r="B30718">
        <v>53</v>
      </c>
      <c r="C30718">
        <v>1</v>
      </c>
      <c r="D30718" s="1">
        <v>185338</v>
      </c>
      <c r="E30718">
        <v>385</v>
      </c>
      <c r="F30718">
        <v>1</v>
      </c>
      <c r="G30718">
        <f t="shared" si="1437"/>
        <v>2</v>
      </c>
      <c r="H30718">
        <f t="shared" si="1438"/>
        <v>3</v>
      </c>
      <c r="I30718">
        <f t="shared" si="1439"/>
        <v>1</v>
      </c>
    </row>
    <row r="30719" spans="1:9" x14ac:dyDescent="0.35">
      <c r="A30719" t="s">
        <v>30721</v>
      </c>
      <c r="B30719">
        <v>33</v>
      </c>
      <c r="C30719">
        <v>1</v>
      </c>
      <c r="D30719" s="1">
        <v>186094</v>
      </c>
      <c r="E30719">
        <v>440</v>
      </c>
      <c r="F30719">
        <v>0</v>
      </c>
      <c r="G30719">
        <f t="shared" si="1437"/>
        <v>1</v>
      </c>
      <c r="H30719">
        <f t="shared" si="1438"/>
        <v>3</v>
      </c>
      <c r="I30719">
        <f t="shared" si="1439"/>
        <v>1</v>
      </c>
    </row>
    <row r="30720" spans="1:9" x14ac:dyDescent="0.35">
      <c r="A30720" t="s">
        <v>30722</v>
      </c>
      <c r="B30720">
        <v>32</v>
      </c>
      <c r="C30720">
        <v>1</v>
      </c>
      <c r="D30720" s="1">
        <v>261836</v>
      </c>
      <c r="E30720">
        <v>74</v>
      </c>
      <c r="F30720">
        <v>0</v>
      </c>
      <c r="G30720">
        <f t="shared" si="1437"/>
        <v>1</v>
      </c>
      <c r="H30720">
        <f t="shared" si="1438"/>
        <v>1</v>
      </c>
      <c r="I30720">
        <f t="shared" si="1439"/>
        <v>2</v>
      </c>
    </row>
    <row r="30721" spans="1:9" x14ac:dyDescent="0.35">
      <c r="A30721" t="s">
        <v>30723</v>
      </c>
      <c r="B30721">
        <v>38</v>
      </c>
      <c r="C30721">
        <v>1</v>
      </c>
      <c r="D30721" s="1">
        <v>277320</v>
      </c>
      <c r="E30721">
        <v>484</v>
      </c>
      <c r="F30721">
        <v>1</v>
      </c>
      <c r="G30721">
        <f t="shared" si="1437"/>
        <v>2</v>
      </c>
      <c r="H30721">
        <f t="shared" si="1438"/>
        <v>3</v>
      </c>
      <c r="I30721">
        <f t="shared" si="1439"/>
        <v>2</v>
      </c>
    </row>
    <row r="30722" spans="1:9" x14ac:dyDescent="0.35">
      <c r="A30722" t="s">
        <v>30724</v>
      </c>
      <c r="B30722">
        <v>53</v>
      </c>
      <c r="C30722">
        <v>1</v>
      </c>
      <c r="D30722" s="1">
        <v>359523</v>
      </c>
      <c r="E30722">
        <v>310</v>
      </c>
      <c r="F30722">
        <v>1</v>
      </c>
      <c r="G30722">
        <f t="shared" ref="G30722:G30785" si="1440">IF(B30722&lt;35, 1, IF(B30722&gt;55, 3, 2))</f>
        <v>2</v>
      </c>
      <c r="H30722">
        <f t="shared" ref="H30722:H30785" si="1441">IF(E30722&lt;200,1, IF(E30722&gt;500, 4, IF(E30722&lt;360, 2,3 )))</f>
        <v>2</v>
      </c>
      <c r="I30722">
        <f t="shared" si="1439"/>
        <v>2</v>
      </c>
    </row>
    <row r="30723" spans="1:9" x14ac:dyDescent="0.35">
      <c r="A30723" t="s">
        <v>30725</v>
      </c>
      <c r="B30723">
        <v>48</v>
      </c>
      <c r="C30723">
        <v>0</v>
      </c>
      <c r="D30723" s="1">
        <v>595381.33333333337</v>
      </c>
      <c r="E30723">
        <v>739</v>
      </c>
      <c r="F30723">
        <v>1</v>
      </c>
      <c r="G30723">
        <f t="shared" si="1440"/>
        <v>2</v>
      </c>
      <c r="H30723">
        <f t="shared" si="1441"/>
        <v>4</v>
      </c>
      <c r="I30723">
        <f t="shared" ref="I30723:I30786" si="1442">IF(D30723&lt;250000, 1, IF(D30723&gt;550000, 3, 2))</f>
        <v>3</v>
      </c>
    </row>
    <row r="30724" spans="1:9" x14ac:dyDescent="0.35">
      <c r="A30724" t="s">
        <v>30726</v>
      </c>
      <c r="B30724">
        <v>48</v>
      </c>
      <c r="C30724">
        <v>1</v>
      </c>
      <c r="D30724" s="1">
        <v>129417</v>
      </c>
      <c r="E30724">
        <v>395</v>
      </c>
      <c r="F30724">
        <v>0</v>
      </c>
      <c r="G30724">
        <f t="shared" si="1440"/>
        <v>2</v>
      </c>
      <c r="H30724">
        <f t="shared" si="1441"/>
        <v>3</v>
      </c>
      <c r="I30724">
        <f t="shared" si="1442"/>
        <v>1</v>
      </c>
    </row>
    <row r="30725" spans="1:9" x14ac:dyDescent="0.35">
      <c r="A30725" t="s">
        <v>30727</v>
      </c>
      <c r="B30725">
        <v>63</v>
      </c>
      <c r="C30725">
        <v>0</v>
      </c>
      <c r="D30725" s="1">
        <v>111450.66666666667</v>
      </c>
      <c r="E30725">
        <v>448</v>
      </c>
      <c r="F30725">
        <v>0</v>
      </c>
      <c r="G30725">
        <f t="shared" si="1440"/>
        <v>3</v>
      </c>
      <c r="H30725">
        <f t="shared" si="1441"/>
        <v>3</v>
      </c>
      <c r="I30725">
        <f t="shared" si="1442"/>
        <v>1</v>
      </c>
    </row>
    <row r="30726" spans="1:9" x14ac:dyDescent="0.35">
      <c r="A30726" t="s">
        <v>30728</v>
      </c>
      <c r="B30726">
        <v>25</v>
      </c>
      <c r="C30726">
        <v>1</v>
      </c>
      <c r="D30726" s="1">
        <v>205148</v>
      </c>
      <c r="E30726">
        <v>904</v>
      </c>
      <c r="F30726">
        <v>1</v>
      </c>
      <c r="G30726">
        <f t="shared" si="1440"/>
        <v>1</v>
      </c>
      <c r="H30726">
        <f t="shared" si="1441"/>
        <v>4</v>
      </c>
      <c r="I30726">
        <f t="shared" si="1442"/>
        <v>1</v>
      </c>
    </row>
    <row r="30727" spans="1:9" x14ac:dyDescent="0.35">
      <c r="A30727" t="s">
        <v>30729</v>
      </c>
      <c r="B30727">
        <v>47</v>
      </c>
      <c r="C30727">
        <v>1</v>
      </c>
      <c r="D30727" s="1">
        <v>101839</v>
      </c>
      <c r="E30727">
        <v>483</v>
      </c>
      <c r="F30727">
        <v>1</v>
      </c>
      <c r="G30727">
        <f t="shared" si="1440"/>
        <v>2</v>
      </c>
      <c r="H30727">
        <f t="shared" si="1441"/>
        <v>3</v>
      </c>
      <c r="I30727">
        <f t="shared" si="1442"/>
        <v>1</v>
      </c>
    </row>
    <row r="30728" spans="1:9" x14ac:dyDescent="0.35">
      <c r="A30728" t="s">
        <v>30730</v>
      </c>
      <c r="B30728">
        <v>65</v>
      </c>
      <c r="C30728">
        <v>1</v>
      </c>
      <c r="D30728" s="1">
        <v>625805</v>
      </c>
      <c r="E30728">
        <v>277</v>
      </c>
      <c r="F30728">
        <v>0</v>
      </c>
      <c r="G30728">
        <f t="shared" si="1440"/>
        <v>3</v>
      </c>
      <c r="H30728">
        <f t="shared" si="1441"/>
        <v>2</v>
      </c>
      <c r="I30728">
        <f t="shared" si="1442"/>
        <v>3</v>
      </c>
    </row>
    <row r="30729" spans="1:9" x14ac:dyDescent="0.35">
      <c r="A30729" t="s">
        <v>30731</v>
      </c>
      <c r="B30729">
        <v>57</v>
      </c>
      <c r="C30729">
        <v>1</v>
      </c>
      <c r="D30729" s="1">
        <v>531148</v>
      </c>
      <c r="E30729">
        <v>253</v>
      </c>
      <c r="F30729">
        <v>0</v>
      </c>
      <c r="G30729">
        <f t="shared" si="1440"/>
        <v>3</v>
      </c>
      <c r="H30729">
        <f t="shared" si="1441"/>
        <v>2</v>
      </c>
      <c r="I30729">
        <f t="shared" si="1442"/>
        <v>2</v>
      </c>
    </row>
    <row r="30730" spans="1:9" x14ac:dyDescent="0.35">
      <c r="A30730" t="s">
        <v>30732</v>
      </c>
      <c r="B30730">
        <v>33</v>
      </c>
      <c r="C30730">
        <v>0</v>
      </c>
      <c r="D30730" s="1">
        <v>445917.33333333331</v>
      </c>
      <c r="E30730">
        <v>375</v>
      </c>
      <c r="F30730">
        <v>1</v>
      </c>
      <c r="G30730">
        <f t="shared" si="1440"/>
        <v>1</v>
      </c>
      <c r="H30730">
        <f t="shared" si="1441"/>
        <v>3</v>
      </c>
      <c r="I30730">
        <f t="shared" si="1442"/>
        <v>2</v>
      </c>
    </row>
    <row r="30731" spans="1:9" x14ac:dyDescent="0.35">
      <c r="A30731" t="s">
        <v>30733</v>
      </c>
      <c r="B30731">
        <v>54</v>
      </c>
      <c r="C30731">
        <v>1</v>
      </c>
      <c r="D30731" s="1">
        <v>203610</v>
      </c>
      <c r="E30731">
        <v>426</v>
      </c>
      <c r="F30731">
        <v>1</v>
      </c>
      <c r="G30731">
        <f t="shared" si="1440"/>
        <v>2</v>
      </c>
      <c r="H30731">
        <f t="shared" si="1441"/>
        <v>3</v>
      </c>
      <c r="I30731">
        <f t="shared" si="1442"/>
        <v>1</v>
      </c>
    </row>
    <row r="30732" spans="1:9" x14ac:dyDescent="0.35">
      <c r="A30732" t="s">
        <v>30734</v>
      </c>
      <c r="B30732">
        <v>30</v>
      </c>
      <c r="C30732">
        <v>0</v>
      </c>
      <c r="D30732" s="1">
        <v>496485.33333333331</v>
      </c>
      <c r="E30732">
        <v>468</v>
      </c>
      <c r="F30732">
        <v>1</v>
      </c>
      <c r="G30732">
        <f t="shared" si="1440"/>
        <v>1</v>
      </c>
      <c r="H30732">
        <f t="shared" si="1441"/>
        <v>3</v>
      </c>
      <c r="I30732">
        <f t="shared" si="1442"/>
        <v>2</v>
      </c>
    </row>
    <row r="30733" spans="1:9" x14ac:dyDescent="0.35">
      <c r="A30733" t="s">
        <v>30735</v>
      </c>
      <c r="B30733">
        <v>43</v>
      </c>
      <c r="C30733">
        <v>0</v>
      </c>
      <c r="D30733" s="1">
        <v>267048</v>
      </c>
      <c r="E30733">
        <v>39</v>
      </c>
      <c r="F30733">
        <v>0</v>
      </c>
      <c r="G30733">
        <f t="shared" si="1440"/>
        <v>2</v>
      </c>
      <c r="H30733">
        <f t="shared" si="1441"/>
        <v>1</v>
      </c>
      <c r="I30733">
        <f t="shared" si="1442"/>
        <v>2</v>
      </c>
    </row>
    <row r="30734" spans="1:9" x14ac:dyDescent="0.35">
      <c r="A30734" t="s">
        <v>30736</v>
      </c>
      <c r="B30734">
        <v>32</v>
      </c>
      <c r="C30734">
        <v>1</v>
      </c>
      <c r="D30734" s="1">
        <v>119726</v>
      </c>
      <c r="E30734">
        <v>330</v>
      </c>
      <c r="F30734">
        <v>0</v>
      </c>
      <c r="G30734">
        <f t="shared" si="1440"/>
        <v>1</v>
      </c>
      <c r="H30734">
        <f t="shared" si="1441"/>
        <v>2</v>
      </c>
      <c r="I30734">
        <f t="shared" si="1442"/>
        <v>1</v>
      </c>
    </row>
    <row r="30735" spans="1:9" x14ac:dyDescent="0.35">
      <c r="A30735" t="s">
        <v>30737</v>
      </c>
      <c r="B30735">
        <v>35</v>
      </c>
      <c r="C30735">
        <v>0</v>
      </c>
      <c r="D30735" s="1">
        <v>383433.33333333337</v>
      </c>
      <c r="E30735">
        <v>50</v>
      </c>
      <c r="F30735">
        <v>1</v>
      </c>
      <c r="G30735">
        <f t="shared" si="1440"/>
        <v>2</v>
      </c>
      <c r="H30735">
        <f t="shared" si="1441"/>
        <v>1</v>
      </c>
      <c r="I30735">
        <f t="shared" si="1442"/>
        <v>2</v>
      </c>
    </row>
    <row r="30736" spans="1:9" x14ac:dyDescent="0.35">
      <c r="A30736" t="s">
        <v>30738</v>
      </c>
      <c r="B30736">
        <v>32</v>
      </c>
      <c r="C30736">
        <v>1</v>
      </c>
      <c r="D30736" s="1">
        <v>155371</v>
      </c>
      <c r="E30736">
        <v>817</v>
      </c>
      <c r="F30736">
        <v>1</v>
      </c>
      <c r="G30736">
        <f t="shared" si="1440"/>
        <v>1</v>
      </c>
      <c r="H30736">
        <f t="shared" si="1441"/>
        <v>4</v>
      </c>
      <c r="I30736">
        <f t="shared" si="1442"/>
        <v>1</v>
      </c>
    </row>
    <row r="30737" spans="1:9" x14ac:dyDescent="0.35">
      <c r="A30737" t="s">
        <v>30739</v>
      </c>
      <c r="B30737">
        <v>28</v>
      </c>
      <c r="C30737">
        <v>1</v>
      </c>
      <c r="D30737" s="1">
        <v>107138</v>
      </c>
      <c r="E30737">
        <v>291</v>
      </c>
      <c r="F30737">
        <v>0</v>
      </c>
      <c r="G30737">
        <f t="shared" si="1440"/>
        <v>1</v>
      </c>
      <c r="H30737">
        <f t="shared" si="1441"/>
        <v>2</v>
      </c>
      <c r="I30737">
        <f t="shared" si="1442"/>
        <v>1</v>
      </c>
    </row>
    <row r="30738" spans="1:9" x14ac:dyDescent="0.35">
      <c r="A30738" t="s">
        <v>30740</v>
      </c>
      <c r="B30738">
        <v>53</v>
      </c>
      <c r="C30738">
        <v>1</v>
      </c>
      <c r="D30738" s="1">
        <v>782234</v>
      </c>
      <c r="E30738">
        <v>306</v>
      </c>
      <c r="F30738">
        <v>1</v>
      </c>
      <c r="G30738">
        <f t="shared" si="1440"/>
        <v>2</v>
      </c>
      <c r="H30738">
        <f t="shared" si="1441"/>
        <v>2</v>
      </c>
      <c r="I30738">
        <f t="shared" si="1442"/>
        <v>3</v>
      </c>
    </row>
    <row r="30739" spans="1:9" x14ac:dyDescent="0.35">
      <c r="A30739" t="s">
        <v>30741</v>
      </c>
      <c r="B30739">
        <v>55</v>
      </c>
      <c r="C30739">
        <v>1</v>
      </c>
      <c r="D30739" s="1">
        <v>148641</v>
      </c>
      <c r="E30739">
        <v>479</v>
      </c>
      <c r="F30739">
        <v>0</v>
      </c>
      <c r="G30739">
        <f t="shared" si="1440"/>
        <v>2</v>
      </c>
      <c r="H30739">
        <f t="shared" si="1441"/>
        <v>3</v>
      </c>
      <c r="I30739">
        <f t="shared" si="1442"/>
        <v>1</v>
      </c>
    </row>
    <row r="30740" spans="1:9" x14ac:dyDescent="0.35">
      <c r="A30740" t="s">
        <v>30742</v>
      </c>
      <c r="B30740">
        <v>52</v>
      </c>
      <c r="C30740">
        <v>1</v>
      </c>
      <c r="D30740" s="1">
        <v>758749</v>
      </c>
      <c r="E30740">
        <v>414</v>
      </c>
      <c r="F30740">
        <v>1</v>
      </c>
      <c r="G30740">
        <f t="shared" si="1440"/>
        <v>2</v>
      </c>
      <c r="H30740">
        <f t="shared" si="1441"/>
        <v>3</v>
      </c>
      <c r="I30740">
        <f t="shared" si="1442"/>
        <v>3</v>
      </c>
    </row>
    <row r="30741" spans="1:9" x14ac:dyDescent="0.35">
      <c r="A30741" t="s">
        <v>30743</v>
      </c>
      <c r="B30741">
        <v>39</v>
      </c>
      <c r="C30741">
        <v>0</v>
      </c>
      <c r="D30741" s="1">
        <v>497994.66666666669</v>
      </c>
      <c r="E30741">
        <v>163</v>
      </c>
      <c r="F30741">
        <v>0</v>
      </c>
      <c r="G30741">
        <f t="shared" si="1440"/>
        <v>2</v>
      </c>
      <c r="H30741">
        <f t="shared" si="1441"/>
        <v>1</v>
      </c>
      <c r="I30741">
        <f t="shared" si="1442"/>
        <v>2</v>
      </c>
    </row>
    <row r="30742" spans="1:9" x14ac:dyDescent="0.35">
      <c r="A30742" t="s">
        <v>30744</v>
      </c>
      <c r="B30742">
        <v>54</v>
      </c>
      <c r="C30742">
        <v>0</v>
      </c>
      <c r="D30742" s="1">
        <v>139432</v>
      </c>
      <c r="E30742">
        <v>254</v>
      </c>
      <c r="F30742">
        <v>0</v>
      </c>
      <c r="G30742">
        <f t="shared" si="1440"/>
        <v>2</v>
      </c>
      <c r="H30742">
        <f t="shared" si="1441"/>
        <v>2</v>
      </c>
      <c r="I30742">
        <f t="shared" si="1442"/>
        <v>1</v>
      </c>
    </row>
    <row r="30743" spans="1:9" x14ac:dyDescent="0.35">
      <c r="A30743" t="s">
        <v>30745</v>
      </c>
      <c r="B30743">
        <v>64</v>
      </c>
      <c r="C30743">
        <v>0</v>
      </c>
      <c r="D30743" s="1">
        <v>183984</v>
      </c>
      <c r="E30743">
        <v>369</v>
      </c>
      <c r="F30743">
        <v>0</v>
      </c>
      <c r="G30743">
        <f t="shared" si="1440"/>
        <v>3</v>
      </c>
      <c r="H30743">
        <f t="shared" si="1441"/>
        <v>3</v>
      </c>
      <c r="I30743">
        <f t="shared" si="1442"/>
        <v>1</v>
      </c>
    </row>
    <row r="30744" spans="1:9" x14ac:dyDescent="0.35">
      <c r="A30744" t="s">
        <v>30746</v>
      </c>
      <c r="B30744">
        <v>51</v>
      </c>
      <c r="C30744">
        <v>1</v>
      </c>
      <c r="D30744" s="1">
        <v>193134</v>
      </c>
      <c r="E30744">
        <v>591</v>
      </c>
      <c r="F30744">
        <v>1</v>
      </c>
      <c r="G30744">
        <f t="shared" si="1440"/>
        <v>2</v>
      </c>
      <c r="H30744">
        <f t="shared" si="1441"/>
        <v>4</v>
      </c>
      <c r="I30744">
        <f t="shared" si="1442"/>
        <v>1</v>
      </c>
    </row>
    <row r="30745" spans="1:9" x14ac:dyDescent="0.35">
      <c r="A30745" t="s">
        <v>30747</v>
      </c>
      <c r="B30745">
        <v>43</v>
      </c>
      <c r="C30745">
        <v>1</v>
      </c>
      <c r="D30745" s="1">
        <v>122879</v>
      </c>
      <c r="E30745">
        <v>294</v>
      </c>
      <c r="F30745">
        <v>0</v>
      </c>
      <c r="G30745">
        <f t="shared" si="1440"/>
        <v>2</v>
      </c>
      <c r="H30745">
        <f t="shared" si="1441"/>
        <v>2</v>
      </c>
      <c r="I30745">
        <f t="shared" si="1442"/>
        <v>1</v>
      </c>
    </row>
    <row r="30746" spans="1:9" x14ac:dyDescent="0.35">
      <c r="A30746" t="s">
        <v>30748</v>
      </c>
      <c r="B30746">
        <v>35</v>
      </c>
      <c r="C30746">
        <v>1</v>
      </c>
      <c r="D30746" s="1">
        <v>260340</v>
      </c>
      <c r="E30746">
        <v>449</v>
      </c>
      <c r="F30746">
        <v>1</v>
      </c>
      <c r="G30746">
        <f t="shared" si="1440"/>
        <v>2</v>
      </c>
      <c r="H30746">
        <f t="shared" si="1441"/>
        <v>3</v>
      </c>
      <c r="I30746">
        <f t="shared" si="1442"/>
        <v>2</v>
      </c>
    </row>
    <row r="30747" spans="1:9" x14ac:dyDescent="0.35">
      <c r="A30747" t="s">
        <v>30749</v>
      </c>
      <c r="B30747">
        <v>38</v>
      </c>
      <c r="C30747">
        <v>1</v>
      </c>
      <c r="D30747" s="1">
        <v>727808</v>
      </c>
      <c r="E30747">
        <v>88</v>
      </c>
      <c r="F30747">
        <v>1</v>
      </c>
      <c r="G30747">
        <f t="shared" si="1440"/>
        <v>2</v>
      </c>
      <c r="H30747">
        <f t="shared" si="1441"/>
        <v>1</v>
      </c>
      <c r="I30747">
        <f t="shared" si="1442"/>
        <v>3</v>
      </c>
    </row>
    <row r="30748" spans="1:9" x14ac:dyDescent="0.35">
      <c r="A30748" t="s">
        <v>30750</v>
      </c>
      <c r="B30748">
        <v>61</v>
      </c>
      <c r="C30748">
        <v>1</v>
      </c>
      <c r="D30748" s="1">
        <v>205312</v>
      </c>
      <c r="E30748">
        <v>588</v>
      </c>
      <c r="F30748">
        <v>1</v>
      </c>
      <c r="G30748">
        <f t="shared" si="1440"/>
        <v>3</v>
      </c>
      <c r="H30748">
        <f t="shared" si="1441"/>
        <v>4</v>
      </c>
      <c r="I30748">
        <f t="shared" si="1442"/>
        <v>1</v>
      </c>
    </row>
    <row r="30749" spans="1:9" x14ac:dyDescent="0.35">
      <c r="A30749" t="s">
        <v>30751</v>
      </c>
      <c r="B30749">
        <v>39</v>
      </c>
      <c r="C30749">
        <v>1</v>
      </c>
      <c r="D30749" s="1">
        <v>380166</v>
      </c>
      <c r="E30749">
        <v>274</v>
      </c>
      <c r="F30749">
        <v>1</v>
      </c>
      <c r="G30749">
        <f t="shared" si="1440"/>
        <v>2</v>
      </c>
      <c r="H30749">
        <f t="shared" si="1441"/>
        <v>2</v>
      </c>
      <c r="I30749">
        <f t="shared" si="1442"/>
        <v>2</v>
      </c>
    </row>
    <row r="30750" spans="1:9" x14ac:dyDescent="0.35">
      <c r="A30750" t="s">
        <v>30752</v>
      </c>
      <c r="B30750">
        <v>54</v>
      </c>
      <c r="C30750">
        <v>1</v>
      </c>
      <c r="D30750" s="1">
        <v>242876</v>
      </c>
      <c r="E30750">
        <v>244</v>
      </c>
      <c r="F30750">
        <v>1</v>
      </c>
      <c r="G30750">
        <f t="shared" si="1440"/>
        <v>2</v>
      </c>
      <c r="H30750">
        <f t="shared" si="1441"/>
        <v>2</v>
      </c>
      <c r="I30750">
        <f t="shared" si="1442"/>
        <v>1</v>
      </c>
    </row>
    <row r="30751" spans="1:9" x14ac:dyDescent="0.35">
      <c r="A30751" t="s">
        <v>30753</v>
      </c>
      <c r="B30751">
        <v>59</v>
      </c>
      <c r="C30751">
        <v>0</v>
      </c>
      <c r="D30751" s="1">
        <v>211746.66666666666</v>
      </c>
      <c r="E30751">
        <v>317</v>
      </c>
      <c r="F30751">
        <v>0</v>
      </c>
      <c r="G30751">
        <f t="shared" si="1440"/>
        <v>3</v>
      </c>
      <c r="H30751">
        <f t="shared" si="1441"/>
        <v>2</v>
      </c>
      <c r="I30751">
        <f t="shared" si="1442"/>
        <v>1</v>
      </c>
    </row>
    <row r="30752" spans="1:9" x14ac:dyDescent="0.35">
      <c r="A30752" t="s">
        <v>30754</v>
      </c>
      <c r="B30752">
        <v>52</v>
      </c>
      <c r="C30752">
        <v>0</v>
      </c>
      <c r="D30752" s="1">
        <v>266986.66666666669</v>
      </c>
      <c r="E30752">
        <v>259</v>
      </c>
      <c r="F30752">
        <v>0</v>
      </c>
      <c r="G30752">
        <f t="shared" si="1440"/>
        <v>2</v>
      </c>
      <c r="H30752">
        <f t="shared" si="1441"/>
        <v>2</v>
      </c>
      <c r="I30752">
        <f t="shared" si="1442"/>
        <v>2</v>
      </c>
    </row>
    <row r="30753" spans="1:9" x14ac:dyDescent="0.35">
      <c r="A30753" t="s">
        <v>30755</v>
      </c>
      <c r="B30753">
        <v>53</v>
      </c>
      <c r="C30753">
        <v>0</v>
      </c>
      <c r="D30753" s="1">
        <v>272176</v>
      </c>
      <c r="E30753">
        <v>318</v>
      </c>
      <c r="F30753">
        <v>0</v>
      </c>
      <c r="G30753">
        <f t="shared" si="1440"/>
        <v>2</v>
      </c>
      <c r="H30753">
        <f t="shared" si="1441"/>
        <v>2</v>
      </c>
      <c r="I30753">
        <f t="shared" si="1442"/>
        <v>2</v>
      </c>
    </row>
    <row r="30754" spans="1:9" x14ac:dyDescent="0.35">
      <c r="A30754" t="s">
        <v>30756</v>
      </c>
      <c r="B30754">
        <v>60</v>
      </c>
      <c r="C30754">
        <v>1</v>
      </c>
      <c r="D30754" s="1">
        <v>519600</v>
      </c>
      <c r="E30754">
        <v>817</v>
      </c>
      <c r="F30754">
        <v>1</v>
      </c>
      <c r="G30754">
        <f t="shared" si="1440"/>
        <v>3</v>
      </c>
      <c r="H30754">
        <f t="shared" si="1441"/>
        <v>4</v>
      </c>
      <c r="I30754">
        <f t="shared" si="1442"/>
        <v>2</v>
      </c>
    </row>
    <row r="30755" spans="1:9" x14ac:dyDescent="0.35">
      <c r="A30755" t="s">
        <v>30757</v>
      </c>
      <c r="B30755">
        <v>60</v>
      </c>
      <c r="C30755">
        <v>0</v>
      </c>
      <c r="D30755" s="1">
        <v>276594.66666666669</v>
      </c>
      <c r="E30755">
        <v>238</v>
      </c>
      <c r="F30755">
        <v>0</v>
      </c>
      <c r="G30755">
        <f t="shared" si="1440"/>
        <v>3</v>
      </c>
      <c r="H30755">
        <f t="shared" si="1441"/>
        <v>2</v>
      </c>
      <c r="I30755">
        <f t="shared" si="1442"/>
        <v>2</v>
      </c>
    </row>
    <row r="30756" spans="1:9" x14ac:dyDescent="0.35">
      <c r="A30756" t="s">
        <v>30758</v>
      </c>
      <c r="B30756">
        <v>62</v>
      </c>
      <c r="C30756">
        <v>0</v>
      </c>
      <c r="D30756" s="1">
        <v>421786.66666666669</v>
      </c>
      <c r="E30756">
        <v>533</v>
      </c>
      <c r="F30756">
        <v>1</v>
      </c>
      <c r="G30756">
        <f t="shared" si="1440"/>
        <v>3</v>
      </c>
      <c r="H30756">
        <f t="shared" si="1441"/>
        <v>4</v>
      </c>
      <c r="I30756">
        <f t="shared" si="1442"/>
        <v>2</v>
      </c>
    </row>
    <row r="30757" spans="1:9" x14ac:dyDescent="0.35">
      <c r="A30757" t="s">
        <v>30759</v>
      </c>
      <c r="B30757">
        <v>53</v>
      </c>
      <c r="C30757">
        <v>1</v>
      </c>
      <c r="D30757" s="1">
        <v>379165</v>
      </c>
      <c r="E30757">
        <v>201</v>
      </c>
      <c r="F30757">
        <v>0</v>
      </c>
      <c r="G30757">
        <f t="shared" si="1440"/>
        <v>2</v>
      </c>
      <c r="H30757">
        <f t="shared" si="1441"/>
        <v>2</v>
      </c>
      <c r="I30757">
        <f t="shared" si="1442"/>
        <v>2</v>
      </c>
    </row>
    <row r="30758" spans="1:9" x14ac:dyDescent="0.35">
      <c r="A30758" t="s">
        <v>30760</v>
      </c>
      <c r="B30758">
        <v>42</v>
      </c>
      <c r="C30758">
        <v>0</v>
      </c>
      <c r="D30758" s="1">
        <v>559437.33333333337</v>
      </c>
      <c r="E30758">
        <v>10</v>
      </c>
      <c r="F30758">
        <v>0</v>
      </c>
      <c r="G30758">
        <f t="shared" si="1440"/>
        <v>2</v>
      </c>
      <c r="H30758">
        <f t="shared" si="1441"/>
        <v>1</v>
      </c>
      <c r="I30758">
        <f t="shared" si="1442"/>
        <v>3</v>
      </c>
    </row>
    <row r="30759" spans="1:9" x14ac:dyDescent="0.35">
      <c r="A30759" t="s">
        <v>30761</v>
      </c>
      <c r="B30759">
        <v>30</v>
      </c>
      <c r="C30759">
        <v>1</v>
      </c>
      <c r="D30759" s="1">
        <v>131055</v>
      </c>
      <c r="E30759">
        <v>246</v>
      </c>
      <c r="F30759">
        <v>0</v>
      </c>
      <c r="G30759">
        <f t="shared" si="1440"/>
        <v>1</v>
      </c>
      <c r="H30759">
        <f t="shared" si="1441"/>
        <v>2</v>
      </c>
      <c r="I30759">
        <f t="shared" si="1442"/>
        <v>1</v>
      </c>
    </row>
    <row r="30760" spans="1:9" x14ac:dyDescent="0.35">
      <c r="A30760" t="s">
        <v>30762</v>
      </c>
      <c r="B30760">
        <v>26</v>
      </c>
      <c r="C30760">
        <v>0</v>
      </c>
      <c r="D30760" s="1">
        <v>327824.66666666663</v>
      </c>
      <c r="E30760">
        <v>389</v>
      </c>
      <c r="F30760">
        <v>1</v>
      </c>
      <c r="G30760">
        <f t="shared" si="1440"/>
        <v>1</v>
      </c>
      <c r="H30760">
        <f t="shared" si="1441"/>
        <v>3</v>
      </c>
      <c r="I30760">
        <f t="shared" si="1442"/>
        <v>2</v>
      </c>
    </row>
    <row r="30761" spans="1:9" x14ac:dyDescent="0.35">
      <c r="A30761" t="s">
        <v>30763</v>
      </c>
      <c r="B30761">
        <v>31</v>
      </c>
      <c r="C30761">
        <v>0</v>
      </c>
      <c r="D30761" s="1">
        <v>405482.66666666669</v>
      </c>
      <c r="E30761">
        <v>275</v>
      </c>
      <c r="F30761">
        <v>0</v>
      </c>
      <c r="G30761">
        <f t="shared" si="1440"/>
        <v>1</v>
      </c>
      <c r="H30761">
        <f t="shared" si="1441"/>
        <v>2</v>
      </c>
      <c r="I30761">
        <f t="shared" si="1442"/>
        <v>2</v>
      </c>
    </row>
    <row r="30762" spans="1:9" x14ac:dyDescent="0.35">
      <c r="A30762" t="s">
        <v>30764</v>
      </c>
      <c r="B30762">
        <v>62</v>
      </c>
      <c r="C30762">
        <v>0</v>
      </c>
      <c r="D30762" s="1">
        <v>86264</v>
      </c>
      <c r="E30762">
        <v>36</v>
      </c>
      <c r="F30762">
        <v>0</v>
      </c>
      <c r="G30762">
        <f t="shared" si="1440"/>
        <v>3</v>
      </c>
      <c r="H30762">
        <f t="shared" si="1441"/>
        <v>1</v>
      </c>
      <c r="I30762">
        <f t="shared" si="1442"/>
        <v>1</v>
      </c>
    </row>
    <row r="30763" spans="1:9" x14ac:dyDescent="0.35">
      <c r="A30763" t="s">
        <v>30765</v>
      </c>
      <c r="B30763">
        <v>60</v>
      </c>
      <c r="C30763">
        <v>1</v>
      </c>
      <c r="D30763" s="1">
        <v>677081</v>
      </c>
      <c r="E30763">
        <v>474</v>
      </c>
      <c r="F30763">
        <v>1</v>
      </c>
      <c r="G30763">
        <f t="shared" si="1440"/>
        <v>3</v>
      </c>
      <c r="H30763">
        <f t="shared" si="1441"/>
        <v>3</v>
      </c>
      <c r="I30763">
        <f t="shared" si="1442"/>
        <v>3</v>
      </c>
    </row>
    <row r="30764" spans="1:9" x14ac:dyDescent="0.35">
      <c r="A30764" t="s">
        <v>30766</v>
      </c>
      <c r="B30764">
        <v>54</v>
      </c>
      <c r="C30764">
        <v>0</v>
      </c>
      <c r="D30764" s="1">
        <v>157677.33333333334</v>
      </c>
      <c r="E30764">
        <v>218</v>
      </c>
      <c r="F30764">
        <v>0</v>
      </c>
      <c r="G30764">
        <f t="shared" si="1440"/>
        <v>2</v>
      </c>
      <c r="H30764">
        <f t="shared" si="1441"/>
        <v>2</v>
      </c>
      <c r="I30764">
        <f t="shared" si="1442"/>
        <v>1</v>
      </c>
    </row>
    <row r="30765" spans="1:9" x14ac:dyDescent="0.35">
      <c r="A30765" t="s">
        <v>30767</v>
      </c>
      <c r="B30765">
        <v>50</v>
      </c>
      <c r="C30765">
        <v>1</v>
      </c>
      <c r="D30765" s="1">
        <v>230207</v>
      </c>
      <c r="E30765">
        <v>401</v>
      </c>
      <c r="F30765">
        <v>1</v>
      </c>
      <c r="G30765">
        <f t="shared" si="1440"/>
        <v>2</v>
      </c>
      <c r="H30765">
        <f t="shared" si="1441"/>
        <v>3</v>
      </c>
      <c r="I30765">
        <f t="shared" si="1442"/>
        <v>1</v>
      </c>
    </row>
    <row r="30766" spans="1:9" x14ac:dyDescent="0.35">
      <c r="A30766" t="s">
        <v>30768</v>
      </c>
      <c r="B30766">
        <v>38</v>
      </c>
      <c r="C30766">
        <v>1</v>
      </c>
      <c r="D30766" s="1">
        <v>224290</v>
      </c>
      <c r="E30766">
        <v>321</v>
      </c>
      <c r="F30766">
        <v>0</v>
      </c>
      <c r="G30766">
        <f t="shared" si="1440"/>
        <v>2</v>
      </c>
      <c r="H30766">
        <f t="shared" si="1441"/>
        <v>2</v>
      </c>
      <c r="I30766">
        <f t="shared" si="1442"/>
        <v>1</v>
      </c>
    </row>
    <row r="30767" spans="1:9" x14ac:dyDescent="0.35">
      <c r="A30767" t="s">
        <v>30769</v>
      </c>
      <c r="B30767">
        <v>55</v>
      </c>
      <c r="C30767">
        <v>1</v>
      </c>
      <c r="D30767" s="1">
        <v>576853</v>
      </c>
      <c r="E30767">
        <v>508</v>
      </c>
      <c r="F30767">
        <v>1</v>
      </c>
      <c r="G30767">
        <f t="shared" si="1440"/>
        <v>2</v>
      </c>
      <c r="H30767">
        <f t="shared" si="1441"/>
        <v>4</v>
      </c>
      <c r="I30767">
        <f t="shared" si="1442"/>
        <v>3</v>
      </c>
    </row>
    <row r="30768" spans="1:9" x14ac:dyDescent="0.35">
      <c r="A30768" t="s">
        <v>30770</v>
      </c>
      <c r="B30768">
        <v>45</v>
      </c>
      <c r="C30768">
        <v>1</v>
      </c>
      <c r="D30768" s="1">
        <v>284875</v>
      </c>
      <c r="E30768">
        <v>266</v>
      </c>
      <c r="F30768">
        <v>1</v>
      </c>
      <c r="G30768">
        <f t="shared" si="1440"/>
        <v>2</v>
      </c>
      <c r="H30768">
        <f t="shared" si="1441"/>
        <v>2</v>
      </c>
      <c r="I30768">
        <f t="shared" si="1442"/>
        <v>2</v>
      </c>
    </row>
    <row r="30769" spans="1:9" x14ac:dyDescent="0.35">
      <c r="A30769" t="s">
        <v>30771</v>
      </c>
      <c r="B30769">
        <v>58</v>
      </c>
      <c r="C30769">
        <v>0</v>
      </c>
      <c r="D30769" s="1">
        <v>390261.33333333331</v>
      </c>
      <c r="E30769">
        <v>9</v>
      </c>
      <c r="F30769">
        <v>0</v>
      </c>
      <c r="G30769">
        <f t="shared" si="1440"/>
        <v>3</v>
      </c>
      <c r="H30769">
        <f t="shared" si="1441"/>
        <v>1</v>
      </c>
      <c r="I30769">
        <f t="shared" si="1442"/>
        <v>2</v>
      </c>
    </row>
    <row r="30770" spans="1:9" x14ac:dyDescent="0.35">
      <c r="A30770" t="s">
        <v>30772</v>
      </c>
      <c r="B30770">
        <v>27</v>
      </c>
      <c r="C30770">
        <v>1</v>
      </c>
      <c r="D30770" s="1">
        <v>206725</v>
      </c>
      <c r="E30770">
        <v>714</v>
      </c>
      <c r="F30770">
        <v>1</v>
      </c>
      <c r="G30770">
        <f t="shared" si="1440"/>
        <v>1</v>
      </c>
      <c r="H30770">
        <f t="shared" si="1441"/>
        <v>4</v>
      </c>
      <c r="I30770">
        <f t="shared" si="1442"/>
        <v>1</v>
      </c>
    </row>
    <row r="30771" spans="1:9" x14ac:dyDescent="0.35">
      <c r="A30771" t="s">
        <v>30773</v>
      </c>
      <c r="B30771">
        <v>35</v>
      </c>
      <c r="C30771">
        <v>0</v>
      </c>
      <c r="D30771" s="1">
        <v>159186.66666666666</v>
      </c>
      <c r="E30771">
        <v>138</v>
      </c>
      <c r="F30771">
        <v>0</v>
      </c>
      <c r="G30771">
        <f t="shared" si="1440"/>
        <v>2</v>
      </c>
      <c r="H30771">
        <f t="shared" si="1441"/>
        <v>1</v>
      </c>
      <c r="I30771">
        <f t="shared" si="1442"/>
        <v>1</v>
      </c>
    </row>
    <row r="30772" spans="1:9" x14ac:dyDescent="0.35">
      <c r="A30772" t="s">
        <v>30774</v>
      </c>
      <c r="B30772">
        <v>54</v>
      </c>
      <c r="C30772">
        <v>0</v>
      </c>
      <c r="D30772" s="1">
        <v>178768</v>
      </c>
      <c r="E30772">
        <v>255</v>
      </c>
      <c r="F30772">
        <v>0</v>
      </c>
      <c r="G30772">
        <f t="shared" si="1440"/>
        <v>2</v>
      </c>
      <c r="H30772">
        <f t="shared" si="1441"/>
        <v>2</v>
      </c>
      <c r="I30772">
        <f t="shared" si="1442"/>
        <v>1</v>
      </c>
    </row>
    <row r="30773" spans="1:9" x14ac:dyDescent="0.35">
      <c r="A30773" t="s">
        <v>30775</v>
      </c>
      <c r="B30773">
        <v>52</v>
      </c>
      <c r="C30773">
        <v>0</v>
      </c>
      <c r="D30773" s="1">
        <v>393146.66666666669</v>
      </c>
      <c r="E30773">
        <v>688</v>
      </c>
      <c r="F30773">
        <v>1</v>
      </c>
      <c r="G30773">
        <f t="shared" si="1440"/>
        <v>2</v>
      </c>
      <c r="H30773">
        <f t="shared" si="1441"/>
        <v>4</v>
      </c>
      <c r="I30773">
        <f t="shared" si="1442"/>
        <v>2</v>
      </c>
    </row>
    <row r="30774" spans="1:9" x14ac:dyDescent="0.35">
      <c r="A30774" t="s">
        <v>30776</v>
      </c>
      <c r="B30774">
        <v>45</v>
      </c>
      <c r="C30774">
        <v>1</v>
      </c>
      <c r="D30774" s="1">
        <v>285572</v>
      </c>
      <c r="E30774">
        <v>240</v>
      </c>
      <c r="F30774">
        <v>1</v>
      </c>
      <c r="G30774">
        <f t="shared" si="1440"/>
        <v>2</v>
      </c>
      <c r="H30774">
        <f t="shared" si="1441"/>
        <v>2</v>
      </c>
      <c r="I30774">
        <f t="shared" si="1442"/>
        <v>2</v>
      </c>
    </row>
    <row r="30775" spans="1:9" x14ac:dyDescent="0.35">
      <c r="A30775" t="s">
        <v>30777</v>
      </c>
      <c r="B30775">
        <v>57</v>
      </c>
      <c r="C30775">
        <v>0</v>
      </c>
      <c r="D30775" s="1">
        <v>401802.66666666669</v>
      </c>
      <c r="E30775">
        <v>354</v>
      </c>
      <c r="F30775">
        <v>1</v>
      </c>
      <c r="G30775">
        <f t="shared" si="1440"/>
        <v>3</v>
      </c>
      <c r="H30775">
        <f t="shared" si="1441"/>
        <v>2</v>
      </c>
      <c r="I30775">
        <f t="shared" si="1442"/>
        <v>2</v>
      </c>
    </row>
    <row r="30776" spans="1:9" x14ac:dyDescent="0.35">
      <c r="A30776" t="s">
        <v>30778</v>
      </c>
      <c r="B30776">
        <v>46</v>
      </c>
      <c r="C30776">
        <v>0</v>
      </c>
      <c r="D30776" s="1">
        <v>273914.66666666669</v>
      </c>
      <c r="E30776">
        <v>529</v>
      </c>
      <c r="F30776">
        <v>0</v>
      </c>
      <c r="G30776">
        <f t="shared" si="1440"/>
        <v>2</v>
      </c>
      <c r="H30776">
        <f t="shared" si="1441"/>
        <v>4</v>
      </c>
      <c r="I30776">
        <f t="shared" si="1442"/>
        <v>2</v>
      </c>
    </row>
    <row r="30777" spans="1:9" x14ac:dyDescent="0.35">
      <c r="A30777" t="s">
        <v>30779</v>
      </c>
      <c r="B30777">
        <v>45</v>
      </c>
      <c r="C30777">
        <v>1</v>
      </c>
      <c r="D30777" s="1">
        <v>448722</v>
      </c>
      <c r="E30777">
        <v>228</v>
      </c>
      <c r="F30777">
        <v>0</v>
      </c>
      <c r="G30777">
        <f t="shared" si="1440"/>
        <v>2</v>
      </c>
      <c r="H30777">
        <f t="shared" si="1441"/>
        <v>2</v>
      </c>
      <c r="I30777">
        <f t="shared" si="1442"/>
        <v>2</v>
      </c>
    </row>
    <row r="30778" spans="1:9" x14ac:dyDescent="0.35">
      <c r="A30778" t="s">
        <v>30780</v>
      </c>
      <c r="B30778">
        <v>42</v>
      </c>
      <c r="C30778">
        <v>0</v>
      </c>
      <c r="D30778" s="1">
        <v>387573.33333333331</v>
      </c>
      <c r="E30778">
        <v>588</v>
      </c>
      <c r="F30778">
        <v>1</v>
      </c>
      <c r="G30778">
        <f t="shared" si="1440"/>
        <v>2</v>
      </c>
      <c r="H30778">
        <f t="shared" si="1441"/>
        <v>4</v>
      </c>
      <c r="I30778">
        <f t="shared" si="1442"/>
        <v>2</v>
      </c>
    </row>
    <row r="30779" spans="1:9" x14ac:dyDescent="0.35">
      <c r="A30779" t="s">
        <v>30781</v>
      </c>
      <c r="B30779">
        <v>62</v>
      </c>
      <c r="C30779">
        <v>0</v>
      </c>
      <c r="D30779" s="1">
        <v>352024</v>
      </c>
      <c r="E30779">
        <v>727</v>
      </c>
      <c r="F30779">
        <v>1</v>
      </c>
      <c r="G30779">
        <f t="shared" si="1440"/>
        <v>3</v>
      </c>
      <c r="H30779">
        <f t="shared" si="1441"/>
        <v>4</v>
      </c>
      <c r="I30779">
        <f t="shared" si="1442"/>
        <v>2</v>
      </c>
    </row>
    <row r="30780" spans="1:9" x14ac:dyDescent="0.35">
      <c r="A30780" t="s">
        <v>30782</v>
      </c>
      <c r="B30780">
        <v>30</v>
      </c>
      <c r="C30780">
        <v>0</v>
      </c>
      <c r="D30780" s="1">
        <v>189770.66666666666</v>
      </c>
      <c r="E30780">
        <v>232</v>
      </c>
      <c r="F30780">
        <v>1</v>
      </c>
      <c r="G30780">
        <f t="shared" si="1440"/>
        <v>1</v>
      </c>
      <c r="H30780">
        <f t="shared" si="1441"/>
        <v>2</v>
      </c>
      <c r="I30780">
        <f t="shared" si="1442"/>
        <v>1</v>
      </c>
    </row>
    <row r="30781" spans="1:9" x14ac:dyDescent="0.35">
      <c r="A30781" t="s">
        <v>30783</v>
      </c>
      <c r="B30781">
        <v>60</v>
      </c>
      <c r="C30781">
        <v>0</v>
      </c>
      <c r="D30781" s="1">
        <v>130874.66666666667</v>
      </c>
      <c r="E30781">
        <v>337</v>
      </c>
      <c r="F30781">
        <v>0</v>
      </c>
      <c r="G30781">
        <f t="shared" si="1440"/>
        <v>3</v>
      </c>
      <c r="H30781">
        <f t="shared" si="1441"/>
        <v>2</v>
      </c>
      <c r="I30781">
        <f t="shared" si="1442"/>
        <v>1</v>
      </c>
    </row>
    <row r="30782" spans="1:9" x14ac:dyDescent="0.35">
      <c r="A30782" t="s">
        <v>30784</v>
      </c>
      <c r="B30782">
        <v>34</v>
      </c>
      <c r="C30782">
        <v>1</v>
      </c>
      <c r="D30782" s="1">
        <v>129727</v>
      </c>
      <c r="E30782">
        <v>77</v>
      </c>
      <c r="F30782">
        <v>0</v>
      </c>
      <c r="G30782">
        <f t="shared" si="1440"/>
        <v>1</v>
      </c>
      <c r="H30782">
        <f t="shared" si="1441"/>
        <v>1</v>
      </c>
      <c r="I30782">
        <f t="shared" si="1442"/>
        <v>1</v>
      </c>
    </row>
    <row r="30783" spans="1:9" x14ac:dyDescent="0.35">
      <c r="A30783" t="s">
        <v>30785</v>
      </c>
      <c r="B30783">
        <v>36</v>
      </c>
      <c r="C30783">
        <v>1</v>
      </c>
      <c r="D30783" s="1">
        <v>688554.66666666663</v>
      </c>
      <c r="E30783">
        <v>324</v>
      </c>
      <c r="F30783">
        <v>0</v>
      </c>
      <c r="G30783">
        <f t="shared" si="1440"/>
        <v>2</v>
      </c>
      <c r="H30783">
        <f t="shared" si="1441"/>
        <v>2</v>
      </c>
      <c r="I30783">
        <f t="shared" si="1442"/>
        <v>3</v>
      </c>
    </row>
    <row r="30784" spans="1:9" x14ac:dyDescent="0.35">
      <c r="A30784" t="s">
        <v>30786</v>
      </c>
      <c r="B30784">
        <v>53</v>
      </c>
      <c r="C30784">
        <v>0</v>
      </c>
      <c r="D30784" s="1">
        <v>237136</v>
      </c>
      <c r="E30784">
        <v>437</v>
      </c>
      <c r="F30784">
        <v>1</v>
      </c>
      <c r="G30784">
        <f t="shared" si="1440"/>
        <v>2</v>
      </c>
      <c r="H30784">
        <f t="shared" si="1441"/>
        <v>3</v>
      </c>
      <c r="I30784">
        <f t="shared" si="1442"/>
        <v>1</v>
      </c>
    </row>
    <row r="30785" spans="1:9" x14ac:dyDescent="0.35">
      <c r="A30785" t="s">
        <v>30787</v>
      </c>
      <c r="B30785">
        <v>64</v>
      </c>
      <c r="C30785">
        <v>1</v>
      </c>
      <c r="D30785" s="1">
        <v>695470</v>
      </c>
      <c r="E30785">
        <v>320</v>
      </c>
      <c r="F30785">
        <v>0</v>
      </c>
      <c r="G30785">
        <f t="shared" si="1440"/>
        <v>3</v>
      </c>
      <c r="H30785">
        <f t="shared" si="1441"/>
        <v>2</v>
      </c>
      <c r="I30785">
        <f t="shared" si="1442"/>
        <v>3</v>
      </c>
    </row>
    <row r="30786" spans="1:9" x14ac:dyDescent="0.35">
      <c r="A30786" t="s">
        <v>30788</v>
      </c>
      <c r="B30786">
        <v>58</v>
      </c>
      <c r="C30786">
        <v>0</v>
      </c>
      <c r="D30786" s="1">
        <v>243634.66666666666</v>
      </c>
      <c r="E30786">
        <v>662</v>
      </c>
      <c r="F30786">
        <v>0</v>
      </c>
      <c r="G30786">
        <f t="shared" ref="G30786:G30849" si="1443">IF(B30786&lt;35, 1, IF(B30786&gt;55, 3, 2))</f>
        <v>3</v>
      </c>
      <c r="H30786">
        <f t="shared" ref="H30786:H30849" si="1444">IF(E30786&lt;200,1, IF(E30786&gt;500, 4, IF(E30786&lt;360, 2,3 )))</f>
        <v>4</v>
      </c>
      <c r="I30786">
        <f t="shared" si="1442"/>
        <v>1</v>
      </c>
    </row>
    <row r="30787" spans="1:9" x14ac:dyDescent="0.35">
      <c r="A30787" t="s">
        <v>30789</v>
      </c>
      <c r="B30787">
        <v>28</v>
      </c>
      <c r="C30787">
        <v>0</v>
      </c>
      <c r="D30787" s="1">
        <v>167730.66666666666</v>
      </c>
      <c r="E30787">
        <v>307</v>
      </c>
      <c r="F30787">
        <v>0</v>
      </c>
      <c r="G30787">
        <f t="shared" si="1443"/>
        <v>1</v>
      </c>
      <c r="H30787">
        <f t="shared" si="1444"/>
        <v>2</v>
      </c>
      <c r="I30787">
        <f t="shared" ref="I30787:I30850" si="1445">IF(D30787&lt;250000, 1, IF(D30787&gt;550000, 3, 2))</f>
        <v>1</v>
      </c>
    </row>
    <row r="30788" spans="1:9" x14ac:dyDescent="0.35">
      <c r="A30788" t="s">
        <v>30790</v>
      </c>
      <c r="B30788">
        <v>36</v>
      </c>
      <c r="C30788">
        <v>1</v>
      </c>
      <c r="D30788" s="1">
        <v>179551</v>
      </c>
      <c r="E30788">
        <v>343</v>
      </c>
      <c r="F30788">
        <v>1</v>
      </c>
      <c r="G30788">
        <f t="shared" si="1443"/>
        <v>2</v>
      </c>
      <c r="H30788">
        <f t="shared" si="1444"/>
        <v>2</v>
      </c>
      <c r="I30788">
        <f t="shared" si="1445"/>
        <v>1</v>
      </c>
    </row>
    <row r="30789" spans="1:9" x14ac:dyDescent="0.35">
      <c r="A30789" t="s">
        <v>30791</v>
      </c>
      <c r="B30789">
        <v>38</v>
      </c>
      <c r="C30789">
        <v>1</v>
      </c>
      <c r="D30789" s="1">
        <v>571200</v>
      </c>
      <c r="E30789">
        <v>342</v>
      </c>
      <c r="F30789">
        <v>1</v>
      </c>
      <c r="G30789">
        <f t="shared" si="1443"/>
        <v>2</v>
      </c>
      <c r="H30789">
        <f t="shared" si="1444"/>
        <v>2</v>
      </c>
      <c r="I30789">
        <f t="shared" si="1445"/>
        <v>3</v>
      </c>
    </row>
    <row r="30790" spans="1:9" x14ac:dyDescent="0.35">
      <c r="A30790" t="s">
        <v>30792</v>
      </c>
      <c r="B30790">
        <v>30</v>
      </c>
      <c r="C30790">
        <v>1</v>
      </c>
      <c r="D30790" s="1">
        <v>195142</v>
      </c>
      <c r="E30790">
        <v>119</v>
      </c>
      <c r="F30790">
        <v>1</v>
      </c>
      <c r="G30790">
        <f t="shared" si="1443"/>
        <v>1</v>
      </c>
      <c r="H30790">
        <f t="shared" si="1444"/>
        <v>1</v>
      </c>
      <c r="I30790">
        <f t="shared" si="1445"/>
        <v>1</v>
      </c>
    </row>
    <row r="30791" spans="1:9" x14ac:dyDescent="0.35">
      <c r="A30791" t="s">
        <v>30793</v>
      </c>
      <c r="B30791">
        <v>34</v>
      </c>
      <c r="C30791">
        <v>0</v>
      </c>
      <c r="D30791" s="1">
        <v>308610.66666666669</v>
      </c>
      <c r="E30791">
        <v>334</v>
      </c>
      <c r="F30791">
        <v>1</v>
      </c>
      <c r="G30791">
        <f t="shared" si="1443"/>
        <v>1</v>
      </c>
      <c r="H30791">
        <f t="shared" si="1444"/>
        <v>2</v>
      </c>
      <c r="I30791">
        <f t="shared" si="1445"/>
        <v>2</v>
      </c>
    </row>
    <row r="30792" spans="1:9" x14ac:dyDescent="0.35">
      <c r="A30792" t="s">
        <v>30794</v>
      </c>
      <c r="B30792">
        <v>50</v>
      </c>
      <c r="C30792">
        <v>1</v>
      </c>
      <c r="D30792" s="1">
        <v>100279</v>
      </c>
      <c r="E30792">
        <v>491</v>
      </c>
      <c r="F30792">
        <v>1</v>
      </c>
      <c r="G30792">
        <f t="shared" si="1443"/>
        <v>2</v>
      </c>
      <c r="H30792">
        <f t="shared" si="1444"/>
        <v>3</v>
      </c>
      <c r="I30792">
        <f t="shared" si="1445"/>
        <v>1</v>
      </c>
    </row>
    <row r="30793" spans="1:9" x14ac:dyDescent="0.35">
      <c r="A30793" t="s">
        <v>30795</v>
      </c>
      <c r="B30793">
        <v>43</v>
      </c>
      <c r="C30793">
        <v>1</v>
      </c>
      <c r="D30793" s="1">
        <v>447151</v>
      </c>
      <c r="E30793">
        <v>377</v>
      </c>
      <c r="F30793">
        <v>0</v>
      </c>
      <c r="G30793">
        <f t="shared" si="1443"/>
        <v>2</v>
      </c>
      <c r="H30793">
        <f t="shared" si="1444"/>
        <v>3</v>
      </c>
      <c r="I30793">
        <f t="shared" si="1445"/>
        <v>2</v>
      </c>
    </row>
    <row r="30794" spans="1:9" x14ac:dyDescent="0.35">
      <c r="A30794" t="s">
        <v>30796</v>
      </c>
      <c r="B30794">
        <v>47</v>
      </c>
      <c r="C30794">
        <v>0</v>
      </c>
      <c r="D30794" s="1">
        <v>537482.66666666663</v>
      </c>
      <c r="E30794">
        <v>216</v>
      </c>
      <c r="F30794">
        <v>0</v>
      </c>
      <c r="G30794">
        <f t="shared" si="1443"/>
        <v>2</v>
      </c>
      <c r="H30794">
        <f t="shared" si="1444"/>
        <v>2</v>
      </c>
      <c r="I30794">
        <f t="shared" si="1445"/>
        <v>2</v>
      </c>
    </row>
    <row r="30795" spans="1:9" x14ac:dyDescent="0.35">
      <c r="A30795" t="s">
        <v>30797</v>
      </c>
      <c r="B30795">
        <v>52</v>
      </c>
      <c r="C30795">
        <v>0</v>
      </c>
      <c r="D30795" s="1">
        <v>221605.33333333334</v>
      </c>
      <c r="E30795">
        <v>49</v>
      </c>
      <c r="F30795">
        <v>0</v>
      </c>
      <c r="G30795">
        <f t="shared" si="1443"/>
        <v>2</v>
      </c>
      <c r="H30795">
        <f t="shared" si="1444"/>
        <v>1</v>
      </c>
      <c r="I30795">
        <f t="shared" si="1445"/>
        <v>1</v>
      </c>
    </row>
    <row r="30796" spans="1:9" x14ac:dyDescent="0.35">
      <c r="A30796" t="s">
        <v>30798</v>
      </c>
      <c r="B30796">
        <v>45</v>
      </c>
      <c r="C30796">
        <v>0</v>
      </c>
      <c r="D30796" s="1">
        <v>304368</v>
      </c>
      <c r="E30796">
        <v>161</v>
      </c>
      <c r="F30796">
        <v>0</v>
      </c>
      <c r="G30796">
        <f t="shared" si="1443"/>
        <v>2</v>
      </c>
      <c r="H30796">
        <f t="shared" si="1444"/>
        <v>1</v>
      </c>
      <c r="I30796">
        <f t="shared" si="1445"/>
        <v>2</v>
      </c>
    </row>
    <row r="30797" spans="1:9" x14ac:dyDescent="0.35">
      <c r="A30797" t="s">
        <v>30799</v>
      </c>
      <c r="B30797">
        <v>41</v>
      </c>
      <c r="C30797">
        <v>1</v>
      </c>
      <c r="D30797" s="1">
        <v>269170</v>
      </c>
      <c r="E30797">
        <v>329</v>
      </c>
      <c r="F30797">
        <v>1</v>
      </c>
      <c r="G30797">
        <f t="shared" si="1443"/>
        <v>2</v>
      </c>
      <c r="H30797">
        <f t="shared" si="1444"/>
        <v>2</v>
      </c>
      <c r="I30797">
        <f t="shared" si="1445"/>
        <v>2</v>
      </c>
    </row>
    <row r="30798" spans="1:9" x14ac:dyDescent="0.35">
      <c r="A30798" t="s">
        <v>30800</v>
      </c>
      <c r="B30798">
        <v>62</v>
      </c>
      <c r="C30798">
        <v>1</v>
      </c>
      <c r="D30798" s="1">
        <v>663747</v>
      </c>
      <c r="E30798">
        <v>34</v>
      </c>
      <c r="F30798">
        <v>0</v>
      </c>
      <c r="G30798">
        <f t="shared" si="1443"/>
        <v>3</v>
      </c>
      <c r="H30798">
        <f t="shared" si="1444"/>
        <v>1</v>
      </c>
      <c r="I30798">
        <f t="shared" si="1445"/>
        <v>3</v>
      </c>
    </row>
    <row r="30799" spans="1:9" x14ac:dyDescent="0.35">
      <c r="A30799" t="s">
        <v>30801</v>
      </c>
      <c r="B30799">
        <v>64</v>
      </c>
      <c r="C30799">
        <v>1</v>
      </c>
      <c r="D30799" s="1">
        <v>503914</v>
      </c>
      <c r="E30799">
        <v>79</v>
      </c>
      <c r="F30799">
        <v>0</v>
      </c>
      <c r="G30799">
        <f t="shared" si="1443"/>
        <v>3</v>
      </c>
      <c r="H30799">
        <f t="shared" si="1444"/>
        <v>1</v>
      </c>
      <c r="I30799">
        <f t="shared" si="1445"/>
        <v>2</v>
      </c>
    </row>
    <row r="30800" spans="1:9" x14ac:dyDescent="0.35">
      <c r="A30800" t="s">
        <v>30802</v>
      </c>
      <c r="B30800">
        <v>27</v>
      </c>
      <c r="C30800">
        <v>0</v>
      </c>
      <c r="D30800" s="1">
        <v>323242</v>
      </c>
      <c r="E30800">
        <v>449</v>
      </c>
      <c r="F30800">
        <v>1</v>
      </c>
      <c r="G30800">
        <f t="shared" si="1443"/>
        <v>1</v>
      </c>
      <c r="H30800">
        <f t="shared" si="1444"/>
        <v>3</v>
      </c>
      <c r="I30800">
        <f t="shared" si="1445"/>
        <v>2</v>
      </c>
    </row>
    <row r="30801" spans="1:9" x14ac:dyDescent="0.35">
      <c r="A30801" t="s">
        <v>30803</v>
      </c>
      <c r="B30801">
        <v>60</v>
      </c>
      <c r="C30801">
        <v>1</v>
      </c>
      <c r="D30801" s="1">
        <v>590879</v>
      </c>
      <c r="E30801">
        <v>355</v>
      </c>
      <c r="F30801">
        <v>1</v>
      </c>
      <c r="G30801">
        <f t="shared" si="1443"/>
        <v>3</v>
      </c>
      <c r="H30801">
        <f t="shared" si="1444"/>
        <v>2</v>
      </c>
      <c r="I30801">
        <f t="shared" si="1445"/>
        <v>3</v>
      </c>
    </row>
    <row r="30802" spans="1:9" x14ac:dyDescent="0.35">
      <c r="A30802" t="s">
        <v>30804</v>
      </c>
      <c r="B30802">
        <v>48</v>
      </c>
      <c r="C30802">
        <v>1</v>
      </c>
      <c r="D30802" s="1">
        <v>693850.66666666663</v>
      </c>
      <c r="E30802">
        <v>237</v>
      </c>
      <c r="F30802">
        <v>0</v>
      </c>
      <c r="G30802">
        <f t="shared" si="1443"/>
        <v>2</v>
      </c>
      <c r="H30802">
        <f t="shared" si="1444"/>
        <v>2</v>
      </c>
      <c r="I30802">
        <f t="shared" si="1445"/>
        <v>3</v>
      </c>
    </row>
    <row r="30803" spans="1:9" x14ac:dyDescent="0.35">
      <c r="A30803" t="s">
        <v>30805</v>
      </c>
      <c r="B30803">
        <v>42</v>
      </c>
      <c r="C30803">
        <v>0</v>
      </c>
      <c r="D30803" s="1">
        <v>701226.66666666663</v>
      </c>
      <c r="E30803">
        <v>396</v>
      </c>
      <c r="F30803">
        <v>1</v>
      </c>
      <c r="G30803">
        <f t="shared" si="1443"/>
        <v>2</v>
      </c>
      <c r="H30803">
        <f t="shared" si="1444"/>
        <v>3</v>
      </c>
      <c r="I30803">
        <f t="shared" si="1445"/>
        <v>3</v>
      </c>
    </row>
    <row r="30804" spans="1:9" x14ac:dyDescent="0.35">
      <c r="A30804" t="s">
        <v>30806</v>
      </c>
      <c r="B30804">
        <v>64</v>
      </c>
      <c r="C30804">
        <v>0</v>
      </c>
      <c r="D30804" s="1">
        <v>232528</v>
      </c>
      <c r="E30804">
        <v>354</v>
      </c>
      <c r="F30804">
        <v>1</v>
      </c>
      <c r="G30804">
        <f t="shared" si="1443"/>
        <v>3</v>
      </c>
      <c r="H30804">
        <f t="shared" si="1444"/>
        <v>2</v>
      </c>
      <c r="I30804">
        <f t="shared" si="1445"/>
        <v>1</v>
      </c>
    </row>
    <row r="30805" spans="1:9" x14ac:dyDescent="0.35">
      <c r="A30805" t="s">
        <v>30807</v>
      </c>
      <c r="B30805">
        <v>48</v>
      </c>
      <c r="C30805">
        <v>0</v>
      </c>
      <c r="D30805" s="1">
        <v>393130.66666666669</v>
      </c>
      <c r="E30805">
        <v>460</v>
      </c>
      <c r="F30805">
        <v>1</v>
      </c>
      <c r="G30805">
        <f t="shared" si="1443"/>
        <v>2</v>
      </c>
      <c r="H30805">
        <f t="shared" si="1444"/>
        <v>3</v>
      </c>
      <c r="I30805">
        <f t="shared" si="1445"/>
        <v>2</v>
      </c>
    </row>
    <row r="30806" spans="1:9" x14ac:dyDescent="0.35">
      <c r="A30806" t="s">
        <v>30808</v>
      </c>
      <c r="B30806">
        <v>62</v>
      </c>
      <c r="C30806">
        <v>0</v>
      </c>
      <c r="D30806" s="1">
        <v>312450.66666666669</v>
      </c>
      <c r="E30806">
        <v>9</v>
      </c>
      <c r="F30806">
        <v>0</v>
      </c>
      <c r="G30806">
        <f t="shared" si="1443"/>
        <v>3</v>
      </c>
      <c r="H30806">
        <f t="shared" si="1444"/>
        <v>1</v>
      </c>
      <c r="I30806">
        <f t="shared" si="1445"/>
        <v>2</v>
      </c>
    </row>
    <row r="30807" spans="1:9" x14ac:dyDescent="0.35">
      <c r="A30807" t="s">
        <v>30809</v>
      </c>
      <c r="B30807">
        <v>29</v>
      </c>
      <c r="C30807">
        <v>1</v>
      </c>
      <c r="D30807" s="1">
        <v>200410</v>
      </c>
      <c r="E30807">
        <v>444</v>
      </c>
      <c r="F30807">
        <v>1</v>
      </c>
      <c r="G30807">
        <f t="shared" si="1443"/>
        <v>1</v>
      </c>
      <c r="H30807">
        <f t="shared" si="1444"/>
        <v>3</v>
      </c>
      <c r="I30807">
        <f t="shared" si="1445"/>
        <v>1</v>
      </c>
    </row>
    <row r="30808" spans="1:9" x14ac:dyDescent="0.35">
      <c r="A30808" t="s">
        <v>30810</v>
      </c>
      <c r="B30808">
        <v>35</v>
      </c>
      <c r="C30808">
        <v>0</v>
      </c>
      <c r="D30808" s="1">
        <v>441789.33333333331</v>
      </c>
      <c r="E30808">
        <v>499</v>
      </c>
      <c r="F30808">
        <v>1</v>
      </c>
      <c r="G30808">
        <f t="shared" si="1443"/>
        <v>2</v>
      </c>
      <c r="H30808">
        <f t="shared" si="1444"/>
        <v>3</v>
      </c>
      <c r="I30808">
        <f t="shared" si="1445"/>
        <v>2</v>
      </c>
    </row>
    <row r="30809" spans="1:9" x14ac:dyDescent="0.35">
      <c r="A30809" t="s">
        <v>30811</v>
      </c>
      <c r="B30809">
        <v>43</v>
      </c>
      <c r="C30809">
        <v>0</v>
      </c>
      <c r="D30809" s="1">
        <v>488258.66666666669</v>
      </c>
      <c r="E30809">
        <v>334</v>
      </c>
      <c r="F30809">
        <v>0</v>
      </c>
      <c r="G30809">
        <f t="shared" si="1443"/>
        <v>2</v>
      </c>
      <c r="H30809">
        <f t="shared" si="1444"/>
        <v>2</v>
      </c>
      <c r="I30809">
        <f t="shared" si="1445"/>
        <v>2</v>
      </c>
    </row>
    <row r="30810" spans="1:9" x14ac:dyDescent="0.35">
      <c r="A30810" t="s">
        <v>30812</v>
      </c>
      <c r="B30810">
        <v>41</v>
      </c>
      <c r="C30810">
        <v>1</v>
      </c>
      <c r="D30810" s="1">
        <v>408028</v>
      </c>
      <c r="E30810">
        <v>253</v>
      </c>
      <c r="F30810">
        <v>0</v>
      </c>
      <c r="G30810">
        <f t="shared" si="1443"/>
        <v>2</v>
      </c>
      <c r="H30810">
        <f t="shared" si="1444"/>
        <v>2</v>
      </c>
      <c r="I30810">
        <f t="shared" si="1445"/>
        <v>2</v>
      </c>
    </row>
    <row r="30811" spans="1:9" x14ac:dyDescent="0.35">
      <c r="A30811" t="s">
        <v>30813</v>
      </c>
      <c r="B30811">
        <v>56</v>
      </c>
      <c r="C30811">
        <v>1</v>
      </c>
      <c r="D30811" s="1">
        <v>131763</v>
      </c>
      <c r="E30811">
        <v>465</v>
      </c>
      <c r="F30811">
        <v>0</v>
      </c>
      <c r="G30811">
        <f t="shared" si="1443"/>
        <v>3</v>
      </c>
      <c r="H30811">
        <f t="shared" si="1444"/>
        <v>3</v>
      </c>
      <c r="I30811">
        <f t="shared" si="1445"/>
        <v>1</v>
      </c>
    </row>
    <row r="30812" spans="1:9" x14ac:dyDescent="0.35">
      <c r="A30812" t="s">
        <v>30814</v>
      </c>
      <c r="B30812">
        <v>64</v>
      </c>
      <c r="C30812">
        <v>1</v>
      </c>
      <c r="D30812" s="1">
        <v>464324</v>
      </c>
      <c r="E30812">
        <v>264</v>
      </c>
      <c r="F30812">
        <v>0</v>
      </c>
      <c r="G30812">
        <f t="shared" si="1443"/>
        <v>3</v>
      </c>
      <c r="H30812">
        <f t="shared" si="1444"/>
        <v>2</v>
      </c>
      <c r="I30812">
        <f t="shared" si="1445"/>
        <v>2</v>
      </c>
    </row>
    <row r="30813" spans="1:9" x14ac:dyDescent="0.35">
      <c r="A30813" t="s">
        <v>30815</v>
      </c>
      <c r="B30813">
        <v>42</v>
      </c>
      <c r="C30813">
        <v>1</v>
      </c>
      <c r="D30813" s="1">
        <v>109428</v>
      </c>
      <c r="E30813">
        <v>224</v>
      </c>
      <c r="F30813">
        <v>0</v>
      </c>
      <c r="G30813">
        <f t="shared" si="1443"/>
        <v>2</v>
      </c>
      <c r="H30813">
        <f t="shared" si="1444"/>
        <v>2</v>
      </c>
      <c r="I30813">
        <f t="shared" si="1445"/>
        <v>1</v>
      </c>
    </row>
    <row r="30814" spans="1:9" x14ac:dyDescent="0.35">
      <c r="A30814" t="s">
        <v>30816</v>
      </c>
      <c r="B30814">
        <v>51</v>
      </c>
      <c r="C30814">
        <v>0</v>
      </c>
      <c r="D30814" s="1">
        <v>214418.66666666666</v>
      </c>
      <c r="E30814">
        <v>13</v>
      </c>
      <c r="F30814">
        <v>1</v>
      </c>
      <c r="G30814">
        <f t="shared" si="1443"/>
        <v>2</v>
      </c>
      <c r="H30814">
        <f t="shared" si="1444"/>
        <v>1</v>
      </c>
      <c r="I30814">
        <f t="shared" si="1445"/>
        <v>1</v>
      </c>
    </row>
    <row r="30815" spans="1:9" x14ac:dyDescent="0.35">
      <c r="A30815" t="s">
        <v>30817</v>
      </c>
      <c r="B30815">
        <v>26</v>
      </c>
      <c r="C30815">
        <v>1</v>
      </c>
      <c r="D30815" s="1">
        <v>242788</v>
      </c>
      <c r="E30815">
        <v>91</v>
      </c>
      <c r="F30815">
        <v>0</v>
      </c>
      <c r="G30815">
        <f t="shared" si="1443"/>
        <v>1</v>
      </c>
      <c r="H30815">
        <f t="shared" si="1444"/>
        <v>1</v>
      </c>
      <c r="I30815">
        <f t="shared" si="1445"/>
        <v>1</v>
      </c>
    </row>
    <row r="30816" spans="1:9" x14ac:dyDescent="0.35">
      <c r="A30816" t="s">
        <v>30818</v>
      </c>
      <c r="B30816">
        <v>52</v>
      </c>
      <c r="C30816">
        <v>1</v>
      </c>
      <c r="D30816" s="1">
        <v>392872</v>
      </c>
      <c r="E30816">
        <v>264</v>
      </c>
      <c r="F30816">
        <v>0</v>
      </c>
      <c r="G30816">
        <f t="shared" si="1443"/>
        <v>2</v>
      </c>
      <c r="H30816">
        <f t="shared" si="1444"/>
        <v>2</v>
      </c>
      <c r="I30816">
        <f t="shared" si="1445"/>
        <v>2</v>
      </c>
    </row>
    <row r="30817" spans="1:9" x14ac:dyDescent="0.35">
      <c r="A30817" t="s">
        <v>30819</v>
      </c>
      <c r="B30817">
        <v>56</v>
      </c>
      <c r="C30817">
        <v>1</v>
      </c>
      <c r="D30817" s="1">
        <v>747637</v>
      </c>
      <c r="E30817">
        <v>369</v>
      </c>
      <c r="F30817">
        <v>1</v>
      </c>
      <c r="G30817">
        <f t="shared" si="1443"/>
        <v>3</v>
      </c>
      <c r="H30817">
        <f t="shared" si="1444"/>
        <v>3</v>
      </c>
      <c r="I30817">
        <f t="shared" si="1445"/>
        <v>3</v>
      </c>
    </row>
    <row r="30818" spans="1:9" x14ac:dyDescent="0.35">
      <c r="A30818" t="s">
        <v>30820</v>
      </c>
      <c r="B30818">
        <v>43</v>
      </c>
      <c r="C30818">
        <v>0</v>
      </c>
      <c r="D30818" s="1">
        <v>347845.33333333331</v>
      </c>
      <c r="E30818">
        <v>285</v>
      </c>
      <c r="F30818">
        <v>0</v>
      </c>
      <c r="G30818">
        <f t="shared" si="1443"/>
        <v>2</v>
      </c>
      <c r="H30818">
        <f t="shared" si="1444"/>
        <v>2</v>
      </c>
      <c r="I30818">
        <f t="shared" si="1445"/>
        <v>2</v>
      </c>
    </row>
    <row r="30819" spans="1:9" x14ac:dyDescent="0.35">
      <c r="A30819" t="s">
        <v>30821</v>
      </c>
      <c r="B30819">
        <v>28</v>
      </c>
      <c r="C30819">
        <v>0</v>
      </c>
      <c r="D30819" s="1">
        <v>465690.33333333337</v>
      </c>
      <c r="E30819">
        <v>361</v>
      </c>
      <c r="F30819">
        <v>1</v>
      </c>
      <c r="G30819">
        <f t="shared" si="1443"/>
        <v>1</v>
      </c>
      <c r="H30819">
        <f t="shared" si="1444"/>
        <v>3</v>
      </c>
      <c r="I30819">
        <f t="shared" si="1445"/>
        <v>2</v>
      </c>
    </row>
    <row r="30820" spans="1:9" x14ac:dyDescent="0.35">
      <c r="A30820" t="s">
        <v>30822</v>
      </c>
      <c r="B30820">
        <v>61</v>
      </c>
      <c r="C30820">
        <v>1</v>
      </c>
      <c r="D30820" s="1">
        <v>644336</v>
      </c>
      <c r="E30820">
        <v>195</v>
      </c>
      <c r="F30820">
        <v>1</v>
      </c>
      <c r="G30820">
        <f t="shared" si="1443"/>
        <v>3</v>
      </c>
      <c r="H30820">
        <f t="shared" si="1444"/>
        <v>1</v>
      </c>
      <c r="I30820">
        <f t="shared" si="1445"/>
        <v>3</v>
      </c>
    </row>
    <row r="30821" spans="1:9" x14ac:dyDescent="0.35">
      <c r="A30821" t="s">
        <v>30823</v>
      </c>
      <c r="B30821">
        <v>42</v>
      </c>
      <c r="C30821">
        <v>1</v>
      </c>
      <c r="D30821" s="1">
        <v>557845.33333333337</v>
      </c>
      <c r="E30821">
        <v>394</v>
      </c>
      <c r="F30821">
        <v>1</v>
      </c>
      <c r="G30821">
        <f t="shared" si="1443"/>
        <v>2</v>
      </c>
      <c r="H30821">
        <f t="shared" si="1444"/>
        <v>3</v>
      </c>
      <c r="I30821">
        <f t="shared" si="1445"/>
        <v>3</v>
      </c>
    </row>
    <row r="30822" spans="1:9" x14ac:dyDescent="0.35">
      <c r="A30822" t="s">
        <v>30824</v>
      </c>
      <c r="B30822">
        <v>56</v>
      </c>
      <c r="C30822">
        <v>1</v>
      </c>
      <c r="D30822" s="1">
        <v>607312</v>
      </c>
      <c r="E30822">
        <v>5</v>
      </c>
      <c r="F30822">
        <v>1</v>
      </c>
      <c r="G30822">
        <f t="shared" si="1443"/>
        <v>3</v>
      </c>
      <c r="H30822">
        <f t="shared" si="1444"/>
        <v>1</v>
      </c>
      <c r="I30822">
        <f t="shared" si="1445"/>
        <v>3</v>
      </c>
    </row>
    <row r="30823" spans="1:9" x14ac:dyDescent="0.35">
      <c r="A30823" t="s">
        <v>30825</v>
      </c>
      <c r="B30823">
        <v>55</v>
      </c>
      <c r="C30823">
        <v>0</v>
      </c>
      <c r="D30823" s="1">
        <v>398856</v>
      </c>
      <c r="E30823">
        <v>358</v>
      </c>
      <c r="F30823">
        <v>1</v>
      </c>
      <c r="G30823">
        <f t="shared" si="1443"/>
        <v>2</v>
      </c>
      <c r="H30823">
        <f t="shared" si="1444"/>
        <v>2</v>
      </c>
      <c r="I30823">
        <f t="shared" si="1445"/>
        <v>2</v>
      </c>
    </row>
    <row r="30824" spans="1:9" x14ac:dyDescent="0.35">
      <c r="A30824" t="s">
        <v>30826</v>
      </c>
      <c r="B30824">
        <v>30</v>
      </c>
      <c r="C30824">
        <v>0</v>
      </c>
      <c r="D30824" s="1">
        <v>381916.33333333337</v>
      </c>
      <c r="E30824">
        <v>319</v>
      </c>
      <c r="F30824">
        <v>1</v>
      </c>
      <c r="G30824">
        <f t="shared" si="1443"/>
        <v>1</v>
      </c>
      <c r="H30824">
        <f t="shared" si="1444"/>
        <v>2</v>
      </c>
      <c r="I30824">
        <f t="shared" si="1445"/>
        <v>2</v>
      </c>
    </row>
    <row r="30825" spans="1:9" x14ac:dyDescent="0.35">
      <c r="A30825" t="s">
        <v>30827</v>
      </c>
      <c r="B30825">
        <v>65</v>
      </c>
      <c r="C30825">
        <v>0</v>
      </c>
      <c r="D30825" s="1">
        <v>533053.33333333337</v>
      </c>
      <c r="E30825">
        <v>487</v>
      </c>
      <c r="F30825">
        <v>1</v>
      </c>
      <c r="G30825">
        <f t="shared" si="1443"/>
        <v>3</v>
      </c>
      <c r="H30825">
        <f t="shared" si="1444"/>
        <v>3</v>
      </c>
      <c r="I30825">
        <f t="shared" si="1445"/>
        <v>2</v>
      </c>
    </row>
    <row r="30826" spans="1:9" x14ac:dyDescent="0.35">
      <c r="A30826" t="s">
        <v>30828</v>
      </c>
      <c r="B30826">
        <v>32</v>
      </c>
      <c r="C30826">
        <v>1</v>
      </c>
      <c r="D30826" s="1">
        <v>284062</v>
      </c>
      <c r="E30826">
        <v>922</v>
      </c>
      <c r="F30826">
        <v>1</v>
      </c>
      <c r="G30826">
        <f t="shared" si="1443"/>
        <v>1</v>
      </c>
      <c r="H30826">
        <f t="shared" si="1444"/>
        <v>4</v>
      </c>
      <c r="I30826">
        <f t="shared" si="1445"/>
        <v>2</v>
      </c>
    </row>
    <row r="30827" spans="1:9" x14ac:dyDescent="0.35">
      <c r="A30827" t="s">
        <v>30829</v>
      </c>
      <c r="B30827">
        <v>29</v>
      </c>
      <c r="C30827">
        <v>0</v>
      </c>
      <c r="D30827" s="1">
        <v>447652</v>
      </c>
      <c r="E30827">
        <v>460</v>
      </c>
      <c r="F30827">
        <v>0</v>
      </c>
      <c r="G30827">
        <f t="shared" si="1443"/>
        <v>1</v>
      </c>
      <c r="H30827">
        <f t="shared" si="1444"/>
        <v>3</v>
      </c>
      <c r="I30827">
        <f t="shared" si="1445"/>
        <v>2</v>
      </c>
    </row>
    <row r="30828" spans="1:9" x14ac:dyDescent="0.35">
      <c r="A30828" t="s">
        <v>30830</v>
      </c>
      <c r="B30828">
        <v>41</v>
      </c>
      <c r="C30828">
        <v>1</v>
      </c>
      <c r="D30828" s="1">
        <v>174360</v>
      </c>
      <c r="E30828">
        <v>428</v>
      </c>
      <c r="F30828">
        <v>1</v>
      </c>
      <c r="G30828">
        <f t="shared" si="1443"/>
        <v>2</v>
      </c>
      <c r="H30828">
        <f t="shared" si="1444"/>
        <v>3</v>
      </c>
      <c r="I30828">
        <f t="shared" si="1445"/>
        <v>1</v>
      </c>
    </row>
    <row r="30829" spans="1:9" x14ac:dyDescent="0.35">
      <c r="A30829" t="s">
        <v>30831</v>
      </c>
      <c r="B30829">
        <v>28</v>
      </c>
      <c r="C30829">
        <v>1</v>
      </c>
      <c r="D30829" s="1">
        <v>120128</v>
      </c>
      <c r="E30829">
        <v>18</v>
      </c>
      <c r="F30829">
        <v>0</v>
      </c>
      <c r="G30829">
        <f t="shared" si="1443"/>
        <v>1</v>
      </c>
      <c r="H30829">
        <f t="shared" si="1444"/>
        <v>1</v>
      </c>
      <c r="I30829">
        <f t="shared" si="1445"/>
        <v>1</v>
      </c>
    </row>
    <row r="30830" spans="1:9" x14ac:dyDescent="0.35">
      <c r="A30830" t="s">
        <v>30832</v>
      </c>
      <c r="B30830">
        <v>31</v>
      </c>
      <c r="C30830">
        <v>0</v>
      </c>
      <c r="D30830" s="1">
        <v>300349.33333333331</v>
      </c>
      <c r="E30830">
        <v>379</v>
      </c>
      <c r="F30830">
        <v>1</v>
      </c>
      <c r="G30830">
        <f t="shared" si="1443"/>
        <v>1</v>
      </c>
      <c r="H30830">
        <f t="shared" si="1444"/>
        <v>3</v>
      </c>
      <c r="I30830">
        <f t="shared" si="1445"/>
        <v>2</v>
      </c>
    </row>
    <row r="30831" spans="1:9" x14ac:dyDescent="0.35">
      <c r="A30831" t="s">
        <v>30833</v>
      </c>
      <c r="B30831">
        <v>27</v>
      </c>
      <c r="C30831">
        <v>0</v>
      </c>
      <c r="D30831" s="1">
        <v>329731</v>
      </c>
      <c r="E30831">
        <v>457</v>
      </c>
      <c r="F30831">
        <v>0</v>
      </c>
      <c r="G30831">
        <f t="shared" si="1443"/>
        <v>1</v>
      </c>
      <c r="H30831">
        <f t="shared" si="1444"/>
        <v>3</v>
      </c>
      <c r="I30831">
        <f t="shared" si="1445"/>
        <v>2</v>
      </c>
    </row>
    <row r="30832" spans="1:9" x14ac:dyDescent="0.35">
      <c r="A30832" t="s">
        <v>30834</v>
      </c>
      <c r="B30832">
        <v>38</v>
      </c>
      <c r="C30832">
        <v>0</v>
      </c>
      <c r="D30832" s="1">
        <v>592205.33333333337</v>
      </c>
      <c r="E30832">
        <v>491</v>
      </c>
      <c r="F30832">
        <v>0</v>
      </c>
      <c r="G30832">
        <f t="shared" si="1443"/>
        <v>2</v>
      </c>
      <c r="H30832">
        <f t="shared" si="1444"/>
        <v>3</v>
      </c>
      <c r="I30832">
        <f t="shared" si="1445"/>
        <v>3</v>
      </c>
    </row>
    <row r="30833" spans="1:9" x14ac:dyDescent="0.35">
      <c r="A30833" t="s">
        <v>30835</v>
      </c>
      <c r="B30833">
        <v>63</v>
      </c>
      <c r="C30833">
        <v>1</v>
      </c>
      <c r="D30833" s="1">
        <v>444757</v>
      </c>
      <c r="E30833">
        <v>40</v>
      </c>
      <c r="F30833">
        <v>0</v>
      </c>
      <c r="G30833">
        <f t="shared" si="1443"/>
        <v>3</v>
      </c>
      <c r="H30833">
        <f t="shared" si="1444"/>
        <v>1</v>
      </c>
      <c r="I30833">
        <f t="shared" si="1445"/>
        <v>2</v>
      </c>
    </row>
    <row r="30834" spans="1:9" x14ac:dyDescent="0.35">
      <c r="A30834" t="s">
        <v>30836</v>
      </c>
      <c r="B30834">
        <v>55</v>
      </c>
      <c r="C30834">
        <v>1</v>
      </c>
      <c r="D30834" s="1">
        <v>711732</v>
      </c>
      <c r="E30834">
        <v>120</v>
      </c>
      <c r="F30834">
        <v>1</v>
      </c>
      <c r="G30834">
        <f t="shared" si="1443"/>
        <v>2</v>
      </c>
      <c r="H30834">
        <f t="shared" si="1444"/>
        <v>1</v>
      </c>
      <c r="I30834">
        <f t="shared" si="1445"/>
        <v>3</v>
      </c>
    </row>
    <row r="30835" spans="1:9" x14ac:dyDescent="0.35">
      <c r="A30835" t="s">
        <v>30837</v>
      </c>
      <c r="B30835">
        <v>37</v>
      </c>
      <c r="C30835">
        <v>1</v>
      </c>
      <c r="D30835" s="1">
        <v>426400</v>
      </c>
      <c r="E30835">
        <v>370</v>
      </c>
      <c r="F30835">
        <v>0</v>
      </c>
      <c r="G30835">
        <f t="shared" si="1443"/>
        <v>2</v>
      </c>
      <c r="H30835">
        <f t="shared" si="1444"/>
        <v>3</v>
      </c>
      <c r="I30835">
        <f t="shared" si="1445"/>
        <v>2</v>
      </c>
    </row>
    <row r="30836" spans="1:9" x14ac:dyDescent="0.35">
      <c r="A30836" t="s">
        <v>30838</v>
      </c>
      <c r="B30836">
        <v>32</v>
      </c>
      <c r="C30836">
        <v>1</v>
      </c>
      <c r="D30836" s="1">
        <v>135329</v>
      </c>
      <c r="E30836">
        <v>307</v>
      </c>
      <c r="F30836">
        <v>0</v>
      </c>
      <c r="G30836">
        <f t="shared" si="1443"/>
        <v>1</v>
      </c>
      <c r="H30836">
        <f t="shared" si="1444"/>
        <v>2</v>
      </c>
      <c r="I30836">
        <f t="shared" si="1445"/>
        <v>1</v>
      </c>
    </row>
    <row r="30837" spans="1:9" x14ac:dyDescent="0.35">
      <c r="A30837" t="s">
        <v>30839</v>
      </c>
      <c r="B30837">
        <v>48</v>
      </c>
      <c r="C30837">
        <v>1</v>
      </c>
      <c r="D30837" s="1">
        <v>560520</v>
      </c>
      <c r="E30837">
        <v>172</v>
      </c>
      <c r="F30837">
        <v>1</v>
      </c>
      <c r="G30837">
        <f t="shared" si="1443"/>
        <v>2</v>
      </c>
      <c r="H30837">
        <f t="shared" si="1444"/>
        <v>1</v>
      </c>
      <c r="I30837">
        <f t="shared" si="1445"/>
        <v>3</v>
      </c>
    </row>
    <row r="30838" spans="1:9" x14ac:dyDescent="0.35">
      <c r="A30838" t="s">
        <v>30840</v>
      </c>
      <c r="B30838">
        <v>29</v>
      </c>
      <c r="C30838">
        <v>0</v>
      </c>
      <c r="D30838" s="1">
        <v>492261.33333333331</v>
      </c>
      <c r="E30838">
        <v>34</v>
      </c>
      <c r="F30838">
        <v>1</v>
      </c>
      <c r="G30838">
        <f t="shared" si="1443"/>
        <v>1</v>
      </c>
      <c r="H30838">
        <f t="shared" si="1444"/>
        <v>1</v>
      </c>
      <c r="I30838">
        <f t="shared" si="1445"/>
        <v>2</v>
      </c>
    </row>
    <row r="30839" spans="1:9" x14ac:dyDescent="0.35">
      <c r="A30839" t="s">
        <v>30841</v>
      </c>
      <c r="B30839">
        <v>35</v>
      </c>
      <c r="C30839">
        <v>0</v>
      </c>
      <c r="D30839" s="1">
        <v>399201.66666666663</v>
      </c>
      <c r="E30839">
        <v>380</v>
      </c>
      <c r="F30839">
        <v>1</v>
      </c>
      <c r="G30839">
        <f t="shared" si="1443"/>
        <v>2</v>
      </c>
      <c r="H30839">
        <f t="shared" si="1444"/>
        <v>3</v>
      </c>
      <c r="I30839">
        <f t="shared" si="1445"/>
        <v>2</v>
      </c>
    </row>
    <row r="30840" spans="1:9" x14ac:dyDescent="0.35">
      <c r="A30840" t="s">
        <v>30842</v>
      </c>
      <c r="B30840">
        <v>38</v>
      </c>
      <c r="C30840">
        <v>1</v>
      </c>
      <c r="D30840" s="1">
        <v>459159</v>
      </c>
      <c r="E30840">
        <v>217</v>
      </c>
      <c r="F30840">
        <v>0</v>
      </c>
      <c r="G30840">
        <f t="shared" si="1443"/>
        <v>2</v>
      </c>
      <c r="H30840">
        <f t="shared" si="1444"/>
        <v>2</v>
      </c>
      <c r="I30840">
        <f t="shared" si="1445"/>
        <v>2</v>
      </c>
    </row>
    <row r="30841" spans="1:9" x14ac:dyDescent="0.35">
      <c r="A30841" t="s">
        <v>30843</v>
      </c>
      <c r="B30841">
        <v>48</v>
      </c>
      <c r="C30841">
        <v>0</v>
      </c>
      <c r="D30841" s="1">
        <v>446960</v>
      </c>
      <c r="E30841">
        <v>274</v>
      </c>
      <c r="F30841">
        <v>1</v>
      </c>
      <c r="G30841">
        <f t="shared" si="1443"/>
        <v>2</v>
      </c>
      <c r="H30841">
        <f t="shared" si="1444"/>
        <v>2</v>
      </c>
      <c r="I30841">
        <f t="shared" si="1445"/>
        <v>2</v>
      </c>
    </row>
    <row r="30842" spans="1:9" x14ac:dyDescent="0.35">
      <c r="A30842" t="s">
        <v>30844</v>
      </c>
      <c r="B30842">
        <v>55</v>
      </c>
      <c r="C30842">
        <v>0</v>
      </c>
      <c r="D30842" s="1">
        <v>356741.33333333331</v>
      </c>
      <c r="E30842">
        <v>309</v>
      </c>
      <c r="F30842">
        <v>1</v>
      </c>
      <c r="G30842">
        <f t="shared" si="1443"/>
        <v>2</v>
      </c>
      <c r="H30842">
        <f t="shared" si="1444"/>
        <v>2</v>
      </c>
      <c r="I30842">
        <f t="shared" si="1445"/>
        <v>2</v>
      </c>
    </row>
    <row r="30843" spans="1:9" x14ac:dyDescent="0.35">
      <c r="A30843" t="s">
        <v>30845</v>
      </c>
      <c r="B30843">
        <v>62</v>
      </c>
      <c r="C30843">
        <v>0</v>
      </c>
      <c r="D30843" s="1">
        <v>471298.66666666669</v>
      </c>
      <c r="E30843">
        <v>415</v>
      </c>
      <c r="F30843">
        <v>0</v>
      </c>
      <c r="G30843">
        <f t="shared" si="1443"/>
        <v>3</v>
      </c>
      <c r="H30843">
        <f t="shared" si="1444"/>
        <v>3</v>
      </c>
      <c r="I30843">
        <f t="shared" si="1445"/>
        <v>2</v>
      </c>
    </row>
    <row r="30844" spans="1:9" x14ac:dyDescent="0.35">
      <c r="A30844" t="s">
        <v>30846</v>
      </c>
      <c r="B30844">
        <v>62</v>
      </c>
      <c r="C30844">
        <v>1</v>
      </c>
      <c r="D30844" s="1">
        <v>190842</v>
      </c>
      <c r="E30844">
        <v>210</v>
      </c>
      <c r="F30844">
        <v>0</v>
      </c>
      <c r="G30844">
        <f t="shared" si="1443"/>
        <v>3</v>
      </c>
      <c r="H30844">
        <f t="shared" si="1444"/>
        <v>2</v>
      </c>
      <c r="I30844">
        <f t="shared" si="1445"/>
        <v>1</v>
      </c>
    </row>
    <row r="30845" spans="1:9" x14ac:dyDescent="0.35">
      <c r="A30845" t="s">
        <v>30847</v>
      </c>
      <c r="B30845">
        <v>27</v>
      </c>
      <c r="C30845">
        <v>0</v>
      </c>
      <c r="D30845" s="1">
        <v>337793.66666666663</v>
      </c>
      <c r="E30845">
        <v>327</v>
      </c>
      <c r="F30845">
        <v>0</v>
      </c>
      <c r="G30845">
        <f t="shared" si="1443"/>
        <v>1</v>
      </c>
      <c r="H30845">
        <f t="shared" si="1444"/>
        <v>2</v>
      </c>
      <c r="I30845">
        <f t="shared" si="1445"/>
        <v>2</v>
      </c>
    </row>
    <row r="30846" spans="1:9" x14ac:dyDescent="0.35">
      <c r="A30846" t="s">
        <v>30848</v>
      </c>
      <c r="B30846">
        <v>49</v>
      </c>
      <c r="C30846">
        <v>0</v>
      </c>
      <c r="D30846" s="1">
        <v>437210.66666666669</v>
      </c>
      <c r="E30846">
        <v>356</v>
      </c>
      <c r="F30846">
        <v>0</v>
      </c>
      <c r="G30846">
        <f t="shared" si="1443"/>
        <v>2</v>
      </c>
      <c r="H30846">
        <f t="shared" si="1444"/>
        <v>2</v>
      </c>
      <c r="I30846">
        <f t="shared" si="1445"/>
        <v>2</v>
      </c>
    </row>
    <row r="30847" spans="1:9" x14ac:dyDescent="0.35">
      <c r="A30847" t="s">
        <v>30849</v>
      </c>
      <c r="B30847">
        <v>39</v>
      </c>
      <c r="C30847">
        <v>1</v>
      </c>
      <c r="D30847" s="1">
        <v>249522</v>
      </c>
      <c r="E30847">
        <v>368</v>
      </c>
      <c r="F30847">
        <v>1</v>
      </c>
      <c r="G30847">
        <f t="shared" si="1443"/>
        <v>2</v>
      </c>
      <c r="H30847">
        <f t="shared" si="1444"/>
        <v>3</v>
      </c>
      <c r="I30847">
        <f t="shared" si="1445"/>
        <v>1</v>
      </c>
    </row>
    <row r="30848" spans="1:9" x14ac:dyDescent="0.35">
      <c r="A30848" t="s">
        <v>30850</v>
      </c>
      <c r="B30848">
        <v>33</v>
      </c>
      <c r="C30848">
        <v>0</v>
      </c>
      <c r="D30848" s="1">
        <v>447626.33333333337</v>
      </c>
      <c r="E30848">
        <v>477</v>
      </c>
      <c r="F30848">
        <v>1</v>
      </c>
      <c r="G30848">
        <f t="shared" si="1443"/>
        <v>1</v>
      </c>
      <c r="H30848">
        <f t="shared" si="1444"/>
        <v>3</v>
      </c>
      <c r="I30848">
        <f t="shared" si="1445"/>
        <v>2</v>
      </c>
    </row>
    <row r="30849" spans="1:9" x14ac:dyDescent="0.35">
      <c r="A30849" t="s">
        <v>30851</v>
      </c>
      <c r="B30849">
        <v>49</v>
      </c>
      <c r="C30849">
        <v>1</v>
      </c>
      <c r="D30849" s="1">
        <v>463722</v>
      </c>
      <c r="E30849">
        <v>353</v>
      </c>
      <c r="F30849">
        <v>0</v>
      </c>
      <c r="G30849">
        <f t="shared" si="1443"/>
        <v>2</v>
      </c>
      <c r="H30849">
        <f t="shared" si="1444"/>
        <v>2</v>
      </c>
      <c r="I30849">
        <f t="shared" si="1445"/>
        <v>2</v>
      </c>
    </row>
    <row r="30850" spans="1:9" x14ac:dyDescent="0.35">
      <c r="A30850" t="s">
        <v>30852</v>
      </c>
      <c r="B30850">
        <v>58</v>
      </c>
      <c r="C30850">
        <v>1</v>
      </c>
      <c r="D30850" s="1">
        <v>431021</v>
      </c>
      <c r="E30850">
        <v>855</v>
      </c>
      <c r="F30850">
        <v>1</v>
      </c>
      <c r="G30850">
        <f t="shared" ref="G30850:G30913" si="1446">IF(B30850&lt;35, 1, IF(B30850&gt;55, 3, 2))</f>
        <v>3</v>
      </c>
      <c r="H30850">
        <f t="shared" ref="H30850:H30913" si="1447">IF(E30850&lt;200,1, IF(E30850&gt;500, 4, IF(E30850&lt;360, 2,3 )))</f>
        <v>4</v>
      </c>
      <c r="I30850">
        <f t="shared" si="1445"/>
        <v>2</v>
      </c>
    </row>
    <row r="30851" spans="1:9" x14ac:dyDescent="0.35">
      <c r="A30851" t="s">
        <v>30853</v>
      </c>
      <c r="B30851">
        <v>39</v>
      </c>
      <c r="C30851">
        <v>1</v>
      </c>
      <c r="D30851" s="1">
        <v>451408</v>
      </c>
      <c r="E30851">
        <v>468</v>
      </c>
      <c r="F30851">
        <v>1</v>
      </c>
      <c r="G30851">
        <f t="shared" si="1446"/>
        <v>2</v>
      </c>
      <c r="H30851">
        <f t="shared" si="1447"/>
        <v>3</v>
      </c>
      <c r="I30851">
        <f t="shared" ref="I30851:I30914" si="1448">IF(D30851&lt;250000, 1, IF(D30851&gt;550000, 3, 2))</f>
        <v>2</v>
      </c>
    </row>
    <row r="30852" spans="1:9" x14ac:dyDescent="0.35">
      <c r="A30852" t="s">
        <v>30854</v>
      </c>
      <c r="B30852">
        <v>44</v>
      </c>
      <c r="C30852">
        <v>1</v>
      </c>
      <c r="D30852" s="1">
        <v>674773.33333333337</v>
      </c>
      <c r="E30852">
        <v>367</v>
      </c>
      <c r="F30852">
        <v>0</v>
      </c>
      <c r="G30852">
        <f t="shared" si="1446"/>
        <v>2</v>
      </c>
      <c r="H30852">
        <f t="shared" si="1447"/>
        <v>3</v>
      </c>
      <c r="I30852">
        <f t="shared" si="1448"/>
        <v>3</v>
      </c>
    </row>
    <row r="30853" spans="1:9" x14ac:dyDescent="0.35">
      <c r="A30853" t="s">
        <v>30855</v>
      </c>
      <c r="B30853">
        <v>30</v>
      </c>
      <c r="C30853">
        <v>0</v>
      </c>
      <c r="D30853" s="1">
        <v>209944</v>
      </c>
      <c r="E30853">
        <v>343</v>
      </c>
      <c r="F30853">
        <v>0</v>
      </c>
      <c r="G30853">
        <f t="shared" si="1446"/>
        <v>1</v>
      </c>
      <c r="H30853">
        <f t="shared" si="1447"/>
        <v>2</v>
      </c>
      <c r="I30853">
        <f t="shared" si="1448"/>
        <v>1</v>
      </c>
    </row>
    <row r="30854" spans="1:9" x14ac:dyDescent="0.35">
      <c r="A30854" t="s">
        <v>30856</v>
      </c>
      <c r="B30854">
        <v>45</v>
      </c>
      <c r="C30854">
        <v>0</v>
      </c>
      <c r="D30854" s="1">
        <v>676920</v>
      </c>
      <c r="E30854">
        <v>296</v>
      </c>
      <c r="F30854">
        <v>1</v>
      </c>
      <c r="G30854">
        <f t="shared" si="1446"/>
        <v>2</v>
      </c>
      <c r="H30854">
        <f t="shared" si="1447"/>
        <v>2</v>
      </c>
      <c r="I30854">
        <f t="shared" si="1448"/>
        <v>3</v>
      </c>
    </row>
    <row r="30855" spans="1:9" x14ac:dyDescent="0.35">
      <c r="A30855" t="s">
        <v>30857</v>
      </c>
      <c r="B30855">
        <v>29</v>
      </c>
      <c r="C30855">
        <v>1</v>
      </c>
      <c r="D30855" s="1">
        <v>200209</v>
      </c>
      <c r="E30855">
        <v>471</v>
      </c>
      <c r="F30855">
        <v>1</v>
      </c>
      <c r="G30855">
        <f t="shared" si="1446"/>
        <v>1</v>
      </c>
      <c r="H30855">
        <f t="shared" si="1447"/>
        <v>3</v>
      </c>
      <c r="I30855">
        <f t="shared" si="1448"/>
        <v>1</v>
      </c>
    </row>
    <row r="30856" spans="1:9" x14ac:dyDescent="0.35">
      <c r="A30856" t="s">
        <v>30858</v>
      </c>
      <c r="B30856">
        <v>55</v>
      </c>
      <c r="C30856">
        <v>1</v>
      </c>
      <c r="D30856" s="1">
        <v>214353</v>
      </c>
      <c r="E30856">
        <v>248</v>
      </c>
      <c r="F30856">
        <v>1</v>
      </c>
      <c r="G30856">
        <f t="shared" si="1446"/>
        <v>2</v>
      </c>
      <c r="H30856">
        <f t="shared" si="1447"/>
        <v>2</v>
      </c>
      <c r="I30856">
        <f t="shared" si="1448"/>
        <v>1</v>
      </c>
    </row>
    <row r="30857" spans="1:9" x14ac:dyDescent="0.35">
      <c r="A30857" t="s">
        <v>30859</v>
      </c>
      <c r="B30857">
        <v>28</v>
      </c>
      <c r="C30857">
        <v>1</v>
      </c>
      <c r="D30857" s="1">
        <v>105849</v>
      </c>
      <c r="E30857">
        <v>88</v>
      </c>
      <c r="F30857">
        <v>0</v>
      </c>
      <c r="G30857">
        <f t="shared" si="1446"/>
        <v>1</v>
      </c>
      <c r="H30857">
        <f t="shared" si="1447"/>
        <v>1</v>
      </c>
      <c r="I30857">
        <f t="shared" si="1448"/>
        <v>1</v>
      </c>
    </row>
    <row r="30858" spans="1:9" x14ac:dyDescent="0.35">
      <c r="A30858" t="s">
        <v>30860</v>
      </c>
      <c r="B30858">
        <v>45</v>
      </c>
      <c r="C30858">
        <v>0</v>
      </c>
      <c r="D30858" s="1">
        <v>312994.66666666669</v>
      </c>
      <c r="E30858">
        <v>307</v>
      </c>
      <c r="F30858">
        <v>1</v>
      </c>
      <c r="G30858">
        <f t="shared" si="1446"/>
        <v>2</v>
      </c>
      <c r="H30858">
        <f t="shared" si="1447"/>
        <v>2</v>
      </c>
      <c r="I30858">
        <f t="shared" si="1448"/>
        <v>2</v>
      </c>
    </row>
    <row r="30859" spans="1:9" x14ac:dyDescent="0.35">
      <c r="A30859" t="s">
        <v>30861</v>
      </c>
      <c r="B30859">
        <v>55</v>
      </c>
      <c r="C30859">
        <v>0</v>
      </c>
      <c r="D30859" s="1">
        <v>405402.66666666669</v>
      </c>
      <c r="E30859">
        <v>499</v>
      </c>
      <c r="F30859">
        <v>1</v>
      </c>
      <c r="G30859">
        <f t="shared" si="1446"/>
        <v>2</v>
      </c>
      <c r="H30859">
        <f t="shared" si="1447"/>
        <v>3</v>
      </c>
      <c r="I30859">
        <f t="shared" si="1448"/>
        <v>2</v>
      </c>
    </row>
    <row r="30860" spans="1:9" x14ac:dyDescent="0.35">
      <c r="A30860" t="s">
        <v>30862</v>
      </c>
      <c r="B30860">
        <v>25</v>
      </c>
      <c r="C30860">
        <v>0</v>
      </c>
      <c r="D30860" s="1">
        <v>301842.66666666669</v>
      </c>
      <c r="E30860">
        <v>491</v>
      </c>
      <c r="F30860">
        <v>0</v>
      </c>
      <c r="G30860">
        <f t="shared" si="1446"/>
        <v>1</v>
      </c>
      <c r="H30860">
        <f t="shared" si="1447"/>
        <v>3</v>
      </c>
      <c r="I30860">
        <f t="shared" si="1448"/>
        <v>2</v>
      </c>
    </row>
    <row r="30861" spans="1:9" x14ac:dyDescent="0.35">
      <c r="A30861" t="s">
        <v>30863</v>
      </c>
      <c r="B30861">
        <v>44</v>
      </c>
      <c r="C30861">
        <v>1</v>
      </c>
      <c r="D30861" s="1">
        <v>273958</v>
      </c>
      <c r="E30861">
        <v>275</v>
      </c>
      <c r="F30861">
        <v>1</v>
      </c>
      <c r="G30861">
        <f t="shared" si="1446"/>
        <v>2</v>
      </c>
      <c r="H30861">
        <f t="shared" si="1447"/>
        <v>2</v>
      </c>
      <c r="I30861">
        <f t="shared" si="1448"/>
        <v>2</v>
      </c>
    </row>
    <row r="30862" spans="1:9" x14ac:dyDescent="0.35">
      <c r="A30862" t="s">
        <v>30864</v>
      </c>
      <c r="B30862">
        <v>32</v>
      </c>
      <c r="C30862">
        <v>0</v>
      </c>
      <c r="D30862" s="1">
        <v>451298.66666666669</v>
      </c>
      <c r="E30862">
        <v>262</v>
      </c>
      <c r="F30862">
        <v>1</v>
      </c>
      <c r="G30862">
        <f t="shared" si="1446"/>
        <v>1</v>
      </c>
      <c r="H30862">
        <f t="shared" si="1447"/>
        <v>2</v>
      </c>
      <c r="I30862">
        <f t="shared" si="1448"/>
        <v>2</v>
      </c>
    </row>
    <row r="30863" spans="1:9" x14ac:dyDescent="0.35">
      <c r="A30863" t="s">
        <v>30865</v>
      </c>
      <c r="B30863">
        <v>52</v>
      </c>
      <c r="C30863">
        <v>0</v>
      </c>
      <c r="D30863" s="1">
        <v>505194.66666666669</v>
      </c>
      <c r="E30863">
        <v>349</v>
      </c>
      <c r="F30863">
        <v>0</v>
      </c>
      <c r="G30863">
        <f t="shared" si="1446"/>
        <v>2</v>
      </c>
      <c r="H30863">
        <f t="shared" si="1447"/>
        <v>2</v>
      </c>
      <c r="I30863">
        <f t="shared" si="1448"/>
        <v>2</v>
      </c>
    </row>
    <row r="30864" spans="1:9" x14ac:dyDescent="0.35">
      <c r="A30864" t="s">
        <v>30866</v>
      </c>
      <c r="B30864">
        <v>47</v>
      </c>
      <c r="C30864">
        <v>1</v>
      </c>
      <c r="D30864" s="1">
        <v>449760</v>
      </c>
      <c r="E30864">
        <v>385</v>
      </c>
      <c r="F30864">
        <v>1</v>
      </c>
      <c r="G30864">
        <f t="shared" si="1446"/>
        <v>2</v>
      </c>
      <c r="H30864">
        <f t="shared" si="1447"/>
        <v>3</v>
      </c>
      <c r="I30864">
        <f t="shared" si="1448"/>
        <v>2</v>
      </c>
    </row>
    <row r="30865" spans="1:9" x14ac:dyDescent="0.35">
      <c r="A30865" t="s">
        <v>30867</v>
      </c>
      <c r="B30865">
        <v>55</v>
      </c>
      <c r="C30865">
        <v>1</v>
      </c>
      <c r="D30865" s="1">
        <v>494421</v>
      </c>
      <c r="E30865">
        <v>998</v>
      </c>
      <c r="F30865">
        <v>1</v>
      </c>
      <c r="G30865">
        <f t="shared" si="1446"/>
        <v>2</v>
      </c>
      <c r="H30865">
        <f t="shared" si="1447"/>
        <v>4</v>
      </c>
      <c r="I30865">
        <f t="shared" si="1448"/>
        <v>2</v>
      </c>
    </row>
    <row r="30866" spans="1:9" x14ac:dyDescent="0.35">
      <c r="A30866" t="s">
        <v>30868</v>
      </c>
      <c r="B30866">
        <v>65</v>
      </c>
      <c r="C30866">
        <v>1</v>
      </c>
      <c r="D30866" s="1">
        <v>523364</v>
      </c>
      <c r="E30866">
        <v>981</v>
      </c>
      <c r="F30866">
        <v>1</v>
      </c>
      <c r="G30866">
        <f t="shared" si="1446"/>
        <v>3</v>
      </c>
      <c r="H30866">
        <f t="shared" si="1447"/>
        <v>4</v>
      </c>
      <c r="I30866">
        <f t="shared" si="1448"/>
        <v>2</v>
      </c>
    </row>
    <row r="30867" spans="1:9" x14ac:dyDescent="0.35">
      <c r="A30867" t="s">
        <v>30869</v>
      </c>
      <c r="B30867">
        <v>47</v>
      </c>
      <c r="C30867">
        <v>1</v>
      </c>
      <c r="D30867" s="1">
        <v>164839</v>
      </c>
      <c r="E30867">
        <v>384</v>
      </c>
      <c r="F30867">
        <v>1</v>
      </c>
      <c r="G30867">
        <f t="shared" si="1446"/>
        <v>2</v>
      </c>
      <c r="H30867">
        <f t="shared" si="1447"/>
        <v>3</v>
      </c>
      <c r="I30867">
        <f t="shared" si="1448"/>
        <v>1</v>
      </c>
    </row>
    <row r="30868" spans="1:9" x14ac:dyDescent="0.35">
      <c r="A30868" t="s">
        <v>30870</v>
      </c>
      <c r="B30868">
        <v>36</v>
      </c>
      <c r="C30868">
        <v>1</v>
      </c>
      <c r="D30868" s="1">
        <v>732733.33333333337</v>
      </c>
      <c r="E30868">
        <v>402</v>
      </c>
      <c r="F30868">
        <v>1</v>
      </c>
      <c r="G30868">
        <f t="shared" si="1446"/>
        <v>2</v>
      </c>
      <c r="H30868">
        <f t="shared" si="1447"/>
        <v>3</v>
      </c>
      <c r="I30868">
        <f t="shared" si="1448"/>
        <v>3</v>
      </c>
    </row>
    <row r="30869" spans="1:9" x14ac:dyDescent="0.35">
      <c r="A30869" t="s">
        <v>30871</v>
      </c>
      <c r="B30869">
        <v>61</v>
      </c>
      <c r="C30869">
        <v>1</v>
      </c>
      <c r="D30869" s="1">
        <v>522670</v>
      </c>
      <c r="E30869">
        <v>172</v>
      </c>
      <c r="F30869">
        <v>0</v>
      </c>
      <c r="G30869">
        <f t="shared" si="1446"/>
        <v>3</v>
      </c>
      <c r="H30869">
        <f t="shared" si="1447"/>
        <v>1</v>
      </c>
      <c r="I30869">
        <f t="shared" si="1448"/>
        <v>2</v>
      </c>
    </row>
    <row r="30870" spans="1:9" x14ac:dyDescent="0.35">
      <c r="A30870" t="s">
        <v>30872</v>
      </c>
      <c r="B30870">
        <v>55</v>
      </c>
      <c r="C30870">
        <v>0</v>
      </c>
      <c r="D30870" s="1">
        <v>228512</v>
      </c>
      <c r="E30870">
        <v>488</v>
      </c>
      <c r="F30870">
        <v>1</v>
      </c>
      <c r="G30870">
        <f t="shared" si="1446"/>
        <v>2</v>
      </c>
      <c r="H30870">
        <f t="shared" si="1447"/>
        <v>3</v>
      </c>
      <c r="I30870">
        <f t="shared" si="1448"/>
        <v>1</v>
      </c>
    </row>
    <row r="30871" spans="1:9" x14ac:dyDescent="0.35">
      <c r="A30871" t="s">
        <v>30873</v>
      </c>
      <c r="B30871">
        <v>43</v>
      </c>
      <c r="C30871">
        <v>1</v>
      </c>
      <c r="D30871" s="1">
        <v>163339</v>
      </c>
      <c r="E30871">
        <v>456</v>
      </c>
      <c r="F30871">
        <v>1</v>
      </c>
      <c r="G30871">
        <f t="shared" si="1446"/>
        <v>2</v>
      </c>
      <c r="H30871">
        <f t="shared" si="1447"/>
        <v>3</v>
      </c>
      <c r="I30871">
        <f t="shared" si="1448"/>
        <v>1</v>
      </c>
    </row>
    <row r="30872" spans="1:9" x14ac:dyDescent="0.35">
      <c r="A30872" t="s">
        <v>30874</v>
      </c>
      <c r="B30872">
        <v>46</v>
      </c>
      <c r="C30872">
        <v>1</v>
      </c>
      <c r="D30872" s="1">
        <v>374669</v>
      </c>
      <c r="E30872">
        <v>398</v>
      </c>
      <c r="F30872">
        <v>0</v>
      </c>
      <c r="G30872">
        <f t="shared" si="1446"/>
        <v>2</v>
      </c>
      <c r="H30872">
        <f t="shared" si="1447"/>
        <v>3</v>
      </c>
      <c r="I30872">
        <f t="shared" si="1448"/>
        <v>2</v>
      </c>
    </row>
    <row r="30873" spans="1:9" x14ac:dyDescent="0.35">
      <c r="A30873" t="s">
        <v>30875</v>
      </c>
      <c r="B30873">
        <v>46</v>
      </c>
      <c r="C30873">
        <v>1</v>
      </c>
      <c r="D30873" s="1">
        <v>178508</v>
      </c>
      <c r="E30873">
        <v>482</v>
      </c>
      <c r="F30873">
        <v>1</v>
      </c>
      <c r="G30873">
        <f t="shared" si="1446"/>
        <v>2</v>
      </c>
      <c r="H30873">
        <f t="shared" si="1447"/>
        <v>3</v>
      </c>
      <c r="I30873">
        <f t="shared" si="1448"/>
        <v>1</v>
      </c>
    </row>
    <row r="30874" spans="1:9" x14ac:dyDescent="0.35">
      <c r="A30874" t="s">
        <v>30876</v>
      </c>
      <c r="B30874">
        <v>34</v>
      </c>
      <c r="C30874">
        <v>0</v>
      </c>
      <c r="D30874" s="1">
        <v>170802.66666666666</v>
      </c>
      <c r="E30874">
        <v>229</v>
      </c>
      <c r="F30874">
        <v>0</v>
      </c>
      <c r="G30874">
        <f t="shared" si="1446"/>
        <v>1</v>
      </c>
      <c r="H30874">
        <f t="shared" si="1447"/>
        <v>2</v>
      </c>
      <c r="I30874">
        <f t="shared" si="1448"/>
        <v>1</v>
      </c>
    </row>
    <row r="30875" spans="1:9" x14ac:dyDescent="0.35">
      <c r="A30875" t="s">
        <v>30877</v>
      </c>
      <c r="B30875">
        <v>41</v>
      </c>
      <c r="C30875">
        <v>1</v>
      </c>
      <c r="D30875" s="1">
        <v>396492</v>
      </c>
      <c r="E30875">
        <v>221</v>
      </c>
      <c r="F30875">
        <v>0</v>
      </c>
      <c r="G30875">
        <f t="shared" si="1446"/>
        <v>2</v>
      </c>
      <c r="H30875">
        <f t="shared" si="1447"/>
        <v>2</v>
      </c>
      <c r="I30875">
        <f t="shared" si="1448"/>
        <v>2</v>
      </c>
    </row>
    <row r="30876" spans="1:9" x14ac:dyDescent="0.35">
      <c r="A30876" t="s">
        <v>30878</v>
      </c>
      <c r="B30876">
        <v>62</v>
      </c>
      <c r="C30876">
        <v>1</v>
      </c>
      <c r="D30876" s="1">
        <v>270166</v>
      </c>
      <c r="E30876">
        <v>411</v>
      </c>
      <c r="F30876">
        <v>1</v>
      </c>
      <c r="G30876">
        <f t="shared" si="1446"/>
        <v>3</v>
      </c>
      <c r="H30876">
        <f t="shared" si="1447"/>
        <v>3</v>
      </c>
      <c r="I30876">
        <f t="shared" si="1448"/>
        <v>2</v>
      </c>
    </row>
    <row r="30877" spans="1:9" x14ac:dyDescent="0.35">
      <c r="A30877" t="s">
        <v>30879</v>
      </c>
      <c r="B30877">
        <v>43</v>
      </c>
      <c r="C30877">
        <v>1</v>
      </c>
      <c r="D30877" s="1">
        <v>188639</v>
      </c>
      <c r="E30877">
        <v>381</v>
      </c>
      <c r="F30877">
        <v>1</v>
      </c>
      <c r="G30877">
        <f t="shared" si="1446"/>
        <v>2</v>
      </c>
      <c r="H30877">
        <f t="shared" si="1447"/>
        <v>3</v>
      </c>
      <c r="I30877">
        <f t="shared" si="1448"/>
        <v>1</v>
      </c>
    </row>
    <row r="30878" spans="1:9" x14ac:dyDescent="0.35">
      <c r="A30878" t="s">
        <v>30880</v>
      </c>
      <c r="B30878">
        <v>48</v>
      </c>
      <c r="C30878">
        <v>1</v>
      </c>
      <c r="D30878" s="1">
        <v>364580</v>
      </c>
      <c r="E30878">
        <v>387</v>
      </c>
      <c r="F30878">
        <v>1</v>
      </c>
      <c r="G30878">
        <f t="shared" si="1446"/>
        <v>2</v>
      </c>
      <c r="H30878">
        <f t="shared" si="1447"/>
        <v>3</v>
      </c>
      <c r="I30878">
        <f t="shared" si="1448"/>
        <v>2</v>
      </c>
    </row>
    <row r="30879" spans="1:9" x14ac:dyDescent="0.35">
      <c r="A30879" t="s">
        <v>30881</v>
      </c>
      <c r="B30879">
        <v>58</v>
      </c>
      <c r="C30879">
        <v>1</v>
      </c>
      <c r="D30879" s="1">
        <v>508826</v>
      </c>
      <c r="E30879">
        <v>262</v>
      </c>
      <c r="F30879">
        <v>0</v>
      </c>
      <c r="G30879">
        <f t="shared" si="1446"/>
        <v>3</v>
      </c>
      <c r="H30879">
        <f t="shared" si="1447"/>
        <v>2</v>
      </c>
      <c r="I30879">
        <f t="shared" si="1448"/>
        <v>2</v>
      </c>
    </row>
    <row r="30880" spans="1:9" x14ac:dyDescent="0.35">
      <c r="A30880" t="s">
        <v>30882</v>
      </c>
      <c r="B30880">
        <v>60</v>
      </c>
      <c r="C30880">
        <v>0</v>
      </c>
      <c r="D30880" s="1">
        <v>90197.333333333328</v>
      </c>
      <c r="E30880">
        <v>460</v>
      </c>
      <c r="F30880">
        <v>1</v>
      </c>
      <c r="G30880">
        <f t="shared" si="1446"/>
        <v>3</v>
      </c>
      <c r="H30880">
        <f t="shared" si="1447"/>
        <v>3</v>
      </c>
      <c r="I30880">
        <f t="shared" si="1448"/>
        <v>1</v>
      </c>
    </row>
    <row r="30881" spans="1:9" x14ac:dyDescent="0.35">
      <c r="A30881" t="s">
        <v>30883</v>
      </c>
      <c r="B30881">
        <v>55</v>
      </c>
      <c r="C30881">
        <v>0</v>
      </c>
      <c r="D30881" s="1">
        <v>350128</v>
      </c>
      <c r="E30881">
        <v>241</v>
      </c>
      <c r="F30881">
        <v>0</v>
      </c>
      <c r="G30881">
        <f t="shared" si="1446"/>
        <v>2</v>
      </c>
      <c r="H30881">
        <f t="shared" si="1447"/>
        <v>2</v>
      </c>
      <c r="I30881">
        <f t="shared" si="1448"/>
        <v>2</v>
      </c>
    </row>
    <row r="30882" spans="1:9" x14ac:dyDescent="0.35">
      <c r="A30882" t="s">
        <v>30884</v>
      </c>
      <c r="B30882">
        <v>35</v>
      </c>
      <c r="C30882">
        <v>1</v>
      </c>
      <c r="D30882" s="1">
        <v>241392</v>
      </c>
      <c r="E30882">
        <v>416</v>
      </c>
      <c r="F30882">
        <v>0</v>
      </c>
      <c r="G30882">
        <f t="shared" si="1446"/>
        <v>2</v>
      </c>
      <c r="H30882">
        <f t="shared" si="1447"/>
        <v>3</v>
      </c>
      <c r="I30882">
        <f t="shared" si="1448"/>
        <v>1</v>
      </c>
    </row>
    <row r="30883" spans="1:9" x14ac:dyDescent="0.35">
      <c r="A30883" t="s">
        <v>30885</v>
      </c>
      <c r="B30883">
        <v>55</v>
      </c>
      <c r="C30883">
        <v>1</v>
      </c>
      <c r="D30883" s="1">
        <v>457159</v>
      </c>
      <c r="E30883">
        <v>433</v>
      </c>
      <c r="F30883">
        <v>1</v>
      </c>
      <c r="G30883">
        <f t="shared" si="1446"/>
        <v>2</v>
      </c>
      <c r="H30883">
        <f t="shared" si="1447"/>
        <v>3</v>
      </c>
      <c r="I30883">
        <f t="shared" si="1448"/>
        <v>2</v>
      </c>
    </row>
    <row r="30884" spans="1:9" x14ac:dyDescent="0.35">
      <c r="A30884" t="s">
        <v>30886</v>
      </c>
      <c r="B30884">
        <v>32</v>
      </c>
      <c r="C30884">
        <v>0</v>
      </c>
      <c r="D30884" s="1">
        <v>441258.33333333337</v>
      </c>
      <c r="E30884">
        <v>213</v>
      </c>
      <c r="F30884">
        <v>0</v>
      </c>
      <c r="G30884">
        <f t="shared" si="1446"/>
        <v>1</v>
      </c>
      <c r="H30884">
        <f t="shared" si="1447"/>
        <v>2</v>
      </c>
      <c r="I30884">
        <f t="shared" si="1448"/>
        <v>2</v>
      </c>
    </row>
    <row r="30885" spans="1:9" x14ac:dyDescent="0.35">
      <c r="A30885" t="s">
        <v>30887</v>
      </c>
      <c r="B30885">
        <v>45</v>
      </c>
      <c r="C30885">
        <v>0</v>
      </c>
      <c r="D30885" s="1">
        <v>266840</v>
      </c>
      <c r="E30885">
        <v>356</v>
      </c>
      <c r="F30885">
        <v>0</v>
      </c>
      <c r="G30885">
        <f t="shared" si="1446"/>
        <v>2</v>
      </c>
      <c r="H30885">
        <f t="shared" si="1447"/>
        <v>2</v>
      </c>
      <c r="I30885">
        <f t="shared" si="1448"/>
        <v>2</v>
      </c>
    </row>
    <row r="30886" spans="1:9" x14ac:dyDescent="0.35">
      <c r="A30886" t="s">
        <v>30888</v>
      </c>
      <c r="B30886">
        <v>38</v>
      </c>
      <c r="C30886">
        <v>1</v>
      </c>
      <c r="D30886" s="1">
        <v>162987</v>
      </c>
      <c r="E30886">
        <v>459</v>
      </c>
      <c r="F30886">
        <v>0</v>
      </c>
      <c r="G30886">
        <f t="shared" si="1446"/>
        <v>2</v>
      </c>
      <c r="H30886">
        <f t="shared" si="1447"/>
        <v>3</v>
      </c>
      <c r="I30886">
        <f t="shared" si="1448"/>
        <v>1</v>
      </c>
    </row>
    <row r="30887" spans="1:9" x14ac:dyDescent="0.35">
      <c r="A30887" t="s">
        <v>30889</v>
      </c>
      <c r="B30887">
        <v>55</v>
      </c>
      <c r="C30887">
        <v>0</v>
      </c>
      <c r="D30887" s="1">
        <v>263056</v>
      </c>
      <c r="E30887">
        <v>90</v>
      </c>
      <c r="F30887">
        <v>1</v>
      </c>
      <c r="G30887">
        <f t="shared" si="1446"/>
        <v>2</v>
      </c>
      <c r="H30887">
        <f t="shared" si="1447"/>
        <v>1</v>
      </c>
      <c r="I30887">
        <f t="shared" si="1448"/>
        <v>2</v>
      </c>
    </row>
    <row r="30888" spans="1:9" x14ac:dyDescent="0.35">
      <c r="A30888" t="s">
        <v>30890</v>
      </c>
      <c r="B30888">
        <v>29</v>
      </c>
      <c r="C30888">
        <v>1</v>
      </c>
      <c r="D30888" s="1">
        <v>287353</v>
      </c>
      <c r="E30888">
        <v>980</v>
      </c>
      <c r="F30888">
        <v>0</v>
      </c>
      <c r="G30888">
        <f t="shared" si="1446"/>
        <v>1</v>
      </c>
      <c r="H30888">
        <f t="shared" si="1447"/>
        <v>4</v>
      </c>
      <c r="I30888">
        <f t="shared" si="1448"/>
        <v>2</v>
      </c>
    </row>
    <row r="30889" spans="1:9" x14ac:dyDescent="0.35">
      <c r="A30889" t="s">
        <v>30891</v>
      </c>
      <c r="B30889">
        <v>38</v>
      </c>
      <c r="C30889">
        <v>0</v>
      </c>
      <c r="D30889" s="1">
        <v>660088</v>
      </c>
      <c r="E30889">
        <v>546</v>
      </c>
      <c r="F30889">
        <v>1</v>
      </c>
      <c r="G30889">
        <f t="shared" si="1446"/>
        <v>2</v>
      </c>
      <c r="H30889">
        <f t="shared" si="1447"/>
        <v>4</v>
      </c>
      <c r="I30889">
        <f t="shared" si="1448"/>
        <v>3</v>
      </c>
    </row>
    <row r="30890" spans="1:9" x14ac:dyDescent="0.35">
      <c r="A30890" t="s">
        <v>30892</v>
      </c>
      <c r="B30890">
        <v>60</v>
      </c>
      <c r="C30890">
        <v>0</v>
      </c>
      <c r="D30890" s="1">
        <v>333290.66666666669</v>
      </c>
      <c r="E30890">
        <v>357</v>
      </c>
      <c r="F30890">
        <v>1</v>
      </c>
      <c r="G30890">
        <f t="shared" si="1446"/>
        <v>3</v>
      </c>
      <c r="H30890">
        <f t="shared" si="1447"/>
        <v>2</v>
      </c>
      <c r="I30890">
        <f t="shared" si="1448"/>
        <v>2</v>
      </c>
    </row>
    <row r="30891" spans="1:9" x14ac:dyDescent="0.35">
      <c r="A30891" t="s">
        <v>30893</v>
      </c>
      <c r="B30891">
        <v>29</v>
      </c>
      <c r="C30891">
        <v>1</v>
      </c>
      <c r="D30891" s="1">
        <v>229633</v>
      </c>
      <c r="E30891">
        <v>173</v>
      </c>
      <c r="F30891">
        <v>1</v>
      </c>
      <c r="G30891">
        <f t="shared" si="1446"/>
        <v>1</v>
      </c>
      <c r="H30891">
        <f t="shared" si="1447"/>
        <v>1</v>
      </c>
      <c r="I30891">
        <f t="shared" si="1448"/>
        <v>1</v>
      </c>
    </row>
    <row r="30892" spans="1:9" x14ac:dyDescent="0.35">
      <c r="A30892" t="s">
        <v>30894</v>
      </c>
      <c r="B30892">
        <v>64</v>
      </c>
      <c r="C30892">
        <v>0</v>
      </c>
      <c r="D30892" s="1">
        <v>95898.666666666672</v>
      </c>
      <c r="E30892">
        <v>234</v>
      </c>
      <c r="F30892">
        <v>0</v>
      </c>
      <c r="G30892">
        <f t="shared" si="1446"/>
        <v>3</v>
      </c>
      <c r="H30892">
        <f t="shared" si="1447"/>
        <v>2</v>
      </c>
      <c r="I30892">
        <f t="shared" si="1448"/>
        <v>1</v>
      </c>
    </row>
    <row r="30893" spans="1:9" x14ac:dyDescent="0.35">
      <c r="A30893" t="s">
        <v>30895</v>
      </c>
      <c r="B30893">
        <v>61</v>
      </c>
      <c r="C30893">
        <v>0</v>
      </c>
      <c r="D30893" s="1">
        <v>367962.66666666669</v>
      </c>
      <c r="E30893">
        <v>427</v>
      </c>
      <c r="F30893">
        <v>1</v>
      </c>
      <c r="G30893">
        <f t="shared" si="1446"/>
        <v>3</v>
      </c>
      <c r="H30893">
        <f t="shared" si="1447"/>
        <v>3</v>
      </c>
      <c r="I30893">
        <f t="shared" si="1448"/>
        <v>2</v>
      </c>
    </row>
    <row r="30894" spans="1:9" x14ac:dyDescent="0.35">
      <c r="A30894" t="s">
        <v>30896</v>
      </c>
      <c r="B30894">
        <v>63</v>
      </c>
      <c r="C30894">
        <v>1</v>
      </c>
      <c r="D30894" s="1">
        <v>372896</v>
      </c>
      <c r="E30894">
        <v>617</v>
      </c>
      <c r="F30894">
        <v>1</v>
      </c>
      <c r="G30894">
        <f t="shared" si="1446"/>
        <v>3</v>
      </c>
      <c r="H30894">
        <f t="shared" si="1447"/>
        <v>4</v>
      </c>
      <c r="I30894">
        <f t="shared" si="1448"/>
        <v>2</v>
      </c>
    </row>
    <row r="30895" spans="1:9" x14ac:dyDescent="0.35">
      <c r="A30895" t="s">
        <v>30897</v>
      </c>
      <c r="B30895">
        <v>54</v>
      </c>
      <c r="C30895">
        <v>1</v>
      </c>
      <c r="D30895" s="1">
        <v>537728</v>
      </c>
      <c r="E30895">
        <v>340</v>
      </c>
      <c r="F30895">
        <v>0</v>
      </c>
      <c r="G30895">
        <f t="shared" si="1446"/>
        <v>2</v>
      </c>
      <c r="H30895">
        <f t="shared" si="1447"/>
        <v>2</v>
      </c>
      <c r="I30895">
        <f t="shared" si="1448"/>
        <v>2</v>
      </c>
    </row>
    <row r="30896" spans="1:9" x14ac:dyDescent="0.35">
      <c r="A30896" t="s">
        <v>30898</v>
      </c>
      <c r="B30896">
        <v>25</v>
      </c>
      <c r="C30896">
        <v>0</v>
      </c>
      <c r="D30896" s="1">
        <v>142920</v>
      </c>
      <c r="E30896">
        <v>329</v>
      </c>
      <c r="F30896">
        <v>1</v>
      </c>
      <c r="G30896">
        <f t="shared" si="1446"/>
        <v>1</v>
      </c>
      <c r="H30896">
        <f t="shared" si="1447"/>
        <v>2</v>
      </c>
      <c r="I30896">
        <f t="shared" si="1448"/>
        <v>1</v>
      </c>
    </row>
    <row r="30897" spans="1:9" x14ac:dyDescent="0.35">
      <c r="A30897" t="s">
        <v>30899</v>
      </c>
      <c r="B30897">
        <v>52</v>
      </c>
      <c r="C30897">
        <v>1</v>
      </c>
      <c r="D30897" s="1">
        <v>781496</v>
      </c>
      <c r="E30897">
        <v>267</v>
      </c>
      <c r="F30897">
        <v>1</v>
      </c>
      <c r="G30897">
        <f t="shared" si="1446"/>
        <v>2</v>
      </c>
      <c r="H30897">
        <f t="shared" si="1447"/>
        <v>2</v>
      </c>
      <c r="I30897">
        <f t="shared" si="1448"/>
        <v>3</v>
      </c>
    </row>
    <row r="30898" spans="1:9" x14ac:dyDescent="0.35">
      <c r="A30898" t="s">
        <v>30900</v>
      </c>
      <c r="B30898">
        <v>51</v>
      </c>
      <c r="C30898">
        <v>1</v>
      </c>
      <c r="D30898" s="1">
        <v>80228</v>
      </c>
      <c r="E30898">
        <v>348</v>
      </c>
      <c r="F30898">
        <v>0</v>
      </c>
      <c r="G30898">
        <f t="shared" si="1446"/>
        <v>2</v>
      </c>
      <c r="H30898">
        <f t="shared" si="1447"/>
        <v>2</v>
      </c>
      <c r="I30898">
        <f t="shared" si="1448"/>
        <v>1</v>
      </c>
    </row>
    <row r="30899" spans="1:9" x14ac:dyDescent="0.35">
      <c r="A30899" t="s">
        <v>30901</v>
      </c>
      <c r="B30899">
        <v>63</v>
      </c>
      <c r="C30899">
        <v>0</v>
      </c>
      <c r="D30899" s="1">
        <v>314136</v>
      </c>
      <c r="E30899">
        <v>338</v>
      </c>
      <c r="F30899">
        <v>0</v>
      </c>
      <c r="G30899">
        <f t="shared" si="1446"/>
        <v>3</v>
      </c>
      <c r="H30899">
        <f t="shared" si="1447"/>
        <v>2</v>
      </c>
      <c r="I30899">
        <f t="shared" si="1448"/>
        <v>2</v>
      </c>
    </row>
    <row r="30900" spans="1:9" x14ac:dyDescent="0.35">
      <c r="A30900" t="s">
        <v>30902</v>
      </c>
      <c r="B30900">
        <v>35</v>
      </c>
      <c r="C30900">
        <v>1</v>
      </c>
      <c r="D30900" s="1">
        <v>276715</v>
      </c>
      <c r="E30900">
        <v>151</v>
      </c>
      <c r="F30900">
        <v>1</v>
      </c>
      <c r="G30900">
        <f t="shared" si="1446"/>
        <v>2</v>
      </c>
      <c r="H30900">
        <f t="shared" si="1447"/>
        <v>1</v>
      </c>
      <c r="I30900">
        <f t="shared" si="1448"/>
        <v>2</v>
      </c>
    </row>
    <row r="30901" spans="1:9" x14ac:dyDescent="0.35">
      <c r="A30901" t="s">
        <v>30903</v>
      </c>
      <c r="B30901">
        <v>42</v>
      </c>
      <c r="C30901">
        <v>1</v>
      </c>
      <c r="D30901" s="1">
        <v>299539</v>
      </c>
      <c r="E30901">
        <v>371</v>
      </c>
      <c r="F30901">
        <v>1</v>
      </c>
      <c r="G30901">
        <f t="shared" si="1446"/>
        <v>2</v>
      </c>
      <c r="H30901">
        <f t="shared" si="1447"/>
        <v>3</v>
      </c>
      <c r="I30901">
        <f t="shared" si="1448"/>
        <v>2</v>
      </c>
    </row>
    <row r="30902" spans="1:9" x14ac:dyDescent="0.35">
      <c r="A30902" t="s">
        <v>30904</v>
      </c>
      <c r="B30902">
        <v>64</v>
      </c>
      <c r="C30902">
        <v>0</v>
      </c>
      <c r="D30902" s="1">
        <v>314813.33333333331</v>
      </c>
      <c r="E30902">
        <v>139</v>
      </c>
      <c r="F30902">
        <v>1</v>
      </c>
      <c r="G30902">
        <f t="shared" si="1446"/>
        <v>3</v>
      </c>
      <c r="H30902">
        <f t="shared" si="1447"/>
        <v>1</v>
      </c>
      <c r="I30902">
        <f t="shared" si="1448"/>
        <v>2</v>
      </c>
    </row>
    <row r="30903" spans="1:9" x14ac:dyDescent="0.35">
      <c r="A30903" t="s">
        <v>30905</v>
      </c>
      <c r="B30903">
        <v>64</v>
      </c>
      <c r="C30903">
        <v>0</v>
      </c>
      <c r="D30903" s="1">
        <v>420490.66666666669</v>
      </c>
      <c r="E30903">
        <v>973</v>
      </c>
      <c r="F30903">
        <v>1</v>
      </c>
      <c r="G30903">
        <f t="shared" si="1446"/>
        <v>3</v>
      </c>
      <c r="H30903">
        <f t="shared" si="1447"/>
        <v>4</v>
      </c>
      <c r="I30903">
        <f t="shared" si="1448"/>
        <v>2</v>
      </c>
    </row>
    <row r="30904" spans="1:9" x14ac:dyDescent="0.35">
      <c r="A30904" t="s">
        <v>30906</v>
      </c>
      <c r="B30904">
        <v>47</v>
      </c>
      <c r="C30904">
        <v>1</v>
      </c>
      <c r="D30904" s="1">
        <v>749421.33333333337</v>
      </c>
      <c r="E30904">
        <v>43</v>
      </c>
      <c r="F30904">
        <v>0</v>
      </c>
      <c r="G30904">
        <f t="shared" si="1446"/>
        <v>2</v>
      </c>
      <c r="H30904">
        <f t="shared" si="1447"/>
        <v>1</v>
      </c>
      <c r="I30904">
        <f t="shared" si="1448"/>
        <v>3</v>
      </c>
    </row>
    <row r="30905" spans="1:9" x14ac:dyDescent="0.35">
      <c r="A30905" t="s">
        <v>30907</v>
      </c>
      <c r="B30905">
        <v>49</v>
      </c>
      <c r="C30905">
        <v>1</v>
      </c>
      <c r="D30905" s="1">
        <v>172470</v>
      </c>
      <c r="E30905">
        <v>454</v>
      </c>
      <c r="F30905">
        <v>1</v>
      </c>
      <c r="G30905">
        <f t="shared" si="1446"/>
        <v>2</v>
      </c>
      <c r="H30905">
        <f t="shared" si="1447"/>
        <v>3</v>
      </c>
      <c r="I30905">
        <f t="shared" si="1448"/>
        <v>1</v>
      </c>
    </row>
    <row r="30906" spans="1:9" x14ac:dyDescent="0.35">
      <c r="A30906" t="s">
        <v>30908</v>
      </c>
      <c r="B30906">
        <v>37</v>
      </c>
      <c r="C30906">
        <v>1</v>
      </c>
      <c r="D30906" s="1">
        <v>320580</v>
      </c>
      <c r="E30906">
        <v>361</v>
      </c>
      <c r="F30906">
        <v>1</v>
      </c>
      <c r="G30906">
        <f t="shared" si="1446"/>
        <v>2</v>
      </c>
      <c r="H30906">
        <f t="shared" si="1447"/>
        <v>3</v>
      </c>
      <c r="I30906">
        <f t="shared" si="1448"/>
        <v>2</v>
      </c>
    </row>
    <row r="30907" spans="1:9" x14ac:dyDescent="0.35">
      <c r="A30907" t="s">
        <v>30909</v>
      </c>
      <c r="B30907">
        <v>54</v>
      </c>
      <c r="C30907">
        <v>1</v>
      </c>
      <c r="D30907" s="1">
        <v>659513</v>
      </c>
      <c r="E30907">
        <v>460</v>
      </c>
      <c r="F30907">
        <v>1</v>
      </c>
      <c r="G30907">
        <f t="shared" si="1446"/>
        <v>2</v>
      </c>
      <c r="H30907">
        <f t="shared" si="1447"/>
        <v>3</v>
      </c>
      <c r="I30907">
        <f t="shared" si="1448"/>
        <v>3</v>
      </c>
    </row>
    <row r="30908" spans="1:9" x14ac:dyDescent="0.35">
      <c r="A30908" t="s">
        <v>30910</v>
      </c>
      <c r="B30908">
        <v>47</v>
      </c>
      <c r="C30908">
        <v>0</v>
      </c>
      <c r="D30908" s="1">
        <v>619800</v>
      </c>
      <c r="E30908">
        <v>218</v>
      </c>
      <c r="F30908">
        <v>1</v>
      </c>
      <c r="G30908">
        <f t="shared" si="1446"/>
        <v>2</v>
      </c>
      <c r="H30908">
        <f t="shared" si="1447"/>
        <v>2</v>
      </c>
      <c r="I30908">
        <f t="shared" si="1448"/>
        <v>3</v>
      </c>
    </row>
    <row r="30909" spans="1:9" x14ac:dyDescent="0.35">
      <c r="A30909" t="s">
        <v>30911</v>
      </c>
      <c r="B30909">
        <v>40</v>
      </c>
      <c r="C30909">
        <v>1</v>
      </c>
      <c r="D30909" s="1">
        <v>369701</v>
      </c>
      <c r="E30909">
        <v>240</v>
      </c>
      <c r="F30909">
        <v>1</v>
      </c>
      <c r="G30909">
        <f t="shared" si="1446"/>
        <v>2</v>
      </c>
      <c r="H30909">
        <f t="shared" si="1447"/>
        <v>2</v>
      </c>
      <c r="I30909">
        <f t="shared" si="1448"/>
        <v>2</v>
      </c>
    </row>
    <row r="30910" spans="1:9" x14ac:dyDescent="0.35">
      <c r="A30910" t="s">
        <v>30912</v>
      </c>
      <c r="B30910">
        <v>29</v>
      </c>
      <c r="C30910">
        <v>1</v>
      </c>
      <c r="D30910" s="1">
        <v>257850</v>
      </c>
      <c r="E30910">
        <v>341</v>
      </c>
      <c r="F30910">
        <v>1</v>
      </c>
      <c r="G30910">
        <f t="shared" si="1446"/>
        <v>1</v>
      </c>
      <c r="H30910">
        <f t="shared" si="1447"/>
        <v>2</v>
      </c>
      <c r="I30910">
        <f t="shared" si="1448"/>
        <v>2</v>
      </c>
    </row>
    <row r="30911" spans="1:9" x14ac:dyDescent="0.35">
      <c r="A30911" t="s">
        <v>30913</v>
      </c>
      <c r="B30911">
        <v>44</v>
      </c>
      <c r="C30911">
        <v>0</v>
      </c>
      <c r="D30911" s="1">
        <v>620898.66666666663</v>
      </c>
      <c r="E30911">
        <v>270</v>
      </c>
      <c r="F30911">
        <v>1</v>
      </c>
      <c r="G30911">
        <f t="shared" si="1446"/>
        <v>2</v>
      </c>
      <c r="H30911">
        <f t="shared" si="1447"/>
        <v>2</v>
      </c>
      <c r="I30911">
        <f t="shared" si="1448"/>
        <v>3</v>
      </c>
    </row>
    <row r="30912" spans="1:9" x14ac:dyDescent="0.35">
      <c r="A30912" t="s">
        <v>30914</v>
      </c>
      <c r="B30912">
        <v>55</v>
      </c>
      <c r="C30912">
        <v>0</v>
      </c>
      <c r="D30912" s="1">
        <v>279338.66666666669</v>
      </c>
      <c r="E30912">
        <v>235</v>
      </c>
      <c r="F30912">
        <v>0</v>
      </c>
      <c r="G30912">
        <f t="shared" si="1446"/>
        <v>2</v>
      </c>
      <c r="H30912">
        <f t="shared" si="1447"/>
        <v>2</v>
      </c>
      <c r="I30912">
        <f t="shared" si="1448"/>
        <v>2</v>
      </c>
    </row>
    <row r="30913" spans="1:9" x14ac:dyDescent="0.35">
      <c r="A30913" t="s">
        <v>30915</v>
      </c>
      <c r="B30913">
        <v>53</v>
      </c>
      <c r="C30913">
        <v>0</v>
      </c>
      <c r="D30913" s="1">
        <v>293866.66666666669</v>
      </c>
      <c r="E30913">
        <v>414</v>
      </c>
      <c r="F30913">
        <v>0</v>
      </c>
      <c r="G30913">
        <f t="shared" si="1446"/>
        <v>2</v>
      </c>
      <c r="H30913">
        <f t="shared" si="1447"/>
        <v>3</v>
      </c>
      <c r="I30913">
        <f t="shared" si="1448"/>
        <v>2</v>
      </c>
    </row>
    <row r="30914" spans="1:9" x14ac:dyDescent="0.35">
      <c r="A30914" t="s">
        <v>30916</v>
      </c>
      <c r="B30914">
        <v>42</v>
      </c>
      <c r="C30914">
        <v>1</v>
      </c>
      <c r="D30914" s="1">
        <v>195720</v>
      </c>
      <c r="E30914">
        <v>384</v>
      </c>
      <c r="F30914">
        <v>1</v>
      </c>
      <c r="G30914">
        <f t="shared" ref="G30914:G30977" si="1449">IF(B30914&lt;35, 1, IF(B30914&gt;55, 3, 2))</f>
        <v>2</v>
      </c>
      <c r="H30914">
        <f t="shared" ref="H30914:H30977" si="1450">IF(E30914&lt;200,1, IF(E30914&gt;500, 4, IF(E30914&lt;360, 2,3 )))</f>
        <v>3</v>
      </c>
      <c r="I30914">
        <f t="shared" si="1448"/>
        <v>1</v>
      </c>
    </row>
    <row r="30915" spans="1:9" x14ac:dyDescent="0.35">
      <c r="A30915" t="s">
        <v>30917</v>
      </c>
      <c r="B30915">
        <v>33</v>
      </c>
      <c r="C30915">
        <v>0</v>
      </c>
      <c r="D30915" s="1">
        <v>326228.66666666663</v>
      </c>
      <c r="E30915">
        <v>404</v>
      </c>
      <c r="F30915">
        <v>1</v>
      </c>
      <c r="G30915">
        <f t="shared" si="1449"/>
        <v>1</v>
      </c>
      <c r="H30915">
        <f t="shared" si="1450"/>
        <v>3</v>
      </c>
      <c r="I30915">
        <f t="shared" ref="I30915:I30978" si="1451">IF(D30915&lt;250000, 1, IF(D30915&gt;550000, 3, 2))</f>
        <v>2</v>
      </c>
    </row>
    <row r="30916" spans="1:9" x14ac:dyDescent="0.35">
      <c r="A30916" t="s">
        <v>30918</v>
      </c>
      <c r="B30916">
        <v>48</v>
      </c>
      <c r="C30916">
        <v>0</v>
      </c>
      <c r="D30916" s="1">
        <v>294757.33333333331</v>
      </c>
      <c r="E30916">
        <v>366</v>
      </c>
      <c r="F30916">
        <v>1</v>
      </c>
      <c r="G30916">
        <f t="shared" si="1449"/>
        <v>2</v>
      </c>
      <c r="H30916">
        <f t="shared" si="1450"/>
        <v>3</v>
      </c>
      <c r="I30916">
        <f t="shared" si="1451"/>
        <v>2</v>
      </c>
    </row>
    <row r="30917" spans="1:9" x14ac:dyDescent="0.35">
      <c r="A30917" t="s">
        <v>30919</v>
      </c>
      <c r="B30917">
        <v>54</v>
      </c>
      <c r="C30917">
        <v>0</v>
      </c>
      <c r="D30917" s="1">
        <v>416917.33333333331</v>
      </c>
      <c r="E30917">
        <v>422</v>
      </c>
      <c r="F30917">
        <v>1</v>
      </c>
      <c r="G30917">
        <f t="shared" si="1449"/>
        <v>2</v>
      </c>
      <c r="H30917">
        <f t="shared" si="1450"/>
        <v>3</v>
      </c>
      <c r="I30917">
        <f t="shared" si="1451"/>
        <v>2</v>
      </c>
    </row>
    <row r="30918" spans="1:9" x14ac:dyDescent="0.35">
      <c r="A30918" t="s">
        <v>30920</v>
      </c>
      <c r="B30918">
        <v>54</v>
      </c>
      <c r="C30918">
        <v>1</v>
      </c>
      <c r="D30918" s="1">
        <v>417458</v>
      </c>
      <c r="E30918">
        <v>344</v>
      </c>
      <c r="F30918">
        <v>0</v>
      </c>
      <c r="G30918">
        <f t="shared" si="1449"/>
        <v>2</v>
      </c>
      <c r="H30918">
        <f t="shared" si="1450"/>
        <v>2</v>
      </c>
      <c r="I30918">
        <f t="shared" si="1451"/>
        <v>2</v>
      </c>
    </row>
    <row r="30919" spans="1:9" x14ac:dyDescent="0.35">
      <c r="A30919" t="s">
        <v>30921</v>
      </c>
      <c r="B30919">
        <v>31</v>
      </c>
      <c r="C30919">
        <v>1</v>
      </c>
      <c r="D30919" s="1">
        <v>128336</v>
      </c>
      <c r="E30919">
        <v>295</v>
      </c>
      <c r="F30919">
        <v>0</v>
      </c>
      <c r="G30919">
        <f t="shared" si="1449"/>
        <v>1</v>
      </c>
      <c r="H30919">
        <f t="shared" si="1450"/>
        <v>2</v>
      </c>
      <c r="I30919">
        <f t="shared" si="1451"/>
        <v>1</v>
      </c>
    </row>
    <row r="30920" spans="1:9" x14ac:dyDescent="0.35">
      <c r="A30920" t="s">
        <v>30922</v>
      </c>
      <c r="B30920">
        <v>64</v>
      </c>
      <c r="C30920">
        <v>1</v>
      </c>
      <c r="D30920" s="1">
        <v>744264</v>
      </c>
      <c r="E30920">
        <v>407</v>
      </c>
      <c r="F30920">
        <v>1</v>
      </c>
      <c r="G30920">
        <f t="shared" si="1449"/>
        <v>3</v>
      </c>
      <c r="H30920">
        <f t="shared" si="1450"/>
        <v>3</v>
      </c>
      <c r="I30920">
        <f t="shared" si="1451"/>
        <v>3</v>
      </c>
    </row>
    <row r="30921" spans="1:9" x14ac:dyDescent="0.35">
      <c r="A30921" t="s">
        <v>30923</v>
      </c>
      <c r="B30921">
        <v>27</v>
      </c>
      <c r="C30921">
        <v>1</v>
      </c>
      <c r="D30921" s="1">
        <v>150482</v>
      </c>
      <c r="E30921">
        <v>410</v>
      </c>
      <c r="F30921">
        <v>1</v>
      </c>
      <c r="G30921">
        <f t="shared" si="1449"/>
        <v>1</v>
      </c>
      <c r="H30921">
        <f t="shared" si="1450"/>
        <v>3</v>
      </c>
      <c r="I30921">
        <f t="shared" si="1451"/>
        <v>1</v>
      </c>
    </row>
    <row r="30922" spans="1:9" x14ac:dyDescent="0.35">
      <c r="A30922" t="s">
        <v>30924</v>
      </c>
      <c r="B30922">
        <v>30</v>
      </c>
      <c r="C30922">
        <v>1</v>
      </c>
      <c r="D30922" s="1">
        <v>202036</v>
      </c>
      <c r="E30922">
        <v>477</v>
      </c>
      <c r="F30922">
        <v>0</v>
      </c>
      <c r="G30922">
        <f t="shared" si="1449"/>
        <v>1</v>
      </c>
      <c r="H30922">
        <f t="shared" si="1450"/>
        <v>3</v>
      </c>
      <c r="I30922">
        <f t="shared" si="1451"/>
        <v>1</v>
      </c>
    </row>
    <row r="30923" spans="1:9" x14ac:dyDescent="0.35">
      <c r="A30923" t="s">
        <v>30925</v>
      </c>
      <c r="B30923">
        <v>48</v>
      </c>
      <c r="C30923">
        <v>0</v>
      </c>
      <c r="D30923" s="1">
        <v>343885.33333333331</v>
      </c>
      <c r="E30923">
        <v>56</v>
      </c>
      <c r="F30923">
        <v>0</v>
      </c>
      <c r="G30923">
        <f t="shared" si="1449"/>
        <v>2</v>
      </c>
      <c r="H30923">
        <f t="shared" si="1450"/>
        <v>1</v>
      </c>
      <c r="I30923">
        <f t="shared" si="1451"/>
        <v>2</v>
      </c>
    </row>
    <row r="30924" spans="1:9" x14ac:dyDescent="0.35">
      <c r="A30924" t="s">
        <v>30926</v>
      </c>
      <c r="B30924">
        <v>61</v>
      </c>
      <c r="C30924">
        <v>1</v>
      </c>
      <c r="D30924" s="1">
        <v>790300</v>
      </c>
      <c r="E30924">
        <v>492</v>
      </c>
      <c r="F30924">
        <v>1</v>
      </c>
      <c r="G30924">
        <f t="shared" si="1449"/>
        <v>3</v>
      </c>
      <c r="H30924">
        <f t="shared" si="1450"/>
        <v>3</v>
      </c>
      <c r="I30924">
        <f t="shared" si="1451"/>
        <v>3</v>
      </c>
    </row>
    <row r="30925" spans="1:9" x14ac:dyDescent="0.35">
      <c r="A30925" t="s">
        <v>30927</v>
      </c>
      <c r="B30925">
        <v>33</v>
      </c>
      <c r="C30925">
        <v>1</v>
      </c>
      <c r="D30925" s="1">
        <v>159154</v>
      </c>
      <c r="E30925">
        <v>151</v>
      </c>
      <c r="F30925">
        <v>1</v>
      </c>
      <c r="G30925">
        <f t="shared" si="1449"/>
        <v>1</v>
      </c>
      <c r="H30925">
        <f t="shared" si="1450"/>
        <v>1</v>
      </c>
      <c r="I30925">
        <f t="shared" si="1451"/>
        <v>1</v>
      </c>
    </row>
    <row r="30926" spans="1:9" x14ac:dyDescent="0.35">
      <c r="A30926" t="s">
        <v>30928</v>
      </c>
      <c r="B30926">
        <v>32</v>
      </c>
      <c r="C30926">
        <v>0</v>
      </c>
      <c r="D30926" s="1">
        <v>173853.33333333334</v>
      </c>
      <c r="E30926">
        <v>312</v>
      </c>
      <c r="F30926">
        <v>0</v>
      </c>
      <c r="G30926">
        <f t="shared" si="1449"/>
        <v>1</v>
      </c>
      <c r="H30926">
        <f t="shared" si="1450"/>
        <v>2</v>
      </c>
      <c r="I30926">
        <f t="shared" si="1451"/>
        <v>1</v>
      </c>
    </row>
    <row r="30927" spans="1:9" x14ac:dyDescent="0.35">
      <c r="A30927" t="s">
        <v>30929</v>
      </c>
      <c r="B30927">
        <v>31</v>
      </c>
      <c r="C30927">
        <v>0</v>
      </c>
      <c r="D30927" s="1">
        <v>364113.33333333337</v>
      </c>
      <c r="E30927">
        <v>397</v>
      </c>
      <c r="F30927">
        <v>1</v>
      </c>
      <c r="G30927">
        <f t="shared" si="1449"/>
        <v>1</v>
      </c>
      <c r="H30927">
        <f t="shared" si="1450"/>
        <v>3</v>
      </c>
      <c r="I30927">
        <f t="shared" si="1451"/>
        <v>2</v>
      </c>
    </row>
    <row r="30928" spans="1:9" x14ac:dyDescent="0.35">
      <c r="A30928" t="s">
        <v>30930</v>
      </c>
      <c r="B30928">
        <v>27</v>
      </c>
      <c r="C30928">
        <v>0</v>
      </c>
      <c r="D30928" s="1">
        <v>151458.66666666666</v>
      </c>
      <c r="E30928">
        <v>219</v>
      </c>
      <c r="F30928">
        <v>0</v>
      </c>
      <c r="G30928">
        <f t="shared" si="1449"/>
        <v>1</v>
      </c>
      <c r="H30928">
        <f t="shared" si="1450"/>
        <v>2</v>
      </c>
      <c r="I30928">
        <f t="shared" si="1451"/>
        <v>1</v>
      </c>
    </row>
    <row r="30929" spans="1:9" x14ac:dyDescent="0.35">
      <c r="A30929" t="s">
        <v>30931</v>
      </c>
      <c r="B30929">
        <v>49</v>
      </c>
      <c r="C30929">
        <v>1</v>
      </c>
      <c r="D30929" s="1">
        <v>270305</v>
      </c>
      <c r="E30929">
        <v>328</v>
      </c>
      <c r="F30929">
        <v>1</v>
      </c>
      <c r="G30929">
        <f t="shared" si="1449"/>
        <v>2</v>
      </c>
      <c r="H30929">
        <f t="shared" si="1450"/>
        <v>2</v>
      </c>
      <c r="I30929">
        <f t="shared" si="1451"/>
        <v>2</v>
      </c>
    </row>
    <row r="30930" spans="1:9" x14ac:dyDescent="0.35">
      <c r="A30930" t="s">
        <v>30932</v>
      </c>
      <c r="B30930">
        <v>53</v>
      </c>
      <c r="C30930">
        <v>1</v>
      </c>
      <c r="D30930" s="1">
        <v>247124</v>
      </c>
      <c r="E30930">
        <v>35</v>
      </c>
      <c r="F30930">
        <v>0</v>
      </c>
      <c r="G30930">
        <f t="shared" si="1449"/>
        <v>2</v>
      </c>
      <c r="H30930">
        <f t="shared" si="1450"/>
        <v>1</v>
      </c>
      <c r="I30930">
        <f t="shared" si="1451"/>
        <v>1</v>
      </c>
    </row>
    <row r="30931" spans="1:9" x14ac:dyDescent="0.35">
      <c r="A30931" t="s">
        <v>30933</v>
      </c>
      <c r="B30931">
        <v>46</v>
      </c>
      <c r="C30931">
        <v>1</v>
      </c>
      <c r="D30931" s="1">
        <v>717381.33333333337</v>
      </c>
      <c r="E30931">
        <v>104</v>
      </c>
      <c r="F30931">
        <v>1</v>
      </c>
      <c r="G30931">
        <f t="shared" si="1449"/>
        <v>2</v>
      </c>
      <c r="H30931">
        <f t="shared" si="1450"/>
        <v>1</v>
      </c>
      <c r="I30931">
        <f t="shared" si="1451"/>
        <v>3</v>
      </c>
    </row>
    <row r="30932" spans="1:9" x14ac:dyDescent="0.35">
      <c r="A30932" t="s">
        <v>30934</v>
      </c>
      <c r="B30932">
        <v>64</v>
      </c>
      <c r="C30932">
        <v>0</v>
      </c>
      <c r="D30932" s="1">
        <v>299626.66666666669</v>
      </c>
      <c r="E30932">
        <v>400</v>
      </c>
      <c r="F30932">
        <v>1</v>
      </c>
      <c r="G30932">
        <f t="shared" si="1449"/>
        <v>3</v>
      </c>
      <c r="H30932">
        <f t="shared" si="1450"/>
        <v>3</v>
      </c>
      <c r="I30932">
        <f t="shared" si="1451"/>
        <v>2</v>
      </c>
    </row>
    <row r="30933" spans="1:9" x14ac:dyDescent="0.35">
      <c r="A30933" t="s">
        <v>30935</v>
      </c>
      <c r="B30933">
        <v>62</v>
      </c>
      <c r="C30933">
        <v>1</v>
      </c>
      <c r="D30933" s="1">
        <v>354311</v>
      </c>
      <c r="E30933">
        <v>195</v>
      </c>
      <c r="F30933">
        <v>0</v>
      </c>
      <c r="G30933">
        <f t="shared" si="1449"/>
        <v>3</v>
      </c>
      <c r="H30933">
        <f t="shared" si="1450"/>
        <v>1</v>
      </c>
      <c r="I30933">
        <f t="shared" si="1451"/>
        <v>2</v>
      </c>
    </row>
    <row r="30934" spans="1:9" x14ac:dyDescent="0.35">
      <c r="A30934" t="s">
        <v>30936</v>
      </c>
      <c r="B30934">
        <v>32</v>
      </c>
      <c r="C30934">
        <v>1</v>
      </c>
      <c r="D30934" s="1">
        <v>222218</v>
      </c>
      <c r="E30934">
        <v>99</v>
      </c>
      <c r="F30934">
        <v>1</v>
      </c>
      <c r="G30934">
        <f t="shared" si="1449"/>
        <v>1</v>
      </c>
      <c r="H30934">
        <f t="shared" si="1450"/>
        <v>1</v>
      </c>
      <c r="I30934">
        <f t="shared" si="1451"/>
        <v>1</v>
      </c>
    </row>
    <row r="30935" spans="1:9" x14ac:dyDescent="0.35">
      <c r="A30935" t="s">
        <v>30937</v>
      </c>
      <c r="B30935">
        <v>59</v>
      </c>
      <c r="C30935">
        <v>0</v>
      </c>
      <c r="D30935" s="1">
        <v>408397.33333333331</v>
      </c>
      <c r="E30935">
        <v>681</v>
      </c>
      <c r="F30935">
        <v>1</v>
      </c>
      <c r="G30935">
        <f t="shared" si="1449"/>
        <v>3</v>
      </c>
      <c r="H30935">
        <f t="shared" si="1450"/>
        <v>4</v>
      </c>
      <c r="I30935">
        <f t="shared" si="1451"/>
        <v>2</v>
      </c>
    </row>
    <row r="30936" spans="1:9" x14ac:dyDescent="0.35">
      <c r="A30936" t="s">
        <v>30938</v>
      </c>
      <c r="B30936">
        <v>32</v>
      </c>
      <c r="C30936">
        <v>0</v>
      </c>
      <c r="D30936" s="1">
        <v>145437.33333333334</v>
      </c>
      <c r="E30936">
        <v>426</v>
      </c>
      <c r="F30936">
        <v>1</v>
      </c>
      <c r="G30936">
        <f t="shared" si="1449"/>
        <v>1</v>
      </c>
      <c r="H30936">
        <f t="shared" si="1450"/>
        <v>3</v>
      </c>
      <c r="I30936">
        <f t="shared" si="1451"/>
        <v>1</v>
      </c>
    </row>
    <row r="30937" spans="1:9" x14ac:dyDescent="0.35">
      <c r="A30937" t="s">
        <v>30939</v>
      </c>
      <c r="B30937">
        <v>50</v>
      </c>
      <c r="C30937">
        <v>1</v>
      </c>
      <c r="D30937" s="1">
        <v>753090.66666666663</v>
      </c>
      <c r="E30937">
        <v>314</v>
      </c>
      <c r="F30937">
        <v>1</v>
      </c>
      <c r="G30937">
        <f t="shared" si="1449"/>
        <v>2</v>
      </c>
      <c r="H30937">
        <f t="shared" si="1450"/>
        <v>2</v>
      </c>
      <c r="I30937">
        <f t="shared" si="1451"/>
        <v>3</v>
      </c>
    </row>
    <row r="30938" spans="1:9" x14ac:dyDescent="0.35">
      <c r="A30938" t="s">
        <v>30940</v>
      </c>
      <c r="B30938">
        <v>50</v>
      </c>
      <c r="C30938">
        <v>1</v>
      </c>
      <c r="D30938" s="1">
        <v>277579</v>
      </c>
      <c r="E30938">
        <v>275</v>
      </c>
      <c r="F30938">
        <v>1</v>
      </c>
      <c r="G30938">
        <f t="shared" si="1449"/>
        <v>2</v>
      </c>
      <c r="H30938">
        <f t="shared" si="1450"/>
        <v>2</v>
      </c>
      <c r="I30938">
        <f t="shared" si="1451"/>
        <v>2</v>
      </c>
    </row>
    <row r="30939" spans="1:9" x14ac:dyDescent="0.35">
      <c r="A30939" t="s">
        <v>30941</v>
      </c>
      <c r="B30939">
        <v>28</v>
      </c>
      <c r="C30939">
        <v>0</v>
      </c>
      <c r="D30939" s="1">
        <v>140816</v>
      </c>
      <c r="E30939">
        <v>242</v>
      </c>
      <c r="F30939">
        <v>0</v>
      </c>
      <c r="G30939">
        <f t="shared" si="1449"/>
        <v>1</v>
      </c>
      <c r="H30939">
        <f t="shared" si="1450"/>
        <v>2</v>
      </c>
      <c r="I30939">
        <f t="shared" si="1451"/>
        <v>1</v>
      </c>
    </row>
    <row r="30940" spans="1:9" x14ac:dyDescent="0.35">
      <c r="A30940" t="s">
        <v>30942</v>
      </c>
      <c r="B30940">
        <v>32</v>
      </c>
      <c r="C30940">
        <v>0</v>
      </c>
      <c r="D30940" s="1">
        <v>380476</v>
      </c>
      <c r="E30940">
        <v>306</v>
      </c>
      <c r="F30940">
        <v>1</v>
      </c>
      <c r="G30940">
        <f t="shared" si="1449"/>
        <v>1</v>
      </c>
      <c r="H30940">
        <f t="shared" si="1450"/>
        <v>2</v>
      </c>
      <c r="I30940">
        <f t="shared" si="1451"/>
        <v>2</v>
      </c>
    </row>
    <row r="30941" spans="1:9" x14ac:dyDescent="0.35">
      <c r="A30941" t="s">
        <v>30943</v>
      </c>
      <c r="B30941">
        <v>50</v>
      </c>
      <c r="C30941">
        <v>0</v>
      </c>
      <c r="D30941" s="1">
        <v>271322.66666666669</v>
      </c>
      <c r="E30941">
        <v>427</v>
      </c>
      <c r="F30941">
        <v>0</v>
      </c>
      <c r="G30941">
        <f t="shared" si="1449"/>
        <v>2</v>
      </c>
      <c r="H30941">
        <f t="shared" si="1450"/>
        <v>3</v>
      </c>
      <c r="I30941">
        <f t="shared" si="1451"/>
        <v>2</v>
      </c>
    </row>
    <row r="30942" spans="1:9" x14ac:dyDescent="0.35">
      <c r="A30942" t="s">
        <v>30944</v>
      </c>
      <c r="B30942">
        <v>63</v>
      </c>
      <c r="C30942">
        <v>0</v>
      </c>
      <c r="D30942" s="1">
        <v>194562.66666666666</v>
      </c>
      <c r="E30942">
        <v>298</v>
      </c>
      <c r="F30942">
        <v>1</v>
      </c>
      <c r="G30942">
        <f t="shared" si="1449"/>
        <v>3</v>
      </c>
      <c r="H30942">
        <f t="shared" si="1450"/>
        <v>2</v>
      </c>
      <c r="I30942">
        <f t="shared" si="1451"/>
        <v>1</v>
      </c>
    </row>
    <row r="30943" spans="1:9" x14ac:dyDescent="0.35">
      <c r="A30943" t="s">
        <v>30945</v>
      </c>
      <c r="B30943">
        <v>48</v>
      </c>
      <c r="C30943">
        <v>0</v>
      </c>
      <c r="D30943" s="1">
        <v>347773.33333333331</v>
      </c>
      <c r="E30943">
        <v>81</v>
      </c>
      <c r="F30943">
        <v>0</v>
      </c>
      <c r="G30943">
        <f t="shared" si="1449"/>
        <v>2</v>
      </c>
      <c r="H30943">
        <f t="shared" si="1450"/>
        <v>1</v>
      </c>
      <c r="I30943">
        <f t="shared" si="1451"/>
        <v>2</v>
      </c>
    </row>
    <row r="30944" spans="1:9" x14ac:dyDescent="0.35">
      <c r="A30944" t="s">
        <v>30946</v>
      </c>
      <c r="B30944">
        <v>29</v>
      </c>
      <c r="C30944">
        <v>0</v>
      </c>
      <c r="D30944" s="1">
        <v>214106.66666666666</v>
      </c>
      <c r="E30944">
        <v>349</v>
      </c>
      <c r="F30944">
        <v>0</v>
      </c>
      <c r="G30944">
        <f t="shared" si="1449"/>
        <v>1</v>
      </c>
      <c r="H30944">
        <f t="shared" si="1450"/>
        <v>2</v>
      </c>
      <c r="I30944">
        <f t="shared" si="1451"/>
        <v>1</v>
      </c>
    </row>
    <row r="30945" spans="1:9" x14ac:dyDescent="0.35">
      <c r="A30945" t="s">
        <v>30947</v>
      </c>
      <c r="B30945">
        <v>59</v>
      </c>
      <c r="C30945">
        <v>1</v>
      </c>
      <c r="D30945" s="1">
        <v>316352</v>
      </c>
      <c r="E30945">
        <v>78</v>
      </c>
      <c r="F30945">
        <v>1</v>
      </c>
      <c r="G30945">
        <f t="shared" si="1449"/>
        <v>3</v>
      </c>
      <c r="H30945">
        <f t="shared" si="1450"/>
        <v>1</v>
      </c>
      <c r="I30945">
        <f t="shared" si="1451"/>
        <v>2</v>
      </c>
    </row>
    <row r="30946" spans="1:9" x14ac:dyDescent="0.35">
      <c r="A30946" t="s">
        <v>30948</v>
      </c>
      <c r="B30946">
        <v>51</v>
      </c>
      <c r="C30946">
        <v>1</v>
      </c>
      <c r="D30946" s="1">
        <v>284717</v>
      </c>
      <c r="E30946">
        <v>248</v>
      </c>
      <c r="F30946">
        <v>1</v>
      </c>
      <c r="G30946">
        <f t="shared" si="1449"/>
        <v>2</v>
      </c>
      <c r="H30946">
        <f t="shared" si="1450"/>
        <v>2</v>
      </c>
      <c r="I30946">
        <f t="shared" si="1451"/>
        <v>2</v>
      </c>
    </row>
    <row r="30947" spans="1:9" x14ac:dyDescent="0.35">
      <c r="A30947" t="s">
        <v>30949</v>
      </c>
      <c r="B30947">
        <v>27</v>
      </c>
      <c r="C30947">
        <v>0</v>
      </c>
      <c r="D30947" s="1">
        <v>373962.66666666669</v>
      </c>
      <c r="E30947">
        <v>434</v>
      </c>
      <c r="F30947">
        <v>1</v>
      </c>
      <c r="G30947">
        <f t="shared" si="1449"/>
        <v>1</v>
      </c>
      <c r="H30947">
        <f t="shared" si="1450"/>
        <v>3</v>
      </c>
      <c r="I30947">
        <f t="shared" si="1451"/>
        <v>2</v>
      </c>
    </row>
    <row r="30948" spans="1:9" x14ac:dyDescent="0.35">
      <c r="A30948" t="s">
        <v>30950</v>
      </c>
      <c r="B30948">
        <v>27</v>
      </c>
      <c r="C30948">
        <v>0</v>
      </c>
      <c r="D30948" s="1">
        <v>151514.66666666666</v>
      </c>
      <c r="E30948">
        <v>268</v>
      </c>
      <c r="F30948">
        <v>1</v>
      </c>
      <c r="G30948">
        <f t="shared" si="1449"/>
        <v>1</v>
      </c>
      <c r="H30948">
        <f t="shared" si="1450"/>
        <v>2</v>
      </c>
      <c r="I30948">
        <f t="shared" si="1451"/>
        <v>1</v>
      </c>
    </row>
    <row r="30949" spans="1:9" x14ac:dyDescent="0.35">
      <c r="A30949" t="s">
        <v>30951</v>
      </c>
      <c r="B30949">
        <v>31</v>
      </c>
      <c r="C30949">
        <v>0</v>
      </c>
      <c r="D30949" s="1">
        <v>302898.66666666669</v>
      </c>
      <c r="E30949">
        <v>296</v>
      </c>
      <c r="F30949">
        <v>1</v>
      </c>
      <c r="G30949">
        <f t="shared" si="1449"/>
        <v>1</v>
      </c>
      <c r="H30949">
        <f t="shared" si="1450"/>
        <v>2</v>
      </c>
      <c r="I30949">
        <f t="shared" si="1451"/>
        <v>2</v>
      </c>
    </row>
    <row r="30950" spans="1:9" x14ac:dyDescent="0.35">
      <c r="A30950" t="s">
        <v>30952</v>
      </c>
      <c r="B30950">
        <v>28</v>
      </c>
      <c r="C30950">
        <v>0</v>
      </c>
      <c r="D30950" s="1">
        <v>478402.66666666669</v>
      </c>
      <c r="E30950">
        <v>406</v>
      </c>
      <c r="F30950">
        <v>0</v>
      </c>
      <c r="G30950">
        <f t="shared" si="1449"/>
        <v>1</v>
      </c>
      <c r="H30950">
        <f t="shared" si="1450"/>
        <v>3</v>
      </c>
      <c r="I30950">
        <f t="shared" si="1451"/>
        <v>2</v>
      </c>
    </row>
    <row r="30951" spans="1:9" x14ac:dyDescent="0.35">
      <c r="A30951" t="s">
        <v>30953</v>
      </c>
      <c r="B30951">
        <v>36</v>
      </c>
      <c r="C30951">
        <v>1</v>
      </c>
      <c r="D30951" s="1">
        <v>383543</v>
      </c>
      <c r="E30951">
        <v>324</v>
      </c>
      <c r="F30951">
        <v>0</v>
      </c>
      <c r="G30951">
        <f t="shared" si="1449"/>
        <v>2</v>
      </c>
      <c r="H30951">
        <f t="shared" si="1450"/>
        <v>2</v>
      </c>
      <c r="I30951">
        <f t="shared" si="1451"/>
        <v>2</v>
      </c>
    </row>
    <row r="30952" spans="1:9" x14ac:dyDescent="0.35">
      <c r="A30952" t="s">
        <v>30954</v>
      </c>
      <c r="B30952">
        <v>41</v>
      </c>
      <c r="C30952">
        <v>0</v>
      </c>
      <c r="D30952" s="1">
        <v>645981.33333333337</v>
      </c>
      <c r="E30952">
        <v>218</v>
      </c>
      <c r="F30952">
        <v>1</v>
      </c>
      <c r="G30952">
        <f t="shared" si="1449"/>
        <v>2</v>
      </c>
      <c r="H30952">
        <f t="shared" si="1450"/>
        <v>2</v>
      </c>
      <c r="I30952">
        <f t="shared" si="1451"/>
        <v>3</v>
      </c>
    </row>
    <row r="30953" spans="1:9" x14ac:dyDescent="0.35">
      <c r="A30953" t="s">
        <v>30955</v>
      </c>
      <c r="B30953">
        <v>40</v>
      </c>
      <c r="C30953">
        <v>1</v>
      </c>
      <c r="D30953" s="1">
        <v>394765</v>
      </c>
      <c r="E30953">
        <v>449</v>
      </c>
      <c r="F30953">
        <v>0</v>
      </c>
      <c r="G30953">
        <f t="shared" si="1449"/>
        <v>2</v>
      </c>
      <c r="H30953">
        <f t="shared" si="1450"/>
        <v>3</v>
      </c>
      <c r="I30953">
        <f t="shared" si="1451"/>
        <v>2</v>
      </c>
    </row>
    <row r="30954" spans="1:9" x14ac:dyDescent="0.35">
      <c r="A30954" t="s">
        <v>30956</v>
      </c>
      <c r="B30954">
        <v>26</v>
      </c>
      <c r="C30954">
        <v>0</v>
      </c>
      <c r="D30954" s="1">
        <v>444965.33333333331</v>
      </c>
      <c r="E30954">
        <v>133</v>
      </c>
      <c r="F30954">
        <v>1</v>
      </c>
      <c r="G30954">
        <f t="shared" si="1449"/>
        <v>1</v>
      </c>
      <c r="H30954">
        <f t="shared" si="1450"/>
        <v>1</v>
      </c>
      <c r="I30954">
        <f t="shared" si="1451"/>
        <v>2</v>
      </c>
    </row>
    <row r="30955" spans="1:9" x14ac:dyDescent="0.35">
      <c r="A30955" t="s">
        <v>30957</v>
      </c>
      <c r="B30955">
        <v>61</v>
      </c>
      <c r="C30955">
        <v>1</v>
      </c>
      <c r="D30955" s="1">
        <v>671512</v>
      </c>
      <c r="E30955">
        <v>234</v>
      </c>
      <c r="F30955">
        <v>1</v>
      </c>
      <c r="G30955">
        <f t="shared" si="1449"/>
        <v>3</v>
      </c>
      <c r="H30955">
        <f t="shared" si="1450"/>
        <v>2</v>
      </c>
      <c r="I30955">
        <f t="shared" si="1451"/>
        <v>3</v>
      </c>
    </row>
    <row r="30956" spans="1:9" x14ac:dyDescent="0.35">
      <c r="A30956" t="s">
        <v>30958</v>
      </c>
      <c r="B30956">
        <v>59</v>
      </c>
      <c r="C30956">
        <v>1</v>
      </c>
      <c r="D30956" s="1">
        <v>564153</v>
      </c>
      <c r="E30956">
        <v>283</v>
      </c>
      <c r="F30956">
        <v>0</v>
      </c>
      <c r="G30956">
        <f t="shared" si="1449"/>
        <v>3</v>
      </c>
      <c r="H30956">
        <f t="shared" si="1450"/>
        <v>2</v>
      </c>
      <c r="I30956">
        <f t="shared" si="1451"/>
        <v>3</v>
      </c>
    </row>
    <row r="30957" spans="1:9" x14ac:dyDescent="0.35">
      <c r="A30957" t="s">
        <v>30959</v>
      </c>
      <c r="B30957">
        <v>49</v>
      </c>
      <c r="C30957">
        <v>0</v>
      </c>
      <c r="D30957" s="1">
        <v>645661.33333333337</v>
      </c>
      <c r="E30957">
        <v>136</v>
      </c>
      <c r="F30957">
        <v>0</v>
      </c>
      <c r="G30957">
        <f t="shared" si="1449"/>
        <v>2</v>
      </c>
      <c r="H30957">
        <f t="shared" si="1450"/>
        <v>1</v>
      </c>
      <c r="I30957">
        <f t="shared" si="1451"/>
        <v>3</v>
      </c>
    </row>
    <row r="30958" spans="1:9" x14ac:dyDescent="0.35">
      <c r="A30958" t="s">
        <v>30960</v>
      </c>
      <c r="B30958">
        <v>65</v>
      </c>
      <c r="C30958">
        <v>1</v>
      </c>
      <c r="D30958" s="1">
        <v>651446</v>
      </c>
      <c r="E30958">
        <v>309</v>
      </c>
      <c r="F30958">
        <v>0</v>
      </c>
      <c r="G30958">
        <f t="shared" si="1449"/>
        <v>3</v>
      </c>
      <c r="H30958">
        <f t="shared" si="1450"/>
        <v>2</v>
      </c>
      <c r="I30958">
        <f t="shared" si="1451"/>
        <v>3</v>
      </c>
    </row>
    <row r="30959" spans="1:9" x14ac:dyDescent="0.35">
      <c r="A30959" t="s">
        <v>30961</v>
      </c>
      <c r="B30959">
        <v>41</v>
      </c>
      <c r="C30959">
        <v>1</v>
      </c>
      <c r="D30959" s="1">
        <v>361866</v>
      </c>
      <c r="E30959">
        <v>299</v>
      </c>
      <c r="F30959">
        <v>0</v>
      </c>
      <c r="G30959">
        <f t="shared" si="1449"/>
        <v>2</v>
      </c>
      <c r="H30959">
        <f t="shared" si="1450"/>
        <v>2</v>
      </c>
      <c r="I30959">
        <f t="shared" si="1451"/>
        <v>2</v>
      </c>
    </row>
    <row r="30960" spans="1:9" x14ac:dyDescent="0.35">
      <c r="A30960" t="s">
        <v>30962</v>
      </c>
      <c r="B30960">
        <v>40</v>
      </c>
      <c r="C30960">
        <v>0</v>
      </c>
      <c r="D30960" s="1">
        <v>498488</v>
      </c>
      <c r="E30960">
        <v>928</v>
      </c>
      <c r="F30960">
        <v>0</v>
      </c>
      <c r="G30960">
        <f t="shared" si="1449"/>
        <v>2</v>
      </c>
      <c r="H30960">
        <f t="shared" si="1450"/>
        <v>4</v>
      </c>
      <c r="I30960">
        <f t="shared" si="1451"/>
        <v>2</v>
      </c>
    </row>
    <row r="30961" spans="1:9" x14ac:dyDescent="0.35">
      <c r="A30961" t="s">
        <v>30963</v>
      </c>
      <c r="B30961">
        <v>47</v>
      </c>
      <c r="C30961">
        <v>1</v>
      </c>
      <c r="D30961" s="1">
        <v>592874.66666666663</v>
      </c>
      <c r="E30961">
        <v>381</v>
      </c>
      <c r="F30961">
        <v>1</v>
      </c>
      <c r="G30961">
        <f t="shared" si="1449"/>
        <v>2</v>
      </c>
      <c r="H30961">
        <f t="shared" si="1450"/>
        <v>3</v>
      </c>
      <c r="I30961">
        <f t="shared" si="1451"/>
        <v>3</v>
      </c>
    </row>
    <row r="30962" spans="1:9" x14ac:dyDescent="0.35">
      <c r="A30962" t="s">
        <v>30964</v>
      </c>
      <c r="B30962">
        <v>42</v>
      </c>
      <c r="C30962">
        <v>1</v>
      </c>
      <c r="D30962" s="1">
        <v>344746</v>
      </c>
      <c r="E30962">
        <v>378</v>
      </c>
      <c r="F30962">
        <v>1</v>
      </c>
      <c r="G30962">
        <f t="shared" si="1449"/>
        <v>2</v>
      </c>
      <c r="H30962">
        <f t="shared" si="1450"/>
        <v>3</v>
      </c>
      <c r="I30962">
        <f t="shared" si="1451"/>
        <v>2</v>
      </c>
    </row>
    <row r="30963" spans="1:9" x14ac:dyDescent="0.35">
      <c r="A30963" t="s">
        <v>30965</v>
      </c>
      <c r="B30963">
        <v>47</v>
      </c>
      <c r="C30963">
        <v>0</v>
      </c>
      <c r="D30963" s="1">
        <v>320224</v>
      </c>
      <c r="E30963">
        <v>112</v>
      </c>
      <c r="F30963">
        <v>0</v>
      </c>
      <c r="G30963">
        <f t="shared" si="1449"/>
        <v>2</v>
      </c>
      <c r="H30963">
        <f t="shared" si="1450"/>
        <v>1</v>
      </c>
      <c r="I30963">
        <f t="shared" si="1451"/>
        <v>2</v>
      </c>
    </row>
    <row r="30964" spans="1:9" x14ac:dyDescent="0.35">
      <c r="A30964" t="s">
        <v>30966</v>
      </c>
      <c r="B30964">
        <v>60</v>
      </c>
      <c r="C30964">
        <v>1</v>
      </c>
      <c r="D30964" s="1">
        <v>371002</v>
      </c>
      <c r="E30964">
        <v>227</v>
      </c>
      <c r="F30964">
        <v>0</v>
      </c>
      <c r="G30964">
        <f t="shared" si="1449"/>
        <v>3</v>
      </c>
      <c r="H30964">
        <f t="shared" si="1450"/>
        <v>2</v>
      </c>
      <c r="I30964">
        <f t="shared" si="1451"/>
        <v>2</v>
      </c>
    </row>
    <row r="30965" spans="1:9" x14ac:dyDescent="0.35">
      <c r="A30965" t="s">
        <v>30967</v>
      </c>
      <c r="B30965">
        <v>55</v>
      </c>
      <c r="C30965">
        <v>0</v>
      </c>
      <c r="D30965" s="1">
        <v>298701.33333333331</v>
      </c>
      <c r="E30965">
        <v>357</v>
      </c>
      <c r="F30965">
        <v>0</v>
      </c>
      <c r="G30965">
        <f t="shared" si="1449"/>
        <v>2</v>
      </c>
      <c r="H30965">
        <f t="shared" si="1450"/>
        <v>2</v>
      </c>
      <c r="I30965">
        <f t="shared" si="1451"/>
        <v>2</v>
      </c>
    </row>
    <row r="30966" spans="1:9" x14ac:dyDescent="0.35">
      <c r="A30966" t="s">
        <v>30968</v>
      </c>
      <c r="B30966">
        <v>57</v>
      </c>
      <c r="C30966">
        <v>0</v>
      </c>
      <c r="D30966" s="1">
        <v>241357.33333333334</v>
      </c>
      <c r="E30966">
        <v>268</v>
      </c>
      <c r="F30966">
        <v>0</v>
      </c>
      <c r="G30966">
        <f t="shared" si="1449"/>
        <v>3</v>
      </c>
      <c r="H30966">
        <f t="shared" si="1450"/>
        <v>2</v>
      </c>
      <c r="I30966">
        <f t="shared" si="1451"/>
        <v>1</v>
      </c>
    </row>
    <row r="30967" spans="1:9" x14ac:dyDescent="0.35">
      <c r="A30967" t="s">
        <v>30969</v>
      </c>
      <c r="B30967">
        <v>61</v>
      </c>
      <c r="C30967">
        <v>1</v>
      </c>
      <c r="D30967" s="1">
        <v>219473</v>
      </c>
      <c r="E30967">
        <v>221</v>
      </c>
      <c r="F30967">
        <v>1</v>
      </c>
      <c r="G30967">
        <f t="shared" si="1449"/>
        <v>3</v>
      </c>
      <c r="H30967">
        <f t="shared" si="1450"/>
        <v>2</v>
      </c>
      <c r="I30967">
        <f t="shared" si="1451"/>
        <v>1</v>
      </c>
    </row>
    <row r="30968" spans="1:9" x14ac:dyDescent="0.35">
      <c r="A30968" t="s">
        <v>30970</v>
      </c>
      <c r="B30968">
        <v>60</v>
      </c>
      <c r="C30968">
        <v>1</v>
      </c>
      <c r="D30968" s="1">
        <v>83920</v>
      </c>
      <c r="E30968">
        <v>162</v>
      </c>
      <c r="F30968">
        <v>0</v>
      </c>
      <c r="G30968">
        <f t="shared" si="1449"/>
        <v>3</v>
      </c>
      <c r="H30968">
        <f t="shared" si="1450"/>
        <v>1</v>
      </c>
      <c r="I30968">
        <f t="shared" si="1451"/>
        <v>1</v>
      </c>
    </row>
    <row r="30969" spans="1:9" x14ac:dyDescent="0.35">
      <c r="A30969" t="s">
        <v>30971</v>
      </c>
      <c r="B30969">
        <v>44</v>
      </c>
      <c r="C30969">
        <v>1</v>
      </c>
      <c r="D30969" s="1">
        <v>124911</v>
      </c>
      <c r="E30969">
        <v>199</v>
      </c>
      <c r="F30969">
        <v>0</v>
      </c>
      <c r="G30969">
        <f t="shared" si="1449"/>
        <v>2</v>
      </c>
      <c r="H30969">
        <f t="shared" si="1450"/>
        <v>1</v>
      </c>
      <c r="I30969">
        <f t="shared" si="1451"/>
        <v>1</v>
      </c>
    </row>
    <row r="30970" spans="1:9" x14ac:dyDescent="0.35">
      <c r="A30970" t="s">
        <v>30972</v>
      </c>
      <c r="B30970">
        <v>56</v>
      </c>
      <c r="C30970">
        <v>0</v>
      </c>
      <c r="D30970" s="1">
        <v>396160</v>
      </c>
      <c r="E30970">
        <v>159</v>
      </c>
      <c r="F30970">
        <v>1</v>
      </c>
      <c r="G30970">
        <f t="shared" si="1449"/>
        <v>3</v>
      </c>
      <c r="H30970">
        <f t="shared" si="1450"/>
        <v>1</v>
      </c>
      <c r="I30970">
        <f t="shared" si="1451"/>
        <v>2</v>
      </c>
    </row>
    <row r="30971" spans="1:9" x14ac:dyDescent="0.35">
      <c r="A30971" t="s">
        <v>30973</v>
      </c>
      <c r="B30971">
        <v>58</v>
      </c>
      <c r="C30971">
        <v>0</v>
      </c>
      <c r="D30971" s="1">
        <v>346224</v>
      </c>
      <c r="E30971">
        <v>764</v>
      </c>
      <c r="F30971">
        <v>0</v>
      </c>
      <c r="G30971">
        <f t="shared" si="1449"/>
        <v>3</v>
      </c>
      <c r="H30971">
        <f t="shared" si="1450"/>
        <v>4</v>
      </c>
      <c r="I30971">
        <f t="shared" si="1451"/>
        <v>2</v>
      </c>
    </row>
    <row r="30972" spans="1:9" x14ac:dyDescent="0.35">
      <c r="A30972" t="s">
        <v>30974</v>
      </c>
      <c r="B30972">
        <v>65</v>
      </c>
      <c r="C30972">
        <v>0</v>
      </c>
      <c r="D30972" s="1">
        <v>224858.66666666666</v>
      </c>
      <c r="E30972">
        <v>1009</v>
      </c>
      <c r="F30972">
        <v>1</v>
      </c>
      <c r="G30972">
        <f t="shared" si="1449"/>
        <v>3</v>
      </c>
      <c r="H30972">
        <f t="shared" si="1450"/>
        <v>4</v>
      </c>
      <c r="I30972">
        <f t="shared" si="1451"/>
        <v>1</v>
      </c>
    </row>
    <row r="30973" spans="1:9" x14ac:dyDescent="0.35">
      <c r="A30973" t="s">
        <v>30975</v>
      </c>
      <c r="B30973">
        <v>31</v>
      </c>
      <c r="C30973">
        <v>1</v>
      </c>
      <c r="D30973" s="1">
        <v>280966</v>
      </c>
      <c r="E30973">
        <v>944</v>
      </c>
      <c r="F30973">
        <v>1</v>
      </c>
      <c r="G30973">
        <f t="shared" si="1449"/>
        <v>1</v>
      </c>
      <c r="H30973">
        <f t="shared" si="1450"/>
        <v>4</v>
      </c>
      <c r="I30973">
        <f t="shared" si="1451"/>
        <v>2</v>
      </c>
    </row>
    <row r="30974" spans="1:9" x14ac:dyDescent="0.35">
      <c r="A30974" t="s">
        <v>30976</v>
      </c>
      <c r="B30974">
        <v>47</v>
      </c>
      <c r="C30974">
        <v>1</v>
      </c>
      <c r="D30974" s="1">
        <v>216865</v>
      </c>
      <c r="E30974">
        <v>368</v>
      </c>
      <c r="F30974">
        <v>0</v>
      </c>
      <c r="G30974">
        <f t="shared" si="1449"/>
        <v>2</v>
      </c>
      <c r="H30974">
        <f t="shared" si="1450"/>
        <v>3</v>
      </c>
      <c r="I30974">
        <f t="shared" si="1451"/>
        <v>1</v>
      </c>
    </row>
    <row r="30975" spans="1:9" x14ac:dyDescent="0.35">
      <c r="A30975" t="s">
        <v>30977</v>
      </c>
      <c r="B30975">
        <v>46</v>
      </c>
      <c r="C30975">
        <v>0</v>
      </c>
      <c r="D30975" s="1">
        <v>480106.66666666669</v>
      </c>
      <c r="E30975">
        <v>352</v>
      </c>
      <c r="F30975">
        <v>0</v>
      </c>
      <c r="G30975">
        <f t="shared" si="1449"/>
        <v>2</v>
      </c>
      <c r="H30975">
        <f t="shared" si="1450"/>
        <v>2</v>
      </c>
      <c r="I30975">
        <f t="shared" si="1451"/>
        <v>2</v>
      </c>
    </row>
    <row r="30976" spans="1:9" x14ac:dyDescent="0.35">
      <c r="A30976" t="s">
        <v>30978</v>
      </c>
      <c r="B30976">
        <v>46</v>
      </c>
      <c r="C30976">
        <v>1</v>
      </c>
      <c r="D30976" s="1">
        <v>312122</v>
      </c>
      <c r="E30976">
        <v>467</v>
      </c>
      <c r="F30976">
        <v>1</v>
      </c>
      <c r="G30976">
        <f t="shared" si="1449"/>
        <v>2</v>
      </c>
      <c r="H30976">
        <f t="shared" si="1450"/>
        <v>3</v>
      </c>
      <c r="I30976">
        <f t="shared" si="1451"/>
        <v>2</v>
      </c>
    </row>
    <row r="30977" spans="1:9" x14ac:dyDescent="0.35">
      <c r="A30977" t="s">
        <v>30979</v>
      </c>
      <c r="B30977">
        <v>57</v>
      </c>
      <c r="C30977">
        <v>1</v>
      </c>
      <c r="D30977" s="1">
        <v>713846</v>
      </c>
      <c r="E30977">
        <v>789</v>
      </c>
      <c r="F30977">
        <v>1</v>
      </c>
      <c r="G30977">
        <f t="shared" si="1449"/>
        <v>3</v>
      </c>
      <c r="H30977">
        <f t="shared" si="1450"/>
        <v>4</v>
      </c>
      <c r="I30977">
        <f t="shared" si="1451"/>
        <v>3</v>
      </c>
    </row>
    <row r="30978" spans="1:9" x14ac:dyDescent="0.35">
      <c r="A30978" t="s">
        <v>30980</v>
      </c>
      <c r="B30978">
        <v>58</v>
      </c>
      <c r="C30978">
        <v>0</v>
      </c>
      <c r="D30978" s="1">
        <v>200605.33333333334</v>
      </c>
      <c r="E30978">
        <v>248</v>
      </c>
      <c r="F30978">
        <v>0</v>
      </c>
      <c r="G30978">
        <f t="shared" ref="G30978:G31041" si="1452">IF(B30978&lt;35, 1, IF(B30978&gt;55, 3, 2))</f>
        <v>3</v>
      </c>
      <c r="H30978">
        <f t="shared" ref="H30978:H31041" si="1453">IF(E30978&lt;200,1, IF(E30978&gt;500, 4, IF(E30978&lt;360, 2,3 )))</f>
        <v>2</v>
      </c>
      <c r="I30978">
        <f t="shared" si="1451"/>
        <v>1</v>
      </c>
    </row>
    <row r="30979" spans="1:9" x14ac:dyDescent="0.35">
      <c r="A30979" t="s">
        <v>30981</v>
      </c>
      <c r="B30979">
        <v>29</v>
      </c>
      <c r="C30979">
        <v>0</v>
      </c>
      <c r="D30979" s="1">
        <v>482208</v>
      </c>
      <c r="E30979">
        <v>495</v>
      </c>
      <c r="F30979">
        <v>1</v>
      </c>
      <c r="G30979">
        <f t="shared" si="1452"/>
        <v>1</v>
      </c>
      <c r="H30979">
        <f t="shared" si="1453"/>
        <v>3</v>
      </c>
      <c r="I30979">
        <f t="shared" ref="I30979:I31042" si="1454">IF(D30979&lt;250000, 1, IF(D30979&gt;550000, 3, 2))</f>
        <v>2</v>
      </c>
    </row>
    <row r="30980" spans="1:9" x14ac:dyDescent="0.35">
      <c r="A30980" t="s">
        <v>30982</v>
      </c>
      <c r="B30980">
        <v>31</v>
      </c>
      <c r="C30980">
        <v>0</v>
      </c>
      <c r="D30980" s="1">
        <v>495210.66666666669</v>
      </c>
      <c r="E30980">
        <v>385</v>
      </c>
      <c r="F30980">
        <v>1</v>
      </c>
      <c r="G30980">
        <f t="shared" si="1452"/>
        <v>1</v>
      </c>
      <c r="H30980">
        <f t="shared" si="1453"/>
        <v>3</v>
      </c>
      <c r="I30980">
        <f t="shared" si="1454"/>
        <v>2</v>
      </c>
    </row>
    <row r="30981" spans="1:9" x14ac:dyDescent="0.35">
      <c r="A30981" t="s">
        <v>30983</v>
      </c>
      <c r="B30981">
        <v>35</v>
      </c>
      <c r="C30981">
        <v>0</v>
      </c>
      <c r="D30981" s="1">
        <v>194152</v>
      </c>
      <c r="E30981">
        <v>431</v>
      </c>
      <c r="F30981">
        <v>1</v>
      </c>
      <c r="G30981">
        <f t="shared" si="1452"/>
        <v>2</v>
      </c>
      <c r="H30981">
        <f t="shared" si="1453"/>
        <v>3</v>
      </c>
      <c r="I30981">
        <f t="shared" si="1454"/>
        <v>1</v>
      </c>
    </row>
    <row r="30982" spans="1:9" x14ac:dyDescent="0.35">
      <c r="A30982" t="s">
        <v>30984</v>
      </c>
      <c r="B30982">
        <v>61</v>
      </c>
      <c r="C30982">
        <v>0</v>
      </c>
      <c r="D30982" s="1">
        <v>106045.33333333333</v>
      </c>
      <c r="E30982">
        <v>88</v>
      </c>
      <c r="F30982">
        <v>0</v>
      </c>
      <c r="G30982">
        <f t="shared" si="1452"/>
        <v>3</v>
      </c>
      <c r="H30982">
        <f t="shared" si="1453"/>
        <v>1</v>
      </c>
      <c r="I30982">
        <f t="shared" si="1454"/>
        <v>1</v>
      </c>
    </row>
    <row r="30983" spans="1:9" x14ac:dyDescent="0.35">
      <c r="A30983" t="s">
        <v>30985</v>
      </c>
      <c r="B30983">
        <v>53</v>
      </c>
      <c r="C30983">
        <v>1</v>
      </c>
      <c r="D30983" s="1">
        <v>641705</v>
      </c>
      <c r="E30983">
        <v>409</v>
      </c>
      <c r="F30983">
        <v>1</v>
      </c>
      <c r="G30983">
        <f t="shared" si="1452"/>
        <v>2</v>
      </c>
      <c r="H30983">
        <f t="shared" si="1453"/>
        <v>3</v>
      </c>
      <c r="I30983">
        <f t="shared" si="1454"/>
        <v>3</v>
      </c>
    </row>
    <row r="30984" spans="1:9" x14ac:dyDescent="0.35">
      <c r="A30984" t="s">
        <v>30986</v>
      </c>
      <c r="B30984">
        <v>45</v>
      </c>
      <c r="C30984">
        <v>1</v>
      </c>
      <c r="D30984" s="1">
        <v>205214</v>
      </c>
      <c r="E30984">
        <v>302</v>
      </c>
      <c r="F30984">
        <v>1</v>
      </c>
      <c r="G30984">
        <f t="shared" si="1452"/>
        <v>2</v>
      </c>
      <c r="H30984">
        <f t="shared" si="1453"/>
        <v>2</v>
      </c>
      <c r="I30984">
        <f t="shared" si="1454"/>
        <v>1</v>
      </c>
    </row>
    <row r="30985" spans="1:9" x14ac:dyDescent="0.35">
      <c r="A30985" t="s">
        <v>30987</v>
      </c>
      <c r="B30985">
        <v>41</v>
      </c>
      <c r="C30985">
        <v>1</v>
      </c>
      <c r="D30985" s="1">
        <v>468933</v>
      </c>
      <c r="E30985">
        <v>365</v>
      </c>
      <c r="F30985">
        <v>1</v>
      </c>
      <c r="G30985">
        <f t="shared" si="1452"/>
        <v>2</v>
      </c>
      <c r="H30985">
        <f t="shared" si="1453"/>
        <v>3</v>
      </c>
      <c r="I30985">
        <f t="shared" si="1454"/>
        <v>2</v>
      </c>
    </row>
    <row r="30986" spans="1:9" x14ac:dyDescent="0.35">
      <c r="A30986" t="s">
        <v>30988</v>
      </c>
      <c r="B30986">
        <v>55</v>
      </c>
      <c r="C30986">
        <v>1</v>
      </c>
      <c r="D30986" s="1">
        <v>632735</v>
      </c>
      <c r="E30986">
        <v>259</v>
      </c>
      <c r="F30986">
        <v>0</v>
      </c>
      <c r="G30986">
        <f t="shared" si="1452"/>
        <v>2</v>
      </c>
      <c r="H30986">
        <f t="shared" si="1453"/>
        <v>2</v>
      </c>
      <c r="I30986">
        <f t="shared" si="1454"/>
        <v>3</v>
      </c>
    </row>
    <row r="30987" spans="1:9" x14ac:dyDescent="0.35">
      <c r="A30987" t="s">
        <v>30989</v>
      </c>
      <c r="B30987">
        <v>59</v>
      </c>
      <c r="C30987">
        <v>1</v>
      </c>
      <c r="D30987" s="1">
        <v>146202</v>
      </c>
      <c r="E30987">
        <v>741</v>
      </c>
      <c r="F30987">
        <v>1</v>
      </c>
      <c r="G30987">
        <f t="shared" si="1452"/>
        <v>3</v>
      </c>
      <c r="H30987">
        <f t="shared" si="1453"/>
        <v>4</v>
      </c>
      <c r="I30987">
        <f t="shared" si="1454"/>
        <v>1</v>
      </c>
    </row>
    <row r="30988" spans="1:9" x14ac:dyDescent="0.35">
      <c r="A30988" t="s">
        <v>30990</v>
      </c>
      <c r="B30988">
        <v>39</v>
      </c>
      <c r="C30988">
        <v>0</v>
      </c>
      <c r="D30988" s="1">
        <v>560858.66666666663</v>
      </c>
      <c r="E30988">
        <v>481</v>
      </c>
      <c r="F30988">
        <v>1</v>
      </c>
      <c r="G30988">
        <f t="shared" si="1452"/>
        <v>2</v>
      </c>
      <c r="H30988">
        <f t="shared" si="1453"/>
        <v>3</v>
      </c>
      <c r="I30988">
        <f t="shared" si="1454"/>
        <v>3</v>
      </c>
    </row>
    <row r="30989" spans="1:9" x14ac:dyDescent="0.35">
      <c r="A30989" t="s">
        <v>30991</v>
      </c>
      <c r="B30989">
        <v>26</v>
      </c>
      <c r="C30989">
        <v>1</v>
      </c>
      <c r="D30989" s="1">
        <v>207610</v>
      </c>
      <c r="E30989">
        <v>119</v>
      </c>
      <c r="F30989">
        <v>1</v>
      </c>
      <c r="G30989">
        <f t="shared" si="1452"/>
        <v>1</v>
      </c>
      <c r="H30989">
        <f t="shared" si="1453"/>
        <v>1</v>
      </c>
      <c r="I30989">
        <f t="shared" si="1454"/>
        <v>1</v>
      </c>
    </row>
    <row r="30990" spans="1:9" x14ac:dyDescent="0.35">
      <c r="A30990" t="s">
        <v>30992</v>
      </c>
      <c r="B30990">
        <v>63</v>
      </c>
      <c r="C30990">
        <v>0</v>
      </c>
      <c r="D30990" s="1">
        <v>107989.33333333333</v>
      </c>
      <c r="E30990">
        <v>1002</v>
      </c>
      <c r="F30990">
        <v>1</v>
      </c>
      <c r="G30990">
        <f t="shared" si="1452"/>
        <v>3</v>
      </c>
      <c r="H30990">
        <f t="shared" si="1453"/>
        <v>4</v>
      </c>
      <c r="I30990">
        <f t="shared" si="1454"/>
        <v>1</v>
      </c>
    </row>
    <row r="30991" spans="1:9" x14ac:dyDescent="0.35">
      <c r="A30991" t="s">
        <v>30993</v>
      </c>
      <c r="B30991">
        <v>37</v>
      </c>
      <c r="C30991">
        <v>1</v>
      </c>
      <c r="D30991" s="1">
        <v>532920</v>
      </c>
      <c r="E30991">
        <v>273</v>
      </c>
      <c r="F30991">
        <v>0</v>
      </c>
      <c r="G30991">
        <f t="shared" si="1452"/>
        <v>2</v>
      </c>
      <c r="H30991">
        <f t="shared" si="1453"/>
        <v>2</v>
      </c>
      <c r="I30991">
        <f t="shared" si="1454"/>
        <v>2</v>
      </c>
    </row>
    <row r="30992" spans="1:9" x14ac:dyDescent="0.35">
      <c r="A30992" t="s">
        <v>30994</v>
      </c>
      <c r="B30992">
        <v>48</v>
      </c>
      <c r="C30992">
        <v>0</v>
      </c>
      <c r="D30992" s="1">
        <v>306778.66666666669</v>
      </c>
      <c r="E30992">
        <v>261</v>
      </c>
      <c r="F30992">
        <v>0</v>
      </c>
      <c r="G30992">
        <f t="shared" si="1452"/>
        <v>2</v>
      </c>
      <c r="H30992">
        <f t="shared" si="1453"/>
        <v>2</v>
      </c>
      <c r="I30992">
        <f t="shared" si="1454"/>
        <v>2</v>
      </c>
    </row>
    <row r="30993" spans="1:9" x14ac:dyDescent="0.35">
      <c r="A30993" t="s">
        <v>30995</v>
      </c>
      <c r="B30993">
        <v>29</v>
      </c>
      <c r="C30993">
        <v>1</v>
      </c>
      <c r="D30993" s="1">
        <v>174301</v>
      </c>
      <c r="E30993">
        <v>405</v>
      </c>
      <c r="F30993">
        <v>1</v>
      </c>
      <c r="G30993">
        <f t="shared" si="1452"/>
        <v>1</v>
      </c>
      <c r="H30993">
        <f t="shared" si="1453"/>
        <v>3</v>
      </c>
      <c r="I30993">
        <f t="shared" si="1454"/>
        <v>1</v>
      </c>
    </row>
    <row r="30994" spans="1:9" x14ac:dyDescent="0.35">
      <c r="A30994" t="s">
        <v>30996</v>
      </c>
      <c r="B30994">
        <v>39</v>
      </c>
      <c r="C30994">
        <v>1</v>
      </c>
      <c r="D30994" s="1">
        <v>155338</v>
      </c>
      <c r="E30994">
        <v>406</v>
      </c>
      <c r="F30994">
        <v>1</v>
      </c>
      <c r="G30994">
        <f t="shared" si="1452"/>
        <v>2</v>
      </c>
      <c r="H30994">
        <f t="shared" si="1453"/>
        <v>3</v>
      </c>
      <c r="I30994">
        <f t="shared" si="1454"/>
        <v>1</v>
      </c>
    </row>
    <row r="30995" spans="1:9" x14ac:dyDescent="0.35">
      <c r="A30995" t="s">
        <v>30997</v>
      </c>
      <c r="B30995">
        <v>48</v>
      </c>
      <c r="C30995">
        <v>0</v>
      </c>
      <c r="D30995" s="1">
        <v>440098.66666666669</v>
      </c>
      <c r="E30995">
        <v>242</v>
      </c>
      <c r="F30995">
        <v>1</v>
      </c>
      <c r="G30995">
        <f t="shared" si="1452"/>
        <v>2</v>
      </c>
      <c r="H30995">
        <f t="shared" si="1453"/>
        <v>2</v>
      </c>
      <c r="I30995">
        <f t="shared" si="1454"/>
        <v>2</v>
      </c>
    </row>
    <row r="30996" spans="1:9" x14ac:dyDescent="0.35">
      <c r="A30996" t="s">
        <v>30998</v>
      </c>
      <c r="B30996">
        <v>43</v>
      </c>
      <c r="C30996">
        <v>0</v>
      </c>
      <c r="D30996" s="1">
        <v>312154.66666666669</v>
      </c>
      <c r="E30996">
        <v>328</v>
      </c>
      <c r="F30996">
        <v>1</v>
      </c>
      <c r="G30996">
        <f t="shared" si="1452"/>
        <v>2</v>
      </c>
      <c r="H30996">
        <f t="shared" si="1453"/>
        <v>2</v>
      </c>
      <c r="I30996">
        <f t="shared" si="1454"/>
        <v>2</v>
      </c>
    </row>
    <row r="30997" spans="1:9" x14ac:dyDescent="0.35">
      <c r="A30997" t="s">
        <v>30999</v>
      </c>
      <c r="B30997">
        <v>63</v>
      </c>
      <c r="C30997">
        <v>0</v>
      </c>
      <c r="D30997" s="1">
        <v>274586.66666666669</v>
      </c>
      <c r="E30997">
        <v>261</v>
      </c>
      <c r="F30997">
        <v>1</v>
      </c>
      <c r="G30997">
        <f t="shared" si="1452"/>
        <v>3</v>
      </c>
      <c r="H30997">
        <f t="shared" si="1453"/>
        <v>2</v>
      </c>
      <c r="I30997">
        <f t="shared" si="1454"/>
        <v>2</v>
      </c>
    </row>
    <row r="30998" spans="1:9" x14ac:dyDescent="0.35">
      <c r="A30998" t="s">
        <v>31000</v>
      </c>
      <c r="B30998">
        <v>65</v>
      </c>
      <c r="C30998">
        <v>1</v>
      </c>
      <c r="D30998" s="1">
        <v>507605</v>
      </c>
      <c r="E30998">
        <v>460</v>
      </c>
      <c r="F30998">
        <v>1</v>
      </c>
      <c r="G30998">
        <f t="shared" si="1452"/>
        <v>3</v>
      </c>
      <c r="H30998">
        <f t="shared" si="1453"/>
        <v>3</v>
      </c>
      <c r="I30998">
        <f t="shared" si="1454"/>
        <v>2</v>
      </c>
    </row>
    <row r="30999" spans="1:9" x14ac:dyDescent="0.35">
      <c r="A30999" t="s">
        <v>31001</v>
      </c>
      <c r="B30999">
        <v>48</v>
      </c>
      <c r="C30999">
        <v>1</v>
      </c>
      <c r="D30999" s="1">
        <v>305179</v>
      </c>
      <c r="E30999">
        <v>379</v>
      </c>
      <c r="F30999">
        <v>1</v>
      </c>
      <c r="G30999">
        <f t="shared" si="1452"/>
        <v>2</v>
      </c>
      <c r="H30999">
        <f t="shared" si="1453"/>
        <v>3</v>
      </c>
      <c r="I30999">
        <f t="shared" si="1454"/>
        <v>2</v>
      </c>
    </row>
    <row r="31000" spans="1:9" x14ac:dyDescent="0.35">
      <c r="A31000" t="s">
        <v>31002</v>
      </c>
      <c r="B31000">
        <v>54</v>
      </c>
      <c r="C31000">
        <v>1</v>
      </c>
      <c r="D31000" s="1">
        <v>624851</v>
      </c>
      <c r="E31000">
        <v>828</v>
      </c>
      <c r="F31000">
        <v>1</v>
      </c>
      <c r="G31000">
        <f t="shared" si="1452"/>
        <v>2</v>
      </c>
      <c r="H31000">
        <f t="shared" si="1453"/>
        <v>4</v>
      </c>
      <c r="I31000">
        <f t="shared" si="1454"/>
        <v>3</v>
      </c>
    </row>
    <row r="31001" spans="1:9" x14ac:dyDescent="0.35">
      <c r="A31001" t="s">
        <v>31003</v>
      </c>
      <c r="B31001">
        <v>35</v>
      </c>
      <c r="C31001">
        <v>1</v>
      </c>
      <c r="D31001" s="1">
        <v>251430</v>
      </c>
      <c r="E31001">
        <v>277</v>
      </c>
      <c r="F31001">
        <v>1</v>
      </c>
      <c r="G31001">
        <f t="shared" si="1452"/>
        <v>2</v>
      </c>
      <c r="H31001">
        <f t="shared" si="1453"/>
        <v>2</v>
      </c>
      <c r="I31001">
        <f t="shared" si="1454"/>
        <v>2</v>
      </c>
    </row>
    <row r="31002" spans="1:9" x14ac:dyDescent="0.35">
      <c r="A31002" t="s">
        <v>31004</v>
      </c>
      <c r="B31002">
        <v>53</v>
      </c>
      <c r="C31002">
        <v>1</v>
      </c>
      <c r="D31002" s="1">
        <v>136381</v>
      </c>
      <c r="E31002">
        <v>258</v>
      </c>
      <c r="F31002">
        <v>0</v>
      </c>
      <c r="G31002">
        <f t="shared" si="1452"/>
        <v>2</v>
      </c>
      <c r="H31002">
        <f t="shared" si="1453"/>
        <v>2</v>
      </c>
      <c r="I31002">
        <f t="shared" si="1454"/>
        <v>1</v>
      </c>
    </row>
    <row r="31003" spans="1:9" x14ac:dyDescent="0.35">
      <c r="A31003" t="s">
        <v>31005</v>
      </c>
      <c r="B31003">
        <v>59</v>
      </c>
      <c r="C31003">
        <v>1</v>
      </c>
      <c r="D31003" s="1">
        <v>162240</v>
      </c>
      <c r="E31003">
        <v>499</v>
      </c>
      <c r="F31003">
        <v>1</v>
      </c>
      <c r="G31003">
        <f t="shared" si="1452"/>
        <v>3</v>
      </c>
      <c r="H31003">
        <f t="shared" si="1453"/>
        <v>3</v>
      </c>
      <c r="I31003">
        <f t="shared" si="1454"/>
        <v>1</v>
      </c>
    </row>
    <row r="31004" spans="1:9" x14ac:dyDescent="0.35">
      <c r="A31004" t="s">
        <v>31006</v>
      </c>
      <c r="B31004">
        <v>62</v>
      </c>
      <c r="C31004">
        <v>1</v>
      </c>
      <c r="D31004" s="1">
        <v>116996</v>
      </c>
      <c r="E31004">
        <v>225</v>
      </c>
      <c r="F31004">
        <v>0</v>
      </c>
      <c r="G31004">
        <f t="shared" si="1452"/>
        <v>3</v>
      </c>
      <c r="H31004">
        <f t="shared" si="1453"/>
        <v>2</v>
      </c>
      <c r="I31004">
        <f t="shared" si="1454"/>
        <v>1</v>
      </c>
    </row>
    <row r="31005" spans="1:9" x14ac:dyDescent="0.35">
      <c r="A31005" t="s">
        <v>31007</v>
      </c>
      <c r="B31005">
        <v>65</v>
      </c>
      <c r="C31005">
        <v>1</v>
      </c>
      <c r="D31005" s="1">
        <v>720773</v>
      </c>
      <c r="E31005">
        <v>202</v>
      </c>
      <c r="F31005">
        <v>0</v>
      </c>
      <c r="G31005">
        <f t="shared" si="1452"/>
        <v>3</v>
      </c>
      <c r="H31005">
        <f t="shared" si="1453"/>
        <v>2</v>
      </c>
      <c r="I31005">
        <f t="shared" si="1454"/>
        <v>3</v>
      </c>
    </row>
    <row r="31006" spans="1:9" x14ac:dyDescent="0.35">
      <c r="A31006" t="s">
        <v>31008</v>
      </c>
      <c r="B31006">
        <v>42</v>
      </c>
      <c r="C31006">
        <v>1</v>
      </c>
      <c r="D31006" s="1">
        <v>631152</v>
      </c>
      <c r="E31006">
        <v>238</v>
      </c>
      <c r="F31006">
        <v>0</v>
      </c>
      <c r="G31006">
        <f t="shared" si="1452"/>
        <v>2</v>
      </c>
      <c r="H31006">
        <f t="shared" si="1453"/>
        <v>2</v>
      </c>
      <c r="I31006">
        <f t="shared" si="1454"/>
        <v>3</v>
      </c>
    </row>
    <row r="31007" spans="1:9" x14ac:dyDescent="0.35">
      <c r="A31007" t="s">
        <v>31009</v>
      </c>
      <c r="B31007">
        <v>63</v>
      </c>
      <c r="C31007">
        <v>0</v>
      </c>
      <c r="D31007" s="1">
        <v>403970.66666666669</v>
      </c>
      <c r="E31007">
        <v>234</v>
      </c>
      <c r="F31007">
        <v>1</v>
      </c>
      <c r="G31007">
        <f t="shared" si="1452"/>
        <v>3</v>
      </c>
      <c r="H31007">
        <f t="shared" si="1453"/>
        <v>2</v>
      </c>
      <c r="I31007">
        <f t="shared" si="1454"/>
        <v>2</v>
      </c>
    </row>
    <row r="31008" spans="1:9" x14ac:dyDescent="0.35">
      <c r="A31008" t="s">
        <v>31010</v>
      </c>
      <c r="B31008">
        <v>26</v>
      </c>
      <c r="C31008">
        <v>1</v>
      </c>
      <c r="D31008" s="1">
        <v>140786</v>
      </c>
      <c r="E31008">
        <v>208</v>
      </c>
      <c r="F31008">
        <v>0</v>
      </c>
      <c r="G31008">
        <f t="shared" si="1452"/>
        <v>1</v>
      </c>
      <c r="H31008">
        <f t="shared" si="1453"/>
        <v>2</v>
      </c>
      <c r="I31008">
        <f t="shared" si="1454"/>
        <v>1</v>
      </c>
    </row>
    <row r="31009" spans="1:9" x14ac:dyDescent="0.35">
      <c r="A31009" t="s">
        <v>31011</v>
      </c>
      <c r="B31009">
        <v>32</v>
      </c>
      <c r="C31009">
        <v>0</v>
      </c>
      <c r="D31009" s="1">
        <v>433009</v>
      </c>
      <c r="E31009">
        <v>382</v>
      </c>
      <c r="F31009">
        <v>1</v>
      </c>
      <c r="G31009">
        <f t="shared" si="1452"/>
        <v>1</v>
      </c>
      <c r="H31009">
        <f t="shared" si="1453"/>
        <v>3</v>
      </c>
      <c r="I31009">
        <f t="shared" si="1454"/>
        <v>2</v>
      </c>
    </row>
    <row r="31010" spans="1:9" x14ac:dyDescent="0.35">
      <c r="A31010" t="s">
        <v>31012</v>
      </c>
      <c r="B31010">
        <v>56</v>
      </c>
      <c r="C31010">
        <v>0</v>
      </c>
      <c r="D31010" s="1">
        <v>109445.33333333333</v>
      </c>
      <c r="E31010">
        <v>424</v>
      </c>
      <c r="F31010">
        <v>0</v>
      </c>
      <c r="G31010">
        <f t="shared" si="1452"/>
        <v>3</v>
      </c>
      <c r="H31010">
        <f t="shared" si="1453"/>
        <v>3</v>
      </c>
      <c r="I31010">
        <f t="shared" si="1454"/>
        <v>1</v>
      </c>
    </row>
    <row r="31011" spans="1:9" x14ac:dyDescent="0.35">
      <c r="A31011" t="s">
        <v>31013</v>
      </c>
      <c r="B31011">
        <v>33</v>
      </c>
      <c r="C31011">
        <v>1</v>
      </c>
      <c r="D31011" s="1">
        <v>128101</v>
      </c>
      <c r="E31011">
        <v>865</v>
      </c>
      <c r="F31011">
        <v>1</v>
      </c>
      <c r="G31011">
        <f t="shared" si="1452"/>
        <v>1</v>
      </c>
      <c r="H31011">
        <f t="shared" si="1453"/>
        <v>4</v>
      </c>
      <c r="I31011">
        <f t="shared" si="1454"/>
        <v>1</v>
      </c>
    </row>
    <row r="31012" spans="1:9" x14ac:dyDescent="0.35">
      <c r="A31012" t="s">
        <v>31014</v>
      </c>
      <c r="B31012">
        <v>55</v>
      </c>
      <c r="C31012">
        <v>0</v>
      </c>
      <c r="D31012" s="1">
        <v>268448</v>
      </c>
      <c r="E31012">
        <v>323</v>
      </c>
      <c r="F31012">
        <v>0</v>
      </c>
      <c r="G31012">
        <f t="shared" si="1452"/>
        <v>2</v>
      </c>
      <c r="H31012">
        <f t="shared" si="1453"/>
        <v>2</v>
      </c>
      <c r="I31012">
        <f t="shared" si="1454"/>
        <v>2</v>
      </c>
    </row>
    <row r="31013" spans="1:9" x14ac:dyDescent="0.35">
      <c r="A31013" t="s">
        <v>31015</v>
      </c>
      <c r="B31013">
        <v>34</v>
      </c>
      <c r="C31013">
        <v>1</v>
      </c>
      <c r="D31013" s="1">
        <v>299669</v>
      </c>
      <c r="E31013">
        <v>125</v>
      </c>
      <c r="F31013">
        <v>0</v>
      </c>
      <c r="G31013">
        <f t="shared" si="1452"/>
        <v>1</v>
      </c>
      <c r="H31013">
        <f t="shared" si="1453"/>
        <v>1</v>
      </c>
      <c r="I31013">
        <f t="shared" si="1454"/>
        <v>2</v>
      </c>
    </row>
    <row r="31014" spans="1:9" x14ac:dyDescent="0.35">
      <c r="A31014" t="s">
        <v>31016</v>
      </c>
      <c r="B31014">
        <v>43</v>
      </c>
      <c r="C31014">
        <v>0</v>
      </c>
      <c r="D31014" s="1">
        <v>771664</v>
      </c>
      <c r="E31014">
        <v>245</v>
      </c>
      <c r="F31014">
        <v>0</v>
      </c>
      <c r="G31014">
        <f t="shared" si="1452"/>
        <v>2</v>
      </c>
      <c r="H31014">
        <f t="shared" si="1453"/>
        <v>2</v>
      </c>
      <c r="I31014">
        <f t="shared" si="1454"/>
        <v>3</v>
      </c>
    </row>
    <row r="31015" spans="1:9" x14ac:dyDescent="0.35">
      <c r="A31015" t="s">
        <v>31017</v>
      </c>
      <c r="B31015">
        <v>35</v>
      </c>
      <c r="C31015">
        <v>1</v>
      </c>
      <c r="D31015" s="1">
        <v>102144</v>
      </c>
      <c r="E31015">
        <v>476</v>
      </c>
      <c r="F31015">
        <v>0</v>
      </c>
      <c r="G31015">
        <f t="shared" si="1452"/>
        <v>2</v>
      </c>
      <c r="H31015">
        <f t="shared" si="1453"/>
        <v>3</v>
      </c>
      <c r="I31015">
        <f t="shared" si="1454"/>
        <v>1</v>
      </c>
    </row>
    <row r="31016" spans="1:9" x14ac:dyDescent="0.35">
      <c r="A31016" t="s">
        <v>31018</v>
      </c>
      <c r="B31016">
        <v>58</v>
      </c>
      <c r="C31016">
        <v>0</v>
      </c>
      <c r="D31016" s="1">
        <v>416501.33333333331</v>
      </c>
      <c r="E31016">
        <v>358</v>
      </c>
      <c r="F31016">
        <v>0</v>
      </c>
      <c r="G31016">
        <f t="shared" si="1452"/>
        <v>3</v>
      </c>
      <c r="H31016">
        <f t="shared" si="1453"/>
        <v>2</v>
      </c>
      <c r="I31016">
        <f t="shared" si="1454"/>
        <v>2</v>
      </c>
    </row>
    <row r="31017" spans="1:9" x14ac:dyDescent="0.35">
      <c r="A31017" t="s">
        <v>31019</v>
      </c>
      <c r="B31017">
        <v>42</v>
      </c>
      <c r="C31017">
        <v>0</v>
      </c>
      <c r="D31017" s="1">
        <v>600277.33333333337</v>
      </c>
      <c r="E31017">
        <v>368</v>
      </c>
      <c r="F31017">
        <v>1</v>
      </c>
      <c r="G31017">
        <f t="shared" si="1452"/>
        <v>2</v>
      </c>
      <c r="H31017">
        <f t="shared" si="1453"/>
        <v>3</v>
      </c>
      <c r="I31017">
        <f t="shared" si="1454"/>
        <v>3</v>
      </c>
    </row>
    <row r="31018" spans="1:9" x14ac:dyDescent="0.35">
      <c r="A31018" t="s">
        <v>31020</v>
      </c>
      <c r="B31018">
        <v>38</v>
      </c>
      <c r="C31018">
        <v>0</v>
      </c>
      <c r="D31018" s="1">
        <v>340026.66666666669</v>
      </c>
      <c r="E31018">
        <v>277</v>
      </c>
      <c r="F31018">
        <v>0</v>
      </c>
      <c r="G31018">
        <f t="shared" si="1452"/>
        <v>2</v>
      </c>
      <c r="H31018">
        <f t="shared" si="1453"/>
        <v>2</v>
      </c>
      <c r="I31018">
        <f t="shared" si="1454"/>
        <v>2</v>
      </c>
    </row>
    <row r="31019" spans="1:9" x14ac:dyDescent="0.35">
      <c r="A31019" t="s">
        <v>31021</v>
      </c>
      <c r="B31019">
        <v>25</v>
      </c>
      <c r="C31019">
        <v>1</v>
      </c>
      <c r="D31019" s="1">
        <v>208465</v>
      </c>
      <c r="E31019">
        <v>97</v>
      </c>
      <c r="F31019">
        <v>1</v>
      </c>
      <c r="G31019">
        <f t="shared" si="1452"/>
        <v>1</v>
      </c>
      <c r="H31019">
        <f t="shared" si="1453"/>
        <v>1</v>
      </c>
      <c r="I31019">
        <f t="shared" si="1454"/>
        <v>1</v>
      </c>
    </row>
    <row r="31020" spans="1:9" x14ac:dyDescent="0.35">
      <c r="A31020" t="s">
        <v>31022</v>
      </c>
      <c r="B31020">
        <v>44</v>
      </c>
      <c r="C31020">
        <v>1</v>
      </c>
      <c r="D31020" s="1">
        <v>338954</v>
      </c>
      <c r="E31020">
        <v>176</v>
      </c>
      <c r="F31020">
        <v>1</v>
      </c>
      <c r="G31020">
        <f t="shared" si="1452"/>
        <v>2</v>
      </c>
      <c r="H31020">
        <f t="shared" si="1453"/>
        <v>1</v>
      </c>
      <c r="I31020">
        <f t="shared" si="1454"/>
        <v>2</v>
      </c>
    </row>
    <row r="31021" spans="1:9" x14ac:dyDescent="0.35">
      <c r="A31021" t="s">
        <v>31023</v>
      </c>
      <c r="B31021">
        <v>50</v>
      </c>
      <c r="C31021">
        <v>1</v>
      </c>
      <c r="D31021" s="1">
        <v>739445.33333333337</v>
      </c>
      <c r="E31021">
        <v>492</v>
      </c>
      <c r="F31021">
        <v>1</v>
      </c>
      <c r="G31021">
        <f t="shared" si="1452"/>
        <v>2</v>
      </c>
      <c r="H31021">
        <f t="shared" si="1453"/>
        <v>3</v>
      </c>
      <c r="I31021">
        <f t="shared" si="1454"/>
        <v>3</v>
      </c>
    </row>
    <row r="31022" spans="1:9" x14ac:dyDescent="0.35">
      <c r="A31022" t="s">
        <v>31024</v>
      </c>
      <c r="B31022">
        <v>49</v>
      </c>
      <c r="C31022">
        <v>0</v>
      </c>
      <c r="D31022" s="1">
        <v>765672</v>
      </c>
      <c r="E31022">
        <v>456</v>
      </c>
      <c r="F31022">
        <v>1</v>
      </c>
      <c r="G31022">
        <f t="shared" si="1452"/>
        <v>2</v>
      </c>
      <c r="H31022">
        <f t="shared" si="1453"/>
        <v>3</v>
      </c>
      <c r="I31022">
        <f t="shared" si="1454"/>
        <v>3</v>
      </c>
    </row>
    <row r="31023" spans="1:9" x14ac:dyDescent="0.35">
      <c r="A31023" t="s">
        <v>31025</v>
      </c>
      <c r="B31023">
        <v>31</v>
      </c>
      <c r="C31023">
        <v>0</v>
      </c>
      <c r="D31023" s="1">
        <v>404082.66666666669</v>
      </c>
      <c r="E31023">
        <v>463</v>
      </c>
      <c r="F31023">
        <v>0</v>
      </c>
      <c r="G31023">
        <f t="shared" si="1452"/>
        <v>1</v>
      </c>
      <c r="H31023">
        <f t="shared" si="1453"/>
        <v>3</v>
      </c>
      <c r="I31023">
        <f t="shared" si="1454"/>
        <v>2</v>
      </c>
    </row>
    <row r="31024" spans="1:9" x14ac:dyDescent="0.35">
      <c r="A31024" t="s">
        <v>31026</v>
      </c>
      <c r="B31024">
        <v>28</v>
      </c>
      <c r="C31024">
        <v>1</v>
      </c>
      <c r="D31024" s="1">
        <v>231851</v>
      </c>
      <c r="E31024">
        <v>340</v>
      </c>
      <c r="F31024">
        <v>0</v>
      </c>
      <c r="G31024">
        <f t="shared" si="1452"/>
        <v>1</v>
      </c>
      <c r="H31024">
        <f t="shared" si="1453"/>
        <v>2</v>
      </c>
      <c r="I31024">
        <f t="shared" si="1454"/>
        <v>1</v>
      </c>
    </row>
    <row r="31025" spans="1:9" x14ac:dyDescent="0.35">
      <c r="A31025" t="s">
        <v>31027</v>
      </c>
      <c r="B31025">
        <v>46</v>
      </c>
      <c r="C31025">
        <v>1</v>
      </c>
      <c r="D31025" s="1">
        <v>332732</v>
      </c>
      <c r="E31025">
        <v>104</v>
      </c>
      <c r="F31025">
        <v>0</v>
      </c>
      <c r="G31025">
        <f t="shared" si="1452"/>
        <v>2</v>
      </c>
      <c r="H31025">
        <f t="shared" si="1453"/>
        <v>1</v>
      </c>
      <c r="I31025">
        <f t="shared" si="1454"/>
        <v>2</v>
      </c>
    </row>
    <row r="31026" spans="1:9" x14ac:dyDescent="0.35">
      <c r="A31026" t="s">
        <v>31028</v>
      </c>
      <c r="B31026">
        <v>47</v>
      </c>
      <c r="C31026">
        <v>0</v>
      </c>
      <c r="D31026" s="1">
        <v>390104</v>
      </c>
      <c r="E31026">
        <v>431</v>
      </c>
      <c r="F31026">
        <v>1</v>
      </c>
      <c r="G31026">
        <f t="shared" si="1452"/>
        <v>2</v>
      </c>
      <c r="H31026">
        <f t="shared" si="1453"/>
        <v>3</v>
      </c>
      <c r="I31026">
        <f t="shared" si="1454"/>
        <v>2</v>
      </c>
    </row>
    <row r="31027" spans="1:9" x14ac:dyDescent="0.35">
      <c r="A31027" t="s">
        <v>31029</v>
      </c>
      <c r="B31027">
        <v>29</v>
      </c>
      <c r="C31027">
        <v>1</v>
      </c>
      <c r="D31027" s="1">
        <v>239620</v>
      </c>
      <c r="E31027">
        <v>495</v>
      </c>
      <c r="F31027">
        <v>1</v>
      </c>
      <c r="G31027">
        <f t="shared" si="1452"/>
        <v>1</v>
      </c>
      <c r="H31027">
        <f t="shared" si="1453"/>
        <v>3</v>
      </c>
      <c r="I31027">
        <f t="shared" si="1454"/>
        <v>1</v>
      </c>
    </row>
    <row r="31028" spans="1:9" x14ac:dyDescent="0.35">
      <c r="A31028" t="s">
        <v>31030</v>
      </c>
      <c r="B31028">
        <v>39</v>
      </c>
      <c r="C31028">
        <v>1</v>
      </c>
      <c r="D31028" s="1">
        <v>677472</v>
      </c>
      <c r="E31028">
        <v>119</v>
      </c>
      <c r="F31028">
        <v>1</v>
      </c>
      <c r="G31028">
        <f t="shared" si="1452"/>
        <v>2</v>
      </c>
      <c r="H31028">
        <f t="shared" si="1453"/>
        <v>1</v>
      </c>
      <c r="I31028">
        <f t="shared" si="1454"/>
        <v>3</v>
      </c>
    </row>
    <row r="31029" spans="1:9" x14ac:dyDescent="0.35">
      <c r="A31029" t="s">
        <v>31031</v>
      </c>
      <c r="B31029">
        <v>57</v>
      </c>
      <c r="C31029">
        <v>0</v>
      </c>
      <c r="D31029" s="1">
        <v>523733.33333333331</v>
      </c>
      <c r="E31029">
        <v>334</v>
      </c>
      <c r="F31029">
        <v>1</v>
      </c>
      <c r="G31029">
        <f t="shared" si="1452"/>
        <v>3</v>
      </c>
      <c r="H31029">
        <f t="shared" si="1453"/>
        <v>2</v>
      </c>
      <c r="I31029">
        <f t="shared" si="1454"/>
        <v>2</v>
      </c>
    </row>
    <row r="31030" spans="1:9" x14ac:dyDescent="0.35">
      <c r="A31030" t="s">
        <v>31032</v>
      </c>
      <c r="B31030">
        <v>26</v>
      </c>
      <c r="C31030">
        <v>1</v>
      </c>
      <c r="D31030" s="1">
        <v>256296</v>
      </c>
      <c r="E31030">
        <v>465</v>
      </c>
      <c r="F31030">
        <v>1</v>
      </c>
      <c r="G31030">
        <f t="shared" si="1452"/>
        <v>1</v>
      </c>
      <c r="H31030">
        <f t="shared" si="1453"/>
        <v>3</v>
      </c>
      <c r="I31030">
        <f t="shared" si="1454"/>
        <v>2</v>
      </c>
    </row>
    <row r="31031" spans="1:9" x14ac:dyDescent="0.35">
      <c r="A31031" t="s">
        <v>31033</v>
      </c>
      <c r="B31031">
        <v>35</v>
      </c>
      <c r="C31031">
        <v>0</v>
      </c>
      <c r="D31031" s="1">
        <v>379366.33333333337</v>
      </c>
      <c r="E31031">
        <v>98</v>
      </c>
      <c r="F31031">
        <v>0</v>
      </c>
      <c r="G31031">
        <f t="shared" si="1452"/>
        <v>2</v>
      </c>
      <c r="H31031">
        <f t="shared" si="1453"/>
        <v>1</v>
      </c>
      <c r="I31031">
        <f t="shared" si="1454"/>
        <v>2</v>
      </c>
    </row>
    <row r="31032" spans="1:9" x14ac:dyDescent="0.35">
      <c r="A31032" t="s">
        <v>31034</v>
      </c>
      <c r="B31032">
        <v>27</v>
      </c>
      <c r="C31032">
        <v>0</v>
      </c>
      <c r="D31032" s="1">
        <v>229114.66666666666</v>
      </c>
      <c r="E31032">
        <v>348</v>
      </c>
      <c r="F31032">
        <v>0</v>
      </c>
      <c r="G31032">
        <f t="shared" si="1452"/>
        <v>1</v>
      </c>
      <c r="H31032">
        <f t="shared" si="1453"/>
        <v>2</v>
      </c>
      <c r="I31032">
        <f t="shared" si="1454"/>
        <v>1</v>
      </c>
    </row>
    <row r="31033" spans="1:9" x14ac:dyDescent="0.35">
      <c r="A31033" t="s">
        <v>31035</v>
      </c>
      <c r="B31033">
        <v>38</v>
      </c>
      <c r="C31033">
        <v>0</v>
      </c>
      <c r="D31033" s="1">
        <v>392466.66666666669</v>
      </c>
      <c r="E31033">
        <v>606</v>
      </c>
      <c r="F31033">
        <v>1</v>
      </c>
      <c r="G31033">
        <f t="shared" si="1452"/>
        <v>2</v>
      </c>
      <c r="H31033">
        <f t="shared" si="1453"/>
        <v>4</v>
      </c>
      <c r="I31033">
        <f t="shared" si="1454"/>
        <v>2</v>
      </c>
    </row>
    <row r="31034" spans="1:9" x14ac:dyDescent="0.35">
      <c r="A31034" t="s">
        <v>31036</v>
      </c>
      <c r="B31034">
        <v>52</v>
      </c>
      <c r="C31034">
        <v>0</v>
      </c>
      <c r="D31034" s="1">
        <v>222885.33333333334</v>
      </c>
      <c r="E31034">
        <v>189</v>
      </c>
      <c r="F31034">
        <v>1</v>
      </c>
      <c r="G31034">
        <f t="shared" si="1452"/>
        <v>2</v>
      </c>
      <c r="H31034">
        <f t="shared" si="1453"/>
        <v>1</v>
      </c>
      <c r="I31034">
        <f t="shared" si="1454"/>
        <v>1</v>
      </c>
    </row>
    <row r="31035" spans="1:9" x14ac:dyDescent="0.35">
      <c r="A31035" t="s">
        <v>31037</v>
      </c>
      <c r="B31035">
        <v>65</v>
      </c>
      <c r="C31035">
        <v>1</v>
      </c>
      <c r="D31035" s="1">
        <v>362765</v>
      </c>
      <c r="E31035">
        <v>221</v>
      </c>
      <c r="F31035">
        <v>0</v>
      </c>
      <c r="G31035">
        <f t="shared" si="1452"/>
        <v>3</v>
      </c>
      <c r="H31035">
        <f t="shared" si="1453"/>
        <v>2</v>
      </c>
      <c r="I31035">
        <f t="shared" si="1454"/>
        <v>2</v>
      </c>
    </row>
    <row r="31036" spans="1:9" x14ac:dyDescent="0.35">
      <c r="A31036" t="s">
        <v>31038</v>
      </c>
      <c r="B31036">
        <v>52</v>
      </c>
      <c r="C31036">
        <v>0</v>
      </c>
      <c r="D31036" s="1">
        <v>391341.33333333331</v>
      </c>
      <c r="E31036">
        <v>699</v>
      </c>
      <c r="F31036">
        <v>1</v>
      </c>
      <c r="G31036">
        <f t="shared" si="1452"/>
        <v>2</v>
      </c>
      <c r="H31036">
        <f t="shared" si="1453"/>
        <v>4</v>
      </c>
      <c r="I31036">
        <f t="shared" si="1454"/>
        <v>2</v>
      </c>
    </row>
    <row r="31037" spans="1:9" x14ac:dyDescent="0.35">
      <c r="A31037" t="s">
        <v>31039</v>
      </c>
      <c r="B31037">
        <v>25</v>
      </c>
      <c r="C31037">
        <v>1</v>
      </c>
      <c r="D31037" s="1">
        <v>161630</v>
      </c>
      <c r="E31037">
        <v>342</v>
      </c>
      <c r="F31037">
        <v>0</v>
      </c>
      <c r="G31037">
        <f t="shared" si="1452"/>
        <v>1</v>
      </c>
      <c r="H31037">
        <f t="shared" si="1453"/>
        <v>2</v>
      </c>
      <c r="I31037">
        <f t="shared" si="1454"/>
        <v>1</v>
      </c>
    </row>
    <row r="31038" spans="1:9" x14ac:dyDescent="0.35">
      <c r="A31038" t="s">
        <v>31040</v>
      </c>
      <c r="B31038">
        <v>27</v>
      </c>
      <c r="C31038">
        <v>0</v>
      </c>
      <c r="D31038" s="1">
        <v>164666.66666666666</v>
      </c>
      <c r="E31038">
        <v>220</v>
      </c>
      <c r="F31038">
        <v>1</v>
      </c>
      <c r="G31038">
        <f t="shared" si="1452"/>
        <v>1</v>
      </c>
      <c r="H31038">
        <f t="shared" si="1453"/>
        <v>2</v>
      </c>
      <c r="I31038">
        <f t="shared" si="1454"/>
        <v>1</v>
      </c>
    </row>
    <row r="31039" spans="1:9" x14ac:dyDescent="0.35">
      <c r="A31039" t="s">
        <v>31041</v>
      </c>
      <c r="B31039">
        <v>51</v>
      </c>
      <c r="C31039">
        <v>0</v>
      </c>
      <c r="D31039" s="1">
        <v>527573.33333333337</v>
      </c>
      <c r="E31039">
        <v>582</v>
      </c>
      <c r="F31039">
        <v>1</v>
      </c>
      <c r="G31039">
        <f t="shared" si="1452"/>
        <v>2</v>
      </c>
      <c r="H31039">
        <f t="shared" si="1453"/>
        <v>4</v>
      </c>
      <c r="I31039">
        <f t="shared" si="1454"/>
        <v>2</v>
      </c>
    </row>
    <row r="31040" spans="1:9" x14ac:dyDescent="0.35">
      <c r="A31040" t="s">
        <v>31042</v>
      </c>
      <c r="B31040">
        <v>42</v>
      </c>
      <c r="C31040">
        <v>1</v>
      </c>
      <c r="D31040" s="1">
        <v>389599</v>
      </c>
      <c r="E31040">
        <v>430</v>
      </c>
      <c r="F31040">
        <v>1</v>
      </c>
      <c r="G31040">
        <f t="shared" si="1452"/>
        <v>2</v>
      </c>
      <c r="H31040">
        <f t="shared" si="1453"/>
        <v>3</v>
      </c>
      <c r="I31040">
        <f t="shared" si="1454"/>
        <v>2</v>
      </c>
    </row>
    <row r="31041" spans="1:9" x14ac:dyDescent="0.35">
      <c r="A31041" t="s">
        <v>31043</v>
      </c>
      <c r="B31041">
        <v>55</v>
      </c>
      <c r="C31041">
        <v>1</v>
      </c>
      <c r="D31041" s="1">
        <v>768729</v>
      </c>
      <c r="E31041">
        <v>578</v>
      </c>
      <c r="F31041">
        <v>1</v>
      </c>
      <c r="G31041">
        <f t="shared" si="1452"/>
        <v>2</v>
      </c>
      <c r="H31041">
        <f t="shared" si="1453"/>
        <v>4</v>
      </c>
      <c r="I31041">
        <f t="shared" si="1454"/>
        <v>3</v>
      </c>
    </row>
    <row r="31042" spans="1:9" x14ac:dyDescent="0.35">
      <c r="A31042" t="s">
        <v>31044</v>
      </c>
      <c r="B31042">
        <v>61</v>
      </c>
      <c r="C31042">
        <v>0</v>
      </c>
      <c r="D31042" s="1">
        <v>478992</v>
      </c>
      <c r="E31042">
        <v>236</v>
      </c>
      <c r="F31042">
        <v>1</v>
      </c>
      <c r="G31042">
        <f t="shared" ref="G31042:G31105" si="1455">IF(B31042&lt;35, 1, IF(B31042&gt;55, 3, 2))</f>
        <v>3</v>
      </c>
      <c r="H31042">
        <f t="shared" ref="H31042:H31105" si="1456">IF(E31042&lt;200,1, IF(E31042&gt;500, 4, IF(E31042&lt;360, 2,3 )))</f>
        <v>2</v>
      </c>
      <c r="I31042">
        <f t="shared" si="1454"/>
        <v>2</v>
      </c>
    </row>
    <row r="31043" spans="1:9" x14ac:dyDescent="0.35">
      <c r="A31043" t="s">
        <v>31045</v>
      </c>
      <c r="B31043">
        <v>64</v>
      </c>
      <c r="C31043">
        <v>1</v>
      </c>
      <c r="D31043" s="1">
        <v>273206</v>
      </c>
      <c r="E31043">
        <v>917</v>
      </c>
      <c r="F31043">
        <v>1</v>
      </c>
      <c r="G31043">
        <f t="shared" si="1455"/>
        <v>3</v>
      </c>
      <c r="H31043">
        <f t="shared" si="1456"/>
        <v>4</v>
      </c>
      <c r="I31043">
        <f t="shared" ref="I31043:I31106" si="1457">IF(D31043&lt;250000, 1, IF(D31043&gt;550000, 3, 2))</f>
        <v>2</v>
      </c>
    </row>
    <row r="31044" spans="1:9" x14ac:dyDescent="0.35">
      <c r="A31044" t="s">
        <v>31046</v>
      </c>
      <c r="B31044">
        <v>38</v>
      </c>
      <c r="C31044">
        <v>0</v>
      </c>
      <c r="D31044" s="1">
        <v>434285.33333333331</v>
      </c>
      <c r="E31044">
        <v>358</v>
      </c>
      <c r="F31044">
        <v>1</v>
      </c>
      <c r="G31044">
        <f t="shared" si="1455"/>
        <v>2</v>
      </c>
      <c r="H31044">
        <f t="shared" si="1456"/>
        <v>2</v>
      </c>
      <c r="I31044">
        <f t="shared" si="1457"/>
        <v>2</v>
      </c>
    </row>
    <row r="31045" spans="1:9" x14ac:dyDescent="0.35">
      <c r="A31045" t="s">
        <v>31047</v>
      </c>
      <c r="B31045">
        <v>35</v>
      </c>
      <c r="C31045">
        <v>0</v>
      </c>
      <c r="D31045" s="1">
        <v>183338.66666666666</v>
      </c>
      <c r="E31045">
        <v>247</v>
      </c>
      <c r="F31045">
        <v>0</v>
      </c>
      <c r="G31045">
        <f t="shared" si="1455"/>
        <v>2</v>
      </c>
      <c r="H31045">
        <f t="shared" si="1456"/>
        <v>2</v>
      </c>
      <c r="I31045">
        <f t="shared" si="1457"/>
        <v>1</v>
      </c>
    </row>
    <row r="31046" spans="1:9" x14ac:dyDescent="0.35">
      <c r="A31046" t="s">
        <v>31048</v>
      </c>
      <c r="B31046">
        <v>38</v>
      </c>
      <c r="C31046">
        <v>1</v>
      </c>
      <c r="D31046" s="1">
        <v>277463</v>
      </c>
      <c r="E31046">
        <v>247</v>
      </c>
      <c r="F31046">
        <v>1</v>
      </c>
      <c r="G31046">
        <f t="shared" si="1455"/>
        <v>2</v>
      </c>
      <c r="H31046">
        <f t="shared" si="1456"/>
        <v>2</v>
      </c>
      <c r="I31046">
        <f t="shared" si="1457"/>
        <v>2</v>
      </c>
    </row>
    <row r="31047" spans="1:9" x14ac:dyDescent="0.35">
      <c r="A31047" t="s">
        <v>31049</v>
      </c>
      <c r="B31047">
        <v>62</v>
      </c>
      <c r="C31047">
        <v>1</v>
      </c>
      <c r="D31047" s="1">
        <v>326010</v>
      </c>
      <c r="E31047">
        <v>642</v>
      </c>
      <c r="F31047">
        <v>1</v>
      </c>
      <c r="G31047">
        <f t="shared" si="1455"/>
        <v>3</v>
      </c>
      <c r="H31047">
        <f t="shared" si="1456"/>
        <v>4</v>
      </c>
      <c r="I31047">
        <f t="shared" si="1457"/>
        <v>2</v>
      </c>
    </row>
    <row r="31048" spans="1:9" x14ac:dyDescent="0.35">
      <c r="A31048" t="s">
        <v>31050</v>
      </c>
      <c r="B31048">
        <v>34</v>
      </c>
      <c r="C31048">
        <v>1</v>
      </c>
      <c r="D31048" s="1">
        <v>167089</v>
      </c>
      <c r="E31048">
        <v>427</v>
      </c>
      <c r="F31048">
        <v>1</v>
      </c>
      <c r="G31048">
        <f t="shared" si="1455"/>
        <v>1</v>
      </c>
      <c r="H31048">
        <f t="shared" si="1456"/>
        <v>3</v>
      </c>
      <c r="I31048">
        <f t="shared" si="1457"/>
        <v>1</v>
      </c>
    </row>
    <row r="31049" spans="1:9" x14ac:dyDescent="0.35">
      <c r="A31049" t="s">
        <v>31051</v>
      </c>
      <c r="B31049">
        <v>35</v>
      </c>
      <c r="C31049">
        <v>0</v>
      </c>
      <c r="D31049" s="1">
        <v>476104</v>
      </c>
      <c r="E31049">
        <v>273</v>
      </c>
      <c r="F31049">
        <v>1</v>
      </c>
      <c r="G31049">
        <f t="shared" si="1455"/>
        <v>2</v>
      </c>
      <c r="H31049">
        <f t="shared" si="1456"/>
        <v>2</v>
      </c>
      <c r="I31049">
        <f t="shared" si="1457"/>
        <v>2</v>
      </c>
    </row>
    <row r="31050" spans="1:9" x14ac:dyDescent="0.35">
      <c r="A31050" t="s">
        <v>31052</v>
      </c>
      <c r="B31050">
        <v>32</v>
      </c>
      <c r="C31050">
        <v>1</v>
      </c>
      <c r="D31050" s="1">
        <v>249801</v>
      </c>
      <c r="E31050">
        <v>434</v>
      </c>
      <c r="F31050">
        <v>1</v>
      </c>
      <c r="G31050">
        <f t="shared" si="1455"/>
        <v>1</v>
      </c>
      <c r="H31050">
        <f t="shared" si="1456"/>
        <v>3</v>
      </c>
      <c r="I31050">
        <f t="shared" si="1457"/>
        <v>1</v>
      </c>
    </row>
    <row r="31051" spans="1:9" x14ac:dyDescent="0.35">
      <c r="A31051" t="s">
        <v>31053</v>
      </c>
      <c r="B31051">
        <v>64</v>
      </c>
      <c r="C31051">
        <v>0</v>
      </c>
      <c r="D31051" s="1">
        <v>158696</v>
      </c>
      <c r="E31051">
        <v>424</v>
      </c>
      <c r="F31051">
        <v>1</v>
      </c>
      <c r="G31051">
        <f t="shared" si="1455"/>
        <v>3</v>
      </c>
      <c r="H31051">
        <f t="shared" si="1456"/>
        <v>3</v>
      </c>
      <c r="I31051">
        <f t="shared" si="1457"/>
        <v>1</v>
      </c>
    </row>
    <row r="31052" spans="1:9" x14ac:dyDescent="0.35">
      <c r="A31052" t="s">
        <v>31054</v>
      </c>
      <c r="B31052">
        <v>42</v>
      </c>
      <c r="C31052">
        <v>1</v>
      </c>
      <c r="D31052" s="1">
        <v>214685</v>
      </c>
      <c r="E31052">
        <v>128</v>
      </c>
      <c r="F31052">
        <v>0</v>
      </c>
      <c r="G31052">
        <f t="shared" si="1455"/>
        <v>2</v>
      </c>
      <c r="H31052">
        <f t="shared" si="1456"/>
        <v>1</v>
      </c>
      <c r="I31052">
        <f t="shared" si="1457"/>
        <v>1</v>
      </c>
    </row>
    <row r="31053" spans="1:9" x14ac:dyDescent="0.35">
      <c r="A31053" t="s">
        <v>31055</v>
      </c>
      <c r="B31053">
        <v>36</v>
      </c>
      <c r="C31053">
        <v>1</v>
      </c>
      <c r="D31053" s="1">
        <v>580149.33333333337</v>
      </c>
      <c r="E31053">
        <v>35</v>
      </c>
      <c r="F31053">
        <v>0</v>
      </c>
      <c r="G31053">
        <f t="shared" si="1455"/>
        <v>2</v>
      </c>
      <c r="H31053">
        <f t="shared" si="1456"/>
        <v>1</v>
      </c>
      <c r="I31053">
        <f t="shared" si="1457"/>
        <v>3</v>
      </c>
    </row>
    <row r="31054" spans="1:9" x14ac:dyDescent="0.35">
      <c r="A31054" t="s">
        <v>31056</v>
      </c>
      <c r="B31054">
        <v>52</v>
      </c>
      <c r="C31054">
        <v>0</v>
      </c>
      <c r="D31054" s="1">
        <v>188381.33333333334</v>
      </c>
      <c r="E31054">
        <v>440</v>
      </c>
      <c r="F31054">
        <v>1</v>
      </c>
      <c r="G31054">
        <f t="shared" si="1455"/>
        <v>2</v>
      </c>
      <c r="H31054">
        <f t="shared" si="1456"/>
        <v>3</v>
      </c>
      <c r="I31054">
        <f t="shared" si="1457"/>
        <v>1</v>
      </c>
    </row>
    <row r="31055" spans="1:9" x14ac:dyDescent="0.35">
      <c r="A31055" t="s">
        <v>31057</v>
      </c>
      <c r="B31055">
        <v>26</v>
      </c>
      <c r="C31055">
        <v>1</v>
      </c>
      <c r="D31055" s="1">
        <v>247293</v>
      </c>
      <c r="E31055">
        <v>298</v>
      </c>
      <c r="F31055">
        <v>1</v>
      </c>
      <c r="G31055">
        <f t="shared" si="1455"/>
        <v>1</v>
      </c>
      <c r="H31055">
        <f t="shared" si="1456"/>
        <v>2</v>
      </c>
      <c r="I31055">
        <f t="shared" si="1457"/>
        <v>1</v>
      </c>
    </row>
    <row r="31056" spans="1:9" x14ac:dyDescent="0.35">
      <c r="A31056" t="s">
        <v>31058</v>
      </c>
      <c r="B31056">
        <v>35</v>
      </c>
      <c r="C31056">
        <v>0</v>
      </c>
      <c r="D31056" s="1">
        <v>209696</v>
      </c>
      <c r="E31056">
        <v>455</v>
      </c>
      <c r="F31056">
        <v>1</v>
      </c>
      <c r="G31056">
        <f t="shared" si="1455"/>
        <v>2</v>
      </c>
      <c r="H31056">
        <f t="shared" si="1456"/>
        <v>3</v>
      </c>
      <c r="I31056">
        <f t="shared" si="1457"/>
        <v>1</v>
      </c>
    </row>
    <row r="31057" spans="1:9" x14ac:dyDescent="0.35">
      <c r="A31057" t="s">
        <v>31059</v>
      </c>
      <c r="B31057">
        <v>36</v>
      </c>
      <c r="C31057">
        <v>1</v>
      </c>
      <c r="D31057" s="1">
        <v>704474.66666666663</v>
      </c>
      <c r="E31057">
        <v>182</v>
      </c>
      <c r="F31057">
        <v>0</v>
      </c>
      <c r="G31057">
        <f t="shared" si="1455"/>
        <v>2</v>
      </c>
      <c r="H31057">
        <f t="shared" si="1456"/>
        <v>1</v>
      </c>
      <c r="I31057">
        <f t="shared" si="1457"/>
        <v>3</v>
      </c>
    </row>
    <row r="31058" spans="1:9" x14ac:dyDescent="0.35">
      <c r="A31058" t="s">
        <v>31060</v>
      </c>
      <c r="B31058">
        <v>29</v>
      </c>
      <c r="C31058">
        <v>0</v>
      </c>
      <c r="D31058" s="1">
        <v>353189.33333333331</v>
      </c>
      <c r="E31058">
        <v>419</v>
      </c>
      <c r="F31058">
        <v>0</v>
      </c>
      <c r="G31058">
        <f t="shared" si="1455"/>
        <v>1</v>
      </c>
      <c r="H31058">
        <f t="shared" si="1456"/>
        <v>3</v>
      </c>
      <c r="I31058">
        <f t="shared" si="1457"/>
        <v>2</v>
      </c>
    </row>
    <row r="31059" spans="1:9" x14ac:dyDescent="0.35">
      <c r="A31059" t="s">
        <v>31061</v>
      </c>
      <c r="B31059">
        <v>45</v>
      </c>
      <c r="C31059">
        <v>1</v>
      </c>
      <c r="D31059" s="1">
        <v>259385</v>
      </c>
      <c r="E31059">
        <v>362</v>
      </c>
      <c r="F31059">
        <v>1</v>
      </c>
      <c r="G31059">
        <f t="shared" si="1455"/>
        <v>2</v>
      </c>
      <c r="H31059">
        <f t="shared" si="1456"/>
        <v>3</v>
      </c>
      <c r="I31059">
        <f t="shared" si="1457"/>
        <v>2</v>
      </c>
    </row>
    <row r="31060" spans="1:9" x14ac:dyDescent="0.35">
      <c r="A31060" t="s">
        <v>31062</v>
      </c>
      <c r="B31060">
        <v>33</v>
      </c>
      <c r="C31060">
        <v>1</v>
      </c>
      <c r="D31060" s="1">
        <v>249579</v>
      </c>
      <c r="E31060">
        <v>136</v>
      </c>
      <c r="F31060">
        <v>1</v>
      </c>
      <c r="G31060">
        <f t="shared" si="1455"/>
        <v>1</v>
      </c>
      <c r="H31060">
        <f t="shared" si="1456"/>
        <v>1</v>
      </c>
      <c r="I31060">
        <f t="shared" si="1457"/>
        <v>1</v>
      </c>
    </row>
    <row r="31061" spans="1:9" x14ac:dyDescent="0.35">
      <c r="A31061" t="s">
        <v>31063</v>
      </c>
      <c r="B31061">
        <v>36</v>
      </c>
      <c r="C31061">
        <v>1</v>
      </c>
      <c r="D31061" s="1">
        <v>359577</v>
      </c>
      <c r="E31061">
        <v>206</v>
      </c>
      <c r="F31061">
        <v>0</v>
      </c>
      <c r="G31061">
        <f t="shared" si="1455"/>
        <v>2</v>
      </c>
      <c r="H31061">
        <f t="shared" si="1456"/>
        <v>2</v>
      </c>
      <c r="I31061">
        <f t="shared" si="1457"/>
        <v>2</v>
      </c>
    </row>
    <row r="31062" spans="1:9" x14ac:dyDescent="0.35">
      <c r="A31062" t="s">
        <v>31064</v>
      </c>
      <c r="B31062">
        <v>51</v>
      </c>
      <c r="C31062">
        <v>1</v>
      </c>
      <c r="D31062" s="1">
        <v>541957</v>
      </c>
      <c r="E31062">
        <v>517</v>
      </c>
      <c r="F31062">
        <v>1</v>
      </c>
      <c r="G31062">
        <f t="shared" si="1455"/>
        <v>2</v>
      </c>
      <c r="H31062">
        <f t="shared" si="1456"/>
        <v>4</v>
      </c>
      <c r="I31062">
        <f t="shared" si="1457"/>
        <v>2</v>
      </c>
    </row>
    <row r="31063" spans="1:9" x14ac:dyDescent="0.35">
      <c r="A31063" t="s">
        <v>31065</v>
      </c>
      <c r="B31063">
        <v>57</v>
      </c>
      <c r="C31063">
        <v>1</v>
      </c>
      <c r="D31063" s="1">
        <v>508453</v>
      </c>
      <c r="E31063">
        <v>952</v>
      </c>
      <c r="F31063">
        <v>1</v>
      </c>
      <c r="G31063">
        <f t="shared" si="1455"/>
        <v>3</v>
      </c>
      <c r="H31063">
        <f t="shared" si="1456"/>
        <v>4</v>
      </c>
      <c r="I31063">
        <f t="shared" si="1457"/>
        <v>2</v>
      </c>
    </row>
    <row r="31064" spans="1:9" x14ac:dyDescent="0.35">
      <c r="A31064" t="s">
        <v>31066</v>
      </c>
      <c r="B31064">
        <v>54</v>
      </c>
      <c r="C31064">
        <v>1</v>
      </c>
      <c r="D31064" s="1">
        <v>685558</v>
      </c>
      <c r="E31064">
        <v>332</v>
      </c>
      <c r="F31064">
        <v>0</v>
      </c>
      <c r="G31064">
        <f t="shared" si="1455"/>
        <v>2</v>
      </c>
      <c r="H31064">
        <f t="shared" si="1456"/>
        <v>2</v>
      </c>
      <c r="I31064">
        <f t="shared" si="1457"/>
        <v>3</v>
      </c>
    </row>
    <row r="31065" spans="1:9" x14ac:dyDescent="0.35">
      <c r="A31065" t="s">
        <v>31067</v>
      </c>
      <c r="B31065">
        <v>49</v>
      </c>
      <c r="C31065">
        <v>1</v>
      </c>
      <c r="D31065" s="1">
        <v>378870</v>
      </c>
      <c r="E31065">
        <v>452</v>
      </c>
      <c r="F31065">
        <v>0</v>
      </c>
      <c r="G31065">
        <f t="shared" si="1455"/>
        <v>2</v>
      </c>
      <c r="H31065">
        <f t="shared" si="1456"/>
        <v>3</v>
      </c>
      <c r="I31065">
        <f t="shared" si="1457"/>
        <v>2</v>
      </c>
    </row>
    <row r="31066" spans="1:9" x14ac:dyDescent="0.35">
      <c r="A31066" t="s">
        <v>31068</v>
      </c>
      <c r="B31066">
        <v>26</v>
      </c>
      <c r="C31066">
        <v>0</v>
      </c>
      <c r="D31066" s="1">
        <v>279090.66666666669</v>
      </c>
      <c r="E31066">
        <v>231</v>
      </c>
      <c r="F31066">
        <v>0</v>
      </c>
      <c r="G31066">
        <f t="shared" si="1455"/>
        <v>1</v>
      </c>
      <c r="H31066">
        <f t="shared" si="1456"/>
        <v>2</v>
      </c>
      <c r="I31066">
        <f t="shared" si="1457"/>
        <v>2</v>
      </c>
    </row>
    <row r="31067" spans="1:9" x14ac:dyDescent="0.35">
      <c r="A31067" t="s">
        <v>31069</v>
      </c>
      <c r="B31067">
        <v>60</v>
      </c>
      <c r="C31067">
        <v>0</v>
      </c>
      <c r="D31067" s="1">
        <v>103053.33333333333</v>
      </c>
      <c r="E31067">
        <v>356</v>
      </c>
      <c r="F31067">
        <v>0</v>
      </c>
      <c r="G31067">
        <f t="shared" si="1455"/>
        <v>3</v>
      </c>
      <c r="H31067">
        <f t="shared" si="1456"/>
        <v>2</v>
      </c>
      <c r="I31067">
        <f t="shared" si="1457"/>
        <v>1</v>
      </c>
    </row>
    <row r="31068" spans="1:9" x14ac:dyDescent="0.35">
      <c r="A31068" t="s">
        <v>31070</v>
      </c>
      <c r="B31068">
        <v>29</v>
      </c>
      <c r="C31068">
        <v>1</v>
      </c>
      <c r="D31068" s="1">
        <v>212920</v>
      </c>
      <c r="E31068">
        <v>164</v>
      </c>
      <c r="F31068">
        <v>0</v>
      </c>
      <c r="G31068">
        <f t="shared" si="1455"/>
        <v>1</v>
      </c>
      <c r="H31068">
        <f t="shared" si="1456"/>
        <v>1</v>
      </c>
      <c r="I31068">
        <f t="shared" si="1457"/>
        <v>1</v>
      </c>
    </row>
    <row r="31069" spans="1:9" x14ac:dyDescent="0.35">
      <c r="A31069" t="s">
        <v>31071</v>
      </c>
      <c r="B31069">
        <v>58</v>
      </c>
      <c r="C31069">
        <v>0</v>
      </c>
      <c r="D31069" s="1">
        <v>440149.33333333331</v>
      </c>
      <c r="E31069">
        <v>563</v>
      </c>
      <c r="F31069">
        <v>1</v>
      </c>
      <c r="G31069">
        <f t="shared" si="1455"/>
        <v>3</v>
      </c>
      <c r="H31069">
        <f t="shared" si="1456"/>
        <v>4</v>
      </c>
      <c r="I31069">
        <f t="shared" si="1457"/>
        <v>2</v>
      </c>
    </row>
    <row r="31070" spans="1:9" x14ac:dyDescent="0.35">
      <c r="A31070" t="s">
        <v>31072</v>
      </c>
      <c r="B31070">
        <v>50</v>
      </c>
      <c r="C31070">
        <v>1</v>
      </c>
      <c r="D31070" s="1">
        <v>179932</v>
      </c>
      <c r="E31070">
        <v>420</v>
      </c>
      <c r="F31070">
        <v>0</v>
      </c>
      <c r="G31070">
        <f t="shared" si="1455"/>
        <v>2</v>
      </c>
      <c r="H31070">
        <f t="shared" si="1456"/>
        <v>3</v>
      </c>
      <c r="I31070">
        <f t="shared" si="1457"/>
        <v>1</v>
      </c>
    </row>
    <row r="31071" spans="1:9" x14ac:dyDescent="0.35">
      <c r="A31071" t="s">
        <v>31073</v>
      </c>
      <c r="B31071">
        <v>65</v>
      </c>
      <c r="C31071">
        <v>0</v>
      </c>
      <c r="D31071" s="1">
        <v>178832</v>
      </c>
      <c r="E31071">
        <v>363</v>
      </c>
      <c r="F31071">
        <v>1</v>
      </c>
      <c r="G31071">
        <f t="shared" si="1455"/>
        <v>3</v>
      </c>
      <c r="H31071">
        <f t="shared" si="1456"/>
        <v>3</v>
      </c>
      <c r="I31071">
        <f t="shared" si="1457"/>
        <v>1</v>
      </c>
    </row>
    <row r="31072" spans="1:9" x14ac:dyDescent="0.35">
      <c r="A31072" t="s">
        <v>31074</v>
      </c>
      <c r="B31072">
        <v>64</v>
      </c>
      <c r="C31072">
        <v>1</v>
      </c>
      <c r="D31072" s="1">
        <v>522167</v>
      </c>
      <c r="E31072">
        <v>350</v>
      </c>
      <c r="F31072">
        <v>1</v>
      </c>
      <c r="G31072">
        <f t="shared" si="1455"/>
        <v>3</v>
      </c>
      <c r="H31072">
        <f t="shared" si="1456"/>
        <v>2</v>
      </c>
      <c r="I31072">
        <f t="shared" si="1457"/>
        <v>2</v>
      </c>
    </row>
    <row r="31073" spans="1:9" x14ac:dyDescent="0.35">
      <c r="A31073" t="s">
        <v>31075</v>
      </c>
      <c r="B31073">
        <v>35</v>
      </c>
      <c r="C31073">
        <v>0</v>
      </c>
      <c r="D31073" s="1">
        <v>455696.66666666663</v>
      </c>
      <c r="E31073">
        <v>396</v>
      </c>
      <c r="F31073">
        <v>0</v>
      </c>
      <c r="G31073">
        <f t="shared" si="1455"/>
        <v>2</v>
      </c>
      <c r="H31073">
        <f t="shared" si="1456"/>
        <v>3</v>
      </c>
      <c r="I31073">
        <f t="shared" si="1457"/>
        <v>2</v>
      </c>
    </row>
    <row r="31074" spans="1:9" x14ac:dyDescent="0.35">
      <c r="A31074" t="s">
        <v>31076</v>
      </c>
      <c r="B31074">
        <v>27</v>
      </c>
      <c r="C31074">
        <v>1</v>
      </c>
      <c r="D31074" s="1">
        <v>200030</v>
      </c>
      <c r="E31074">
        <v>314</v>
      </c>
      <c r="F31074">
        <v>1</v>
      </c>
      <c r="G31074">
        <f t="shared" si="1455"/>
        <v>1</v>
      </c>
      <c r="H31074">
        <f t="shared" si="1456"/>
        <v>2</v>
      </c>
      <c r="I31074">
        <f t="shared" si="1457"/>
        <v>1</v>
      </c>
    </row>
    <row r="31075" spans="1:9" x14ac:dyDescent="0.35">
      <c r="A31075" t="s">
        <v>31077</v>
      </c>
      <c r="B31075">
        <v>34</v>
      </c>
      <c r="C31075">
        <v>1</v>
      </c>
      <c r="D31075" s="1">
        <v>164930</v>
      </c>
      <c r="E31075">
        <v>161</v>
      </c>
      <c r="F31075">
        <v>1</v>
      </c>
      <c r="G31075">
        <f t="shared" si="1455"/>
        <v>1</v>
      </c>
      <c r="H31075">
        <f t="shared" si="1456"/>
        <v>1</v>
      </c>
      <c r="I31075">
        <f t="shared" si="1457"/>
        <v>1</v>
      </c>
    </row>
    <row r="31076" spans="1:9" x14ac:dyDescent="0.35">
      <c r="A31076" t="s">
        <v>31078</v>
      </c>
      <c r="B31076">
        <v>48</v>
      </c>
      <c r="C31076">
        <v>1</v>
      </c>
      <c r="D31076" s="1">
        <v>326589</v>
      </c>
      <c r="E31076">
        <v>391</v>
      </c>
      <c r="F31076">
        <v>1</v>
      </c>
      <c r="G31076">
        <f t="shared" si="1455"/>
        <v>2</v>
      </c>
      <c r="H31076">
        <f t="shared" si="1456"/>
        <v>3</v>
      </c>
      <c r="I31076">
        <f t="shared" si="1457"/>
        <v>2</v>
      </c>
    </row>
    <row r="31077" spans="1:9" x14ac:dyDescent="0.35">
      <c r="A31077" t="s">
        <v>31079</v>
      </c>
      <c r="B31077">
        <v>63</v>
      </c>
      <c r="C31077">
        <v>1</v>
      </c>
      <c r="D31077" s="1">
        <v>686620</v>
      </c>
      <c r="E31077">
        <v>66</v>
      </c>
      <c r="F31077">
        <v>1</v>
      </c>
      <c r="G31077">
        <f t="shared" si="1455"/>
        <v>3</v>
      </c>
      <c r="H31077">
        <f t="shared" si="1456"/>
        <v>1</v>
      </c>
      <c r="I31077">
        <f t="shared" si="1457"/>
        <v>3</v>
      </c>
    </row>
    <row r="31078" spans="1:9" x14ac:dyDescent="0.35">
      <c r="A31078" t="s">
        <v>31080</v>
      </c>
      <c r="B31078">
        <v>43</v>
      </c>
      <c r="C31078">
        <v>1</v>
      </c>
      <c r="D31078" s="1">
        <v>129710</v>
      </c>
      <c r="E31078">
        <v>464</v>
      </c>
      <c r="F31078">
        <v>0</v>
      </c>
      <c r="G31078">
        <f t="shared" si="1455"/>
        <v>2</v>
      </c>
      <c r="H31078">
        <f t="shared" si="1456"/>
        <v>3</v>
      </c>
      <c r="I31078">
        <f t="shared" si="1457"/>
        <v>1</v>
      </c>
    </row>
    <row r="31079" spans="1:9" x14ac:dyDescent="0.35">
      <c r="A31079" t="s">
        <v>31081</v>
      </c>
      <c r="B31079">
        <v>34</v>
      </c>
      <c r="C31079">
        <v>1</v>
      </c>
      <c r="D31079" s="1">
        <v>259724</v>
      </c>
      <c r="E31079">
        <v>664</v>
      </c>
      <c r="F31079">
        <v>1</v>
      </c>
      <c r="G31079">
        <f t="shared" si="1455"/>
        <v>1</v>
      </c>
      <c r="H31079">
        <f t="shared" si="1456"/>
        <v>4</v>
      </c>
      <c r="I31079">
        <f t="shared" si="1457"/>
        <v>2</v>
      </c>
    </row>
    <row r="31080" spans="1:9" x14ac:dyDescent="0.35">
      <c r="A31080" t="s">
        <v>31082</v>
      </c>
      <c r="B31080">
        <v>50</v>
      </c>
      <c r="C31080">
        <v>1</v>
      </c>
      <c r="D31080" s="1">
        <v>372846</v>
      </c>
      <c r="E31080">
        <v>232</v>
      </c>
      <c r="F31080">
        <v>0</v>
      </c>
      <c r="G31080">
        <f t="shared" si="1455"/>
        <v>2</v>
      </c>
      <c r="H31080">
        <f t="shared" si="1456"/>
        <v>2</v>
      </c>
      <c r="I31080">
        <f t="shared" si="1457"/>
        <v>2</v>
      </c>
    </row>
    <row r="31081" spans="1:9" x14ac:dyDescent="0.35">
      <c r="A31081" t="s">
        <v>31083</v>
      </c>
      <c r="B31081">
        <v>53</v>
      </c>
      <c r="C31081">
        <v>0</v>
      </c>
      <c r="D31081" s="1">
        <v>328658.66666666669</v>
      </c>
      <c r="E31081">
        <v>434</v>
      </c>
      <c r="F31081">
        <v>1</v>
      </c>
      <c r="G31081">
        <f t="shared" si="1455"/>
        <v>2</v>
      </c>
      <c r="H31081">
        <f t="shared" si="1456"/>
        <v>3</v>
      </c>
      <c r="I31081">
        <f t="shared" si="1457"/>
        <v>2</v>
      </c>
    </row>
    <row r="31082" spans="1:9" x14ac:dyDescent="0.35">
      <c r="A31082" t="s">
        <v>31084</v>
      </c>
      <c r="B31082">
        <v>35</v>
      </c>
      <c r="C31082">
        <v>0</v>
      </c>
      <c r="D31082" s="1">
        <v>187034.66666666666</v>
      </c>
      <c r="E31082">
        <v>416</v>
      </c>
      <c r="F31082">
        <v>0</v>
      </c>
      <c r="G31082">
        <f t="shared" si="1455"/>
        <v>2</v>
      </c>
      <c r="H31082">
        <f t="shared" si="1456"/>
        <v>3</v>
      </c>
      <c r="I31082">
        <f t="shared" si="1457"/>
        <v>1</v>
      </c>
    </row>
    <row r="31083" spans="1:9" x14ac:dyDescent="0.35">
      <c r="A31083" t="s">
        <v>31085</v>
      </c>
      <c r="B31083">
        <v>65</v>
      </c>
      <c r="C31083">
        <v>1</v>
      </c>
      <c r="D31083" s="1">
        <v>355287</v>
      </c>
      <c r="E31083">
        <v>230</v>
      </c>
      <c r="F31083">
        <v>0</v>
      </c>
      <c r="G31083">
        <f t="shared" si="1455"/>
        <v>3</v>
      </c>
      <c r="H31083">
        <f t="shared" si="1456"/>
        <v>2</v>
      </c>
      <c r="I31083">
        <f t="shared" si="1457"/>
        <v>2</v>
      </c>
    </row>
    <row r="31084" spans="1:9" x14ac:dyDescent="0.35">
      <c r="A31084" t="s">
        <v>31086</v>
      </c>
      <c r="B31084">
        <v>28</v>
      </c>
      <c r="C31084">
        <v>1</v>
      </c>
      <c r="D31084" s="1">
        <v>183206</v>
      </c>
      <c r="E31084">
        <v>208</v>
      </c>
      <c r="F31084">
        <v>1</v>
      </c>
      <c r="G31084">
        <f t="shared" si="1455"/>
        <v>1</v>
      </c>
      <c r="H31084">
        <f t="shared" si="1456"/>
        <v>2</v>
      </c>
      <c r="I31084">
        <f t="shared" si="1457"/>
        <v>1</v>
      </c>
    </row>
    <row r="31085" spans="1:9" x14ac:dyDescent="0.35">
      <c r="A31085" t="s">
        <v>31087</v>
      </c>
      <c r="B31085">
        <v>38</v>
      </c>
      <c r="C31085">
        <v>0</v>
      </c>
      <c r="D31085" s="1">
        <v>400624</v>
      </c>
      <c r="E31085">
        <v>560</v>
      </c>
      <c r="F31085">
        <v>1</v>
      </c>
      <c r="G31085">
        <f t="shared" si="1455"/>
        <v>2</v>
      </c>
      <c r="H31085">
        <f t="shared" si="1456"/>
        <v>4</v>
      </c>
      <c r="I31085">
        <f t="shared" si="1457"/>
        <v>2</v>
      </c>
    </row>
    <row r="31086" spans="1:9" x14ac:dyDescent="0.35">
      <c r="A31086" t="s">
        <v>31088</v>
      </c>
      <c r="B31086">
        <v>29</v>
      </c>
      <c r="C31086">
        <v>0</v>
      </c>
      <c r="D31086" s="1">
        <v>292293.33333333331</v>
      </c>
      <c r="E31086">
        <v>98</v>
      </c>
      <c r="F31086">
        <v>0</v>
      </c>
      <c r="G31086">
        <f t="shared" si="1455"/>
        <v>1</v>
      </c>
      <c r="H31086">
        <f t="shared" si="1456"/>
        <v>1</v>
      </c>
      <c r="I31086">
        <f t="shared" si="1457"/>
        <v>2</v>
      </c>
    </row>
    <row r="31087" spans="1:9" x14ac:dyDescent="0.35">
      <c r="A31087" t="s">
        <v>31089</v>
      </c>
      <c r="B31087">
        <v>36</v>
      </c>
      <c r="C31087">
        <v>1</v>
      </c>
      <c r="D31087" s="1">
        <v>686565.33333333337</v>
      </c>
      <c r="E31087">
        <v>193</v>
      </c>
      <c r="F31087">
        <v>0</v>
      </c>
      <c r="G31087">
        <f t="shared" si="1455"/>
        <v>2</v>
      </c>
      <c r="H31087">
        <f t="shared" si="1456"/>
        <v>1</v>
      </c>
      <c r="I31087">
        <f t="shared" si="1457"/>
        <v>3</v>
      </c>
    </row>
    <row r="31088" spans="1:9" x14ac:dyDescent="0.35">
      <c r="A31088" t="s">
        <v>31090</v>
      </c>
      <c r="B31088">
        <v>61</v>
      </c>
      <c r="C31088">
        <v>1</v>
      </c>
      <c r="D31088" s="1">
        <v>589581</v>
      </c>
      <c r="E31088">
        <v>720</v>
      </c>
      <c r="F31088">
        <v>1</v>
      </c>
      <c r="G31088">
        <f t="shared" si="1455"/>
        <v>3</v>
      </c>
      <c r="H31088">
        <f t="shared" si="1456"/>
        <v>4</v>
      </c>
      <c r="I31088">
        <f t="shared" si="1457"/>
        <v>3</v>
      </c>
    </row>
    <row r="31089" spans="1:9" x14ac:dyDescent="0.35">
      <c r="A31089" t="s">
        <v>31091</v>
      </c>
      <c r="B31089">
        <v>46</v>
      </c>
      <c r="C31089">
        <v>1</v>
      </c>
      <c r="D31089" s="1">
        <v>453069</v>
      </c>
      <c r="E31089">
        <v>322</v>
      </c>
      <c r="F31089">
        <v>1</v>
      </c>
      <c r="G31089">
        <f t="shared" si="1455"/>
        <v>2</v>
      </c>
      <c r="H31089">
        <f t="shared" si="1456"/>
        <v>2</v>
      </c>
      <c r="I31089">
        <f t="shared" si="1457"/>
        <v>2</v>
      </c>
    </row>
    <row r="31090" spans="1:9" x14ac:dyDescent="0.35">
      <c r="A31090" t="s">
        <v>31092</v>
      </c>
      <c r="B31090">
        <v>45</v>
      </c>
      <c r="C31090">
        <v>1</v>
      </c>
      <c r="D31090" s="1">
        <v>451684</v>
      </c>
      <c r="E31090">
        <v>386</v>
      </c>
      <c r="F31090">
        <v>1</v>
      </c>
      <c r="G31090">
        <f t="shared" si="1455"/>
        <v>2</v>
      </c>
      <c r="H31090">
        <f t="shared" si="1456"/>
        <v>3</v>
      </c>
      <c r="I31090">
        <f t="shared" si="1457"/>
        <v>2</v>
      </c>
    </row>
    <row r="31091" spans="1:9" x14ac:dyDescent="0.35">
      <c r="A31091" t="s">
        <v>31093</v>
      </c>
      <c r="B31091">
        <v>41</v>
      </c>
      <c r="C31091">
        <v>1</v>
      </c>
      <c r="D31091" s="1">
        <v>303860</v>
      </c>
      <c r="E31091">
        <v>357</v>
      </c>
      <c r="F31091">
        <v>1</v>
      </c>
      <c r="G31091">
        <f t="shared" si="1455"/>
        <v>2</v>
      </c>
      <c r="H31091">
        <f t="shared" si="1456"/>
        <v>2</v>
      </c>
      <c r="I31091">
        <f t="shared" si="1457"/>
        <v>2</v>
      </c>
    </row>
    <row r="31092" spans="1:9" x14ac:dyDescent="0.35">
      <c r="A31092" t="s">
        <v>31094</v>
      </c>
      <c r="B31092">
        <v>55</v>
      </c>
      <c r="C31092">
        <v>0</v>
      </c>
      <c r="D31092" s="1">
        <v>166005.33333333334</v>
      </c>
      <c r="E31092">
        <v>933</v>
      </c>
      <c r="F31092">
        <v>1</v>
      </c>
      <c r="G31092">
        <f t="shared" si="1455"/>
        <v>2</v>
      </c>
      <c r="H31092">
        <f t="shared" si="1456"/>
        <v>4</v>
      </c>
      <c r="I31092">
        <f t="shared" si="1457"/>
        <v>1</v>
      </c>
    </row>
    <row r="31093" spans="1:9" x14ac:dyDescent="0.35">
      <c r="A31093" t="s">
        <v>31095</v>
      </c>
      <c r="B31093">
        <v>49</v>
      </c>
      <c r="C31093">
        <v>0</v>
      </c>
      <c r="D31093" s="1">
        <v>578858.66666666663</v>
      </c>
      <c r="E31093">
        <v>50</v>
      </c>
      <c r="F31093">
        <v>0</v>
      </c>
      <c r="G31093">
        <f t="shared" si="1455"/>
        <v>2</v>
      </c>
      <c r="H31093">
        <f t="shared" si="1456"/>
        <v>1</v>
      </c>
      <c r="I31093">
        <f t="shared" si="1457"/>
        <v>3</v>
      </c>
    </row>
    <row r="31094" spans="1:9" x14ac:dyDescent="0.35">
      <c r="A31094" t="s">
        <v>31096</v>
      </c>
      <c r="B31094">
        <v>56</v>
      </c>
      <c r="C31094">
        <v>1</v>
      </c>
      <c r="D31094" s="1">
        <v>421291</v>
      </c>
      <c r="E31094">
        <v>96</v>
      </c>
      <c r="F31094">
        <v>1</v>
      </c>
      <c r="G31094">
        <f t="shared" si="1455"/>
        <v>3</v>
      </c>
      <c r="H31094">
        <f t="shared" si="1456"/>
        <v>1</v>
      </c>
      <c r="I31094">
        <f t="shared" si="1457"/>
        <v>2</v>
      </c>
    </row>
    <row r="31095" spans="1:9" x14ac:dyDescent="0.35">
      <c r="A31095" t="s">
        <v>31097</v>
      </c>
      <c r="B31095">
        <v>57</v>
      </c>
      <c r="C31095">
        <v>0</v>
      </c>
      <c r="D31095" s="1">
        <v>456336</v>
      </c>
      <c r="E31095">
        <v>341</v>
      </c>
      <c r="F31095">
        <v>1</v>
      </c>
      <c r="G31095">
        <f t="shared" si="1455"/>
        <v>3</v>
      </c>
      <c r="H31095">
        <f t="shared" si="1456"/>
        <v>2</v>
      </c>
      <c r="I31095">
        <f t="shared" si="1457"/>
        <v>2</v>
      </c>
    </row>
    <row r="31096" spans="1:9" x14ac:dyDescent="0.35">
      <c r="A31096" t="s">
        <v>31098</v>
      </c>
      <c r="B31096">
        <v>47</v>
      </c>
      <c r="C31096">
        <v>1</v>
      </c>
      <c r="D31096" s="1">
        <v>152258</v>
      </c>
      <c r="E31096">
        <v>380</v>
      </c>
      <c r="F31096">
        <v>0</v>
      </c>
      <c r="G31096">
        <f t="shared" si="1455"/>
        <v>2</v>
      </c>
      <c r="H31096">
        <f t="shared" si="1456"/>
        <v>3</v>
      </c>
      <c r="I31096">
        <f t="shared" si="1457"/>
        <v>1</v>
      </c>
    </row>
    <row r="31097" spans="1:9" x14ac:dyDescent="0.35">
      <c r="A31097" t="s">
        <v>31099</v>
      </c>
      <c r="B31097">
        <v>59</v>
      </c>
      <c r="C31097">
        <v>1</v>
      </c>
      <c r="D31097" s="1">
        <v>715894</v>
      </c>
      <c r="E31097">
        <v>273</v>
      </c>
      <c r="F31097">
        <v>0</v>
      </c>
      <c r="G31097">
        <f t="shared" si="1455"/>
        <v>3</v>
      </c>
      <c r="H31097">
        <f t="shared" si="1456"/>
        <v>2</v>
      </c>
      <c r="I31097">
        <f t="shared" si="1457"/>
        <v>3</v>
      </c>
    </row>
    <row r="31098" spans="1:9" x14ac:dyDescent="0.35">
      <c r="A31098" t="s">
        <v>31100</v>
      </c>
      <c r="B31098">
        <v>52</v>
      </c>
      <c r="C31098">
        <v>0</v>
      </c>
      <c r="D31098" s="1">
        <v>519253.33333333331</v>
      </c>
      <c r="E31098">
        <v>467</v>
      </c>
      <c r="F31098">
        <v>1</v>
      </c>
      <c r="G31098">
        <f t="shared" si="1455"/>
        <v>2</v>
      </c>
      <c r="H31098">
        <f t="shared" si="1456"/>
        <v>3</v>
      </c>
      <c r="I31098">
        <f t="shared" si="1457"/>
        <v>2</v>
      </c>
    </row>
    <row r="31099" spans="1:9" x14ac:dyDescent="0.35">
      <c r="A31099" t="s">
        <v>31101</v>
      </c>
      <c r="B31099">
        <v>63</v>
      </c>
      <c r="C31099">
        <v>1</v>
      </c>
      <c r="D31099" s="1">
        <v>281047</v>
      </c>
      <c r="E31099">
        <v>409</v>
      </c>
      <c r="F31099">
        <v>1</v>
      </c>
      <c r="G31099">
        <f t="shared" si="1455"/>
        <v>3</v>
      </c>
      <c r="H31099">
        <f t="shared" si="1456"/>
        <v>3</v>
      </c>
      <c r="I31099">
        <f t="shared" si="1457"/>
        <v>2</v>
      </c>
    </row>
    <row r="31100" spans="1:9" x14ac:dyDescent="0.35">
      <c r="A31100" t="s">
        <v>31102</v>
      </c>
      <c r="B31100">
        <v>63</v>
      </c>
      <c r="C31100">
        <v>1</v>
      </c>
      <c r="D31100" s="1">
        <v>718655</v>
      </c>
      <c r="E31100">
        <v>530</v>
      </c>
      <c r="F31100">
        <v>1</v>
      </c>
      <c r="G31100">
        <f t="shared" si="1455"/>
        <v>3</v>
      </c>
      <c r="H31100">
        <f t="shared" si="1456"/>
        <v>4</v>
      </c>
      <c r="I31100">
        <f t="shared" si="1457"/>
        <v>3</v>
      </c>
    </row>
    <row r="31101" spans="1:9" x14ac:dyDescent="0.35">
      <c r="A31101" t="s">
        <v>31103</v>
      </c>
      <c r="B31101">
        <v>45</v>
      </c>
      <c r="C31101">
        <v>0</v>
      </c>
      <c r="D31101" s="1">
        <v>776992</v>
      </c>
      <c r="E31101">
        <v>253</v>
      </c>
      <c r="F31101">
        <v>1</v>
      </c>
      <c r="G31101">
        <f t="shared" si="1455"/>
        <v>2</v>
      </c>
      <c r="H31101">
        <f t="shared" si="1456"/>
        <v>2</v>
      </c>
      <c r="I31101">
        <f t="shared" si="1457"/>
        <v>3</v>
      </c>
    </row>
    <row r="31102" spans="1:9" x14ac:dyDescent="0.35">
      <c r="A31102" t="s">
        <v>31104</v>
      </c>
      <c r="B31102">
        <v>40</v>
      </c>
      <c r="C31102">
        <v>1</v>
      </c>
      <c r="D31102" s="1">
        <v>422876</v>
      </c>
      <c r="E31102">
        <v>399</v>
      </c>
      <c r="F31102">
        <v>0</v>
      </c>
      <c r="G31102">
        <f t="shared" si="1455"/>
        <v>2</v>
      </c>
      <c r="H31102">
        <f t="shared" si="1456"/>
        <v>3</v>
      </c>
      <c r="I31102">
        <f t="shared" si="1457"/>
        <v>2</v>
      </c>
    </row>
    <row r="31103" spans="1:9" x14ac:dyDescent="0.35">
      <c r="A31103" t="s">
        <v>31105</v>
      </c>
      <c r="B31103">
        <v>28</v>
      </c>
      <c r="C31103">
        <v>1</v>
      </c>
      <c r="D31103" s="1">
        <v>144694</v>
      </c>
      <c r="E31103">
        <v>329</v>
      </c>
      <c r="F31103">
        <v>0</v>
      </c>
      <c r="G31103">
        <f t="shared" si="1455"/>
        <v>1</v>
      </c>
      <c r="H31103">
        <f t="shared" si="1456"/>
        <v>2</v>
      </c>
      <c r="I31103">
        <f t="shared" si="1457"/>
        <v>1</v>
      </c>
    </row>
    <row r="31104" spans="1:9" x14ac:dyDescent="0.35">
      <c r="A31104" t="s">
        <v>31106</v>
      </c>
      <c r="B31104">
        <v>53</v>
      </c>
      <c r="C31104">
        <v>1</v>
      </c>
      <c r="D31104" s="1">
        <v>753716</v>
      </c>
      <c r="E31104">
        <v>18</v>
      </c>
      <c r="F31104">
        <v>1</v>
      </c>
      <c r="G31104">
        <f t="shared" si="1455"/>
        <v>2</v>
      </c>
      <c r="H31104">
        <f t="shared" si="1456"/>
        <v>1</v>
      </c>
      <c r="I31104">
        <f t="shared" si="1457"/>
        <v>3</v>
      </c>
    </row>
    <row r="31105" spans="1:9" x14ac:dyDescent="0.35">
      <c r="A31105" t="s">
        <v>31107</v>
      </c>
      <c r="B31105">
        <v>33</v>
      </c>
      <c r="C31105">
        <v>0</v>
      </c>
      <c r="D31105" s="1">
        <v>448495.33333333337</v>
      </c>
      <c r="E31105">
        <v>360</v>
      </c>
      <c r="F31105">
        <v>0</v>
      </c>
      <c r="G31105">
        <f t="shared" si="1455"/>
        <v>1</v>
      </c>
      <c r="H31105">
        <f t="shared" si="1456"/>
        <v>3</v>
      </c>
      <c r="I31105">
        <f t="shared" si="1457"/>
        <v>2</v>
      </c>
    </row>
    <row r="31106" spans="1:9" x14ac:dyDescent="0.35">
      <c r="A31106" t="s">
        <v>31108</v>
      </c>
      <c r="B31106">
        <v>25</v>
      </c>
      <c r="C31106">
        <v>1</v>
      </c>
      <c r="D31106" s="1">
        <v>106808</v>
      </c>
      <c r="E31106">
        <v>315</v>
      </c>
      <c r="F31106">
        <v>0</v>
      </c>
      <c r="G31106">
        <f t="shared" ref="G31106:G31169" si="1458">IF(B31106&lt;35, 1, IF(B31106&gt;55, 3, 2))</f>
        <v>1</v>
      </c>
      <c r="H31106">
        <f t="shared" ref="H31106:H31169" si="1459">IF(E31106&lt;200,1, IF(E31106&gt;500, 4, IF(E31106&lt;360, 2,3 )))</f>
        <v>2</v>
      </c>
      <c r="I31106">
        <f t="shared" si="1457"/>
        <v>1</v>
      </c>
    </row>
    <row r="31107" spans="1:9" x14ac:dyDescent="0.35">
      <c r="A31107" t="s">
        <v>31109</v>
      </c>
      <c r="B31107">
        <v>40</v>
      </c>
      <c r="C31107">
        <v>1</v>
      </c>
      <c r="D31107" s="1">
        <v>758269.33333333337</v>
      </c>
      <c r="E31107">
        <v>251</v>
      </c>
      <c r="F31107">
        <v>1</v>
      </c>
      <c r="G31107">
        <f t="shared" si="1458"/>
        <v>2</v>
      </c>
      <c r="H31107">
        <f t="shared" si="1459"/>
        <v>2</v>
      </c>
      <c r="I31107">
        <f t="shared" ref="I31107:I31170" si="1460">IF(D31107&lt;250000, 1, IF(D31107&gt;550000, 3, 2))</f>
        <v>3</v>
      </c>
    </row>
    <row r="31108" spans="1:9" x14ac:dyDescent="0.35">
      <c r="A31108" t="s">
        <v>31110</v>
      </c>
      <c r="B31108">
        <v>33</v>
      </c>
      <c r="C31108">
        <v>1</v>
      </c>
      <c r="D31108" s="1">
        <v>110048</v>
      </c>
      <c r="E31108">
        <v>226</v>
      </c>
      <c r="F31108">
        <v>0</v>
      </c>
      <c r="G31108">
        <f t="shared" si="1458"/>
        <v>1</v>
      </c>
      <c r="H31108">
        <f t="shared" si="1459"/>
        <v>2</v>
      </c>
      <c r="I31108">
        <f t="shared" si="1460"/>
        <v>1</v>
      </c>
    </row>
    <row r="31109" spans="1:9" x14ac:dyDescent="0.35">
      <c r="A31109" t="s">
        <v>31111</v>
      </c>
      <c r="B31109">
        <v>34</v>
      </c>
      <c r="C31109">
        <v>0</v>
      </c>
      <c r="D31109" s="1">
        <v>281586.66666666669</v>
      </c>
      <c r="E31109">
        <v>416</v>
      </c>
      <c r="F31109">
        <v>1</v>
      </c>
      <c r="G31109">
        <f t="shared" si="1458"/>
        <v>1</v>
      </c>
      <c r="H31109">
        <f t="shared" si="1459"/>
        <v>3</v>
      </c>
      <c r="I31109">
        <f t="shared" si="1460"/>
        <v>2</v>
      </c>
    </row>
    <row r="31110" spans="1:9" x14ac:dyDescent="0.35">
      <c r="A31110" t="s">
        <v>31112</v>
      </c>
      <c r="B31110">
        <v>28</v>
      </c>
      <c r="C31110">
        <v>1</v>
      </c>
      <c r="D31110" s="1">
        <v>253817</v>
      </c>
      <c r="E31110">
        <v>221</v>
      </c>
      <c r="F31110">
        <v>0</v>
      </c>
      <c r="G31110">
        <f t="shared" si="1458"/>
        <v>1</v>
      </c>
      <c r="H31110">
        <f t="shared" si="1459"/>
        <v>2</v>
      </c>
      <c r="I31110">
        <f t="shared" si="1460"/>
        <v>2</v>
      </c>
    </row>
    <row r="31111" spans="1:9" x14ac:dyDescent="0.35">
      <c r="A31111" t="s">
        <v>31113</v>
      </c>
      <c r="B31111">
        <v>59</v>
      </c>
      <c r="C31111">
        <v>1</v>
      </c>
      <c r="D31111" s="1">
        <v>443334</v>
      </c>
      <c r="E31111">
        <v>431</v>
      </c>
      <c r="F31111">
        <v>0</v>
      </c>
      <c r="G31111">
        <f t="shared" si="1458"/>
        <v>3</v>
      </c>
      <c r="H31111">
        <f t="shared" si="1459"/>
        <v>3</v>
      </c>
      <c r="I31111">
        <f t="shared" si="1460"/>
        <v>2</v>
      </c>
    </row>
    <row r="31112" spans="1:9" x14ac:dyDescent="0.35">
      <c r="A31112" t="s">
        <v>31114</v>
      </c>
      <c r="B31112">
        <v>54</v>
      </c>
      <c r="C31112">
        <v>0</v>
      </c>
      <c r="D31112" s="1">
        <v>355781.33333333331</v>
      </c>
      <c r="E31112">
        <v>1018</v>
      </c>
      <c r="F31112">
        <v>1</v>
      </c>
      <c r="G31112">
        <f t="shared" si="1458"/>
        <v>2</v>
      </c>
      <c r="H31112">
        <f t="shared" si="1459"/>
        <v>4</v>
      </c>
      <c r="I31112">
        <f t="shared" si="1460"/>
        <v>2</v>
      </c>
    </row>
    <row r="31113" spans="1:9" x14ac:dyDescent="0.35">
      <c r="A31113" t="s">
        <v>31115</v>
      </c>
      <c r="B31113">
        <v>45</v>
      </c>
      <c r="C31113">
        <v>0</v>
      </c>
      <c r="D31113" s="1">
        <v>571362.66666666663</v>
      </c>
      <c r="E31113">
        <v>353</v>
      </c>
      <c r="F31113">
        <v>0</v>
      </c>
      <c r="G31113">
        <f t="shared" si="1458"/>
        <v>2</v>
      </c>
      <c r="H31113">
        <f t="shared" si="1459"/>
        <v>2</v>
      </c>
      <c r="I31113">
        <f t="shared" si="1460"/>
        <v>3</v>
      </c>
    </row>
    <row r="31114" spans="1:9" x14ac:dyDescent="0.35">
      <c r="A31114" t="s">
        <v>31116</v>
      </c>
      <c r="B31114">
        <v>50</v>
      </c>
      <c r="C31114">
        <v>1</v>
      </c>
      <c r="D31114" s="1">
        <v>559722.66666666663</v>
      </c>
      <c r="E31114">
        <v>319</v>
      </c>
      <c r="F31114">
        <v>0</v>
      </c>
      <c r="G31114">
        <f t="shared" si="1458"/>
        <v>2</v>
      </c>
      <c r="H31114">
        <f t="shared" si="1459"/>
        <v>2</v>
      </c>
      <c r="I31114">
        <f t="shared" si="1460"/>
        <v>3</v>
      </c>
    </row>
    <row r="31115" spans="1:9" x14ac:dyDescent="0.35">
      <c r="A31115" t="s">
        <v>31117</v>
      </c>
      <c r="B31115">
        <v>55</v>
      </c>
      <c r="C31115">
        <v>1</v>
      </c>
      <c r="D31115" s="1">
        <v>206978</v>
      </c>
      <c r="E31115">
        <v>184</v>
      </c>
      <c r="F31115">
        <v>0</v>
      </c>
      <c r="G31115">
        <f t="shared" si="1458"/>
        <v>2</v>
      </c>
      <c r="H31115">
        <f t="shared" si="1459"/>
        <v>1</v>
      </c>
      <c r="I31115">
        <f t="shared" si="1460"/>
        <v>1</v>
      </c>
    </row>
    <row r="31116" spans="1:9" x14ac:dyDescent="0.35">
      <c r="A31116" t="s">
        <v>31118</v>
      </c>
      <c r="B31116">
        <v>43</v>
      </c>
      <c r="C31116">
        <v>0</v>
      </c>
      <c r="D31116" s="1">
        <v>712069.33333333337</v>
      </c>
      <c r="E31116">
        <v>886</v>
      </c>
      <c r="F31116">
        <v>1</v>
      </c>
      <c r="G31116">
        <f t="shared" si="1458"/>
        <v>2</v>
      </c>
      <c r="H31116">
        <f t="shared" si="1459"/>
        <v>4</v>
      </c>
      <c r="I31116">
        <f t="shared" si="1460"/>
        <v>3</v>
      </c>
    </row>
    <row r="31117" spans="1:9" x14ac:dyDescent="0.35">
      <c r="A31117" t="s">
        <v>31119</v>
      </c>
      <c r="B31117">
        <v>63</v>
      </c>
      <c r="C31117">
        <v>1</v>
      </c>
      <c r="D31117" s="1">
        <v>264870</v>
      </c>
      <c r="E31117">
        <v>162</v>
      </c>
      <c r="F31117">
        <v>1</v>
      </c>
      <c r="G31117">
        <f t="shared" si="1458"/>
        <v>3</v>
      </c>
      <c r="H31117">
        <f t="shared" si="1459"/>
        <v>1</v>
      </c>
      <c r="I31117">
        <f t="shared" si="1460"/>
        <v>2</v>
      </c>
    </row>
    <row r="31118" spans="1:9" x14ac:dyDescent="0.35">
      <c r="A31118" t="s">
        <v>31120</v>
      </c>
      <c r="B31118">
        <v>35</v>
      </c>
      <c r="C31118">
        <v>1</v>
      </c>
      <c r="D31118" s="1">
        <v>197777</v>
      </c>
      <c r="E31118">
        <v>263</v>
      </c>
      <c r="F31118">
        <v>1</v>
      </c>
      <c r="G31118">
        <f t="shared" si="1458"/>
        <v>2</v>
      </c>
      <c r="H31118">
        <f t="shared" si="1459"/>
        <v>2</v>
      </c>
      <c r="I31118">
        <f t="shared" si="1460"/>
        <v>1</v>
      </c>
    </row>
    <row r="31119" spans="1:9" x14ac:dyDescent="0.35">
      <c r="A31119" t="s">
        <v>31121</v>
      </c>
      <c r="B31119">
        <v>29</v>
      </c>
      <c r="C31119">
        <v>1</v>
      </c>
      <c r="D31119" s="1">
        <v>204585</v>
      </c>
      <c r="E31119">
        <v>280</v>
      </c>
      <c r="F31119">
        <v>0</v>
      </c>
      <c r="G31119">
        <f t="shared" si="1458"/>
        <v>1</v>
      </c>
      <c r="H31119">
        <f t="shared" si="1459"/>
        <v>2</v>
      </c>
      <c r="I31119">
        <f t="shared" si="1460"/>
        <v>1</v>
      </c>
    </row>
    <row r="31120" spans="1:9" x14ac:dyDescent="0.35">
      <c r="A31120" t="s">
        <v>31122</v>
      </c>
      <c r="B31120">
        <v>34</v>
      </c>
      <c r="C31120">
        <v>0</v>
      </c>
      <c r="D31120" s="1">
        <v>142541.33333333334</v>
      </c>
      <c r="E31120">
        <v>222</v>
      </c>
      <c r="F31120">
        <v>0</v>
      </c>
      <c r="G31120">
        <f t="shared" si="1458"/>
        <v>1</v>
      </c>
      <c r="H31120">
        <f t="shared" si="1459"/>
        <v>2</v>
      </c>
      <c r="I31120">
        <f t="shared" si="1460"/>
        <v>1</v>
      </c>
    </row>
    <row r="31121" spans="1:9" x14ac:dyDescent="0.35">
      <c r="A31121" t="s">
        <v>31123</v>
      </c>
      <c r="B31121">
        <v>42</v>
      </c>
      <c r="C31121">
        <v>1</v>
      </c>
      <c r="D31121" s="1">
        <v>734040</v>
      </c>
      <c r="E31121">
        <v>166</v>
      </c>
      <c r="F31121">
        <v>0</v>
      </c>
      <c r="G31121">
        <f t="shared" si="1458"/>
        <v>2</v>
      </c>
      <c r="H31121">
        <f t="shared" si="1459"/>
        <v>1</v>
      </c>
      <c r="I31121">
        <f t="shared" si="1460"/>
        <v>3</v>
      </c>
    </row>
    <row r="31122" spans="1:9" x14ac:dyDescent="0.35">
      <c r="A31122" t="s">
        <v>31124</v>
      </c>
      <c r="B31122">
        <v>54</v>
      </c>
      <c r="C31122">
        <v>1</v>
      </c>
      <c r="D31122" s="1">
        <v>733710</v>
      </c>
      <c r="E31122">
        <v>629</v>
      </c>
      <c r="F31122">
        <v>1</v>
      </c>
      <c r="G31122">
        <f t="shared" si="1458"/>
        <v>2</v>
      </c>
      <c r="H31122">
        <f t="shared" si="1459"/>
        <v>4</v>
      </c>
      <c r="I31122">
        <f t="shared" si="1460"/>
        <v>3</v>
      </c>
    </row>
    <row r="31123" spans="1:9" x14ac:dyDescent="0.35">
      <c r="A31123" t="s">
        <v>31125</v>
      </c>
      <c r="B31123">
        <v>27</v>
      </c>
      <c r="C31123">
        <v>0</v>
      </c>
      <c r="D31123" s="1">
        <v>163904</v>
      </c>
      <c r="E31123">
        <v>441</v>
      </c>
      <c r="F31123">
        <v>1</v>
      </c>
      <c r="G31123">
        <f t="shared" si="1458"/>
        <v>1</v>
      </c>
      <c r="H31123">
        <f t="shared" si="1459"/>
        <v>3</v>
      </c>
      <c r="I31123">
        <f t="shared" si="1460"/>
        <v>1</v>
      </c>
    </row>
    <row r="31124" spans="1:9" x14ac:dyDescent="0.35">
      <c r="A31124" t="s">
        <v>31126</v>
      </c>
      <c r="B31124">
        <v>33</v>
      </c>
      <c r="C31124">
        <v>1</v>
      </c>
      <c r="D31124" s="1">
        <v>114147</v>
      </c>
      <c r="E31124">
        <v>809</v>
      </c>
      <c r="F31124">
        <v>1</v>
      </c>
      <c r="G31124">
        <f t="shared" si="1458"/>
        <v>1</v>
      </c>
      <c r="H31124">
        <f t="shared" si="1459"/>
        <v>4</v>
      </c>
      <c r="I31124">
        <f t="shared" si="1460"/>
        <v>1</v>
      </c>
    </row>
    <row r="31125" spans="1:9" x14ac:dyDescent="0.35">
      <c r="A31125" t="s">
        <v>31127</v>
      </c>
      <c r="B31125">
        <v>44</v>
      </c>
      <c r="C31125">
        <v>0</v>
      </c>
      <c r="D31125" s="1">
        <v>692157.33333333337</v>
      </c>
      <c r="E31125">
        <v>355</v>
      </c>
      <c r="F31125">
        <v>0</v>
      </c>
      <c r="G31125">
        <f t="shared" si="1458"/>
        <v>2</v>
      </c>
      <c r="H31125">
        <f t="shared" si="1459"/>
        <v>2</v>
      </c>
      <c r="I31125">
        <f t="shared" si="1460"/>
        <v>3</v>
      </c>
    </row>
    <row r="31126" spans="1:9" x14ac:dyDescent="0.35">
      <c r="A31126" t="s">
        <v>31128</v>
      </c>
      <c r="B31126">
        <v>36</v>
      </c>
      <c r="C31126">
        <v>1</v>
      </c>
      <c r="D31126" s="1">
        <v>360903</v>
      </c>
      <c r="E31126">
        <v>368</v>
      </c>
      <c r="F31126">
        <v>1</v>
      </c>
      <c r="G31126">
        <f t="shared" si="1458"/>
        <v>2</v>
      </c>
      <c r="H31126">
        <f t="shared" si="1459"/>
        <v>3</v>
      </c>
      <c r="I31126">
        <f t="shared" si="1460"/>
        <v>2</v>
      </c>
    </row>
    <row r="31127" spans="1:9" x14ac:dyDescent="0.35">
      <c r="A31127" t="s">
        <v>31129</v>
      </c>
      <c r="B31127">
        <v>59</v>
      </c>
      <c r="C31127">
        <v>1</v>
      </c>
      <c r="D31127" s="1">
        <v>357583</v>
      </c>
      <c r="E31127">
        <v>668</v>
      </c>
      <c r="F31127">
        <v>1</v>
      </c>
      <c r="G31127">
        <f t="shared" si="1458"/>
        <v>3</v>
      </c>
      <c r="H31127">
        <f t="shared" si="1459"/>
        <v>4</v>
      </c>
      <c r="I31127">
        <f t="shared" si="1460"/>
        <v>2</v>
      </c>
    </row>
    <row r="31128" spans="1:9" x14ac:dyDescent="0.35">
      <c r="A31128" t="s">
        <v>31130</v>
      </c>
      <c r="B31128">
        <v>60</v>
      </c>
      <c r="C31128">
        <v>1</v>
      </c>
      <c r="D31128" s="1">
        <v>83571</v>
      </c>
      <c r="E31128">
        <v>515</v>
      </c>
      <c r="F31128">
        <v>1</v>
      </c>
      <c r="G31128">
        <f t="shared" si="1458"/>
        <v>3</v>
      </c>
      <c r="H31128">
        <f t="shared" si="1459"/>
        <v>4</v>
      </c>
      <c r="I31128">
        <f t="shared" si="1460"/>
        <v>1</v>
      </c>
    </row>
    <row r="31129" spans="1:9" x14ac:dyDescent="0.35">
      <c r="A31129" t="s">
        <v>31131</v>
      </c>
      <c r="B31129">
        <v>55</v>
      </c>
      <c r="C31129">
        <v>1</v>
      </c>
      <c r="D31129" s="1">
        <v>71854</v>
      </c>
      <c r="E31129">
        <v>457</v>
      </c>
      <c r="F31129">
        <v>0</v>
      </c>
      <c r="G31129">
        <f t="shared" si="1458"/>
        <v>2</v>
      </c>
      <c r="H31129">
        <f t="shared" si="1459"/>
        <v>3</v>
      </c>
      <c r="I31129">
        <f t="shared" si="1460"/>
        <v>1</v>
      </c>
    </row>
    <row r="31130" spans="1:9" x14ac:dyDescent="0.35">
      <c r="A31130" t="s">
        <v>31132</v>
      </c>
      <c r="B31130">
        <v>58</v>
      </c>
      <c r="C31130">
        <v>1</v>
      </c>
      <c r="D31130" s="1">
        <v>393628</v>
      </c>
      <c r="E31130">
        <v>281</v>
      </c>
      <c r="F31130">
        <v>1</v>
      </c>
      <c r="G31130">
        <f t="shared" si="1458"/>
        <v>3</v>
      </c>
      <c r="H31130">
        <f t="shared" si="1459"/>
        <v>2</v>
      </c>
      <c r="I31130">
        <f t="shared" si="1460"/>
        <v>2</v>
      </c>
    </row>
    <row r="31131" spans="1:9" x14ac:dyDescent="0.35">
      <c r="A31131" t="s">
        <v>31133</v>
      </c>
      <c r="B31131">
        <v>27</v>
      </c>
      <c r="C31131">
        <v>0</v>
      </c>
      <c r="D31131" s="1">
        <v>385755.33333333337</v>
      </c>
      <c r="E31131">
        <v>451</v>
      </c>
      <c r="F31131">
        <v>1</v>
      </c>
      <c r="G31131">
        <f t="shared" si="1458"/>
        <v>1</v>
      </c>
      <c r="H31131">
        <f t="shared" si="1459"/>
        <v>3</v>
      </c>
      <c r="I31131">
        <f t="shared" si="1460"/>
        <v>2</v>
      </c>
    </row>
    <row r="31132" spans="1:9" x14ac:dyDescent="0.35">
      <c r="A31132" t="s">
        <v>31134</v>
      </c>
      <c r="B31132">
        <v>35</v>
      </c>
      <c r="C31132">
        <v>1</v>
      </c>
      <c r="D31132" s="1">
        <v>121725</v>
      </c>
      <c r="E31132">
        <v>477</v>
      </c>
      <c r="F31132">
        <v>0</v>
      </c>
      <c r="G31132">
        <f t="shared" si="1458"/>
        <v>2</v>
      </c>
      <c r="H31132">
        <f t="shared" si="1459"/>
        <v>3</v>
      </c>
      <c r="I31132">
        <f t="shared" si="1460"/>
        <v>1</v>
      </c>
    </row>
    <row r="31133" spans="1:9" x14ac:dyDescent="0.35">
      <c r="A31133" t="s">
        <v>31135</v>
      </c>
      <c r="B31133">
        <v>64</v>
      </c>
      <c r="C31133">
        <v>1</v>
      </c>
      <c r="D31133" s="1">
        <v>565490</v>
      </c>
      <c r="E31133">
        <v>146</v>
      </c>
      <c r="F31133">
        <v>1</v>
      </c>
      <c r="G31133">
        <f t="shared" si="1458"/>
        <v>3</v>
      </c>
      <c r="H31133">
        <f t="shared" si="1459"/>
        <v>1</v>
      </c>
      <c r="I31133">
        <f t="shared" si="1460"/>
        <v>3</v>
      </c>
    </row>
    <row r="31134" spans="1:9" x14ac:dyDescent="0.35">
      <c r="A31134" t="s">
        <v>31136</v>
      </c>
      <c r="B31134">
        <v>46</v>
      </c>
      <c r="C31134">
        <v>1</v>
      </c>
      <c r="D31134" s="1">
        <v>412305</v>
      </c>
      <c r="E31134">
        <v>229</v>
      </c>
      <c r="F31134">
        <v>1</v>
      </c>
      <c r="G31134">
        <f t="shared" si="1458"/>
        <v>2</v>
      </c>
      <c r="H31134">
        <f t="shared" si="1459"/>
        <v>2</v>
      </c>
      <c r="I31134">
        <f t="shared" si="1460"/>
        <v>2</v>
      </c>
    </row>
    <row r="31135" spans="1:9" x14ac:dyDescent="0.35">
      <c r="A31135" t="s">
        <v>31137</v>
      </c>
      <c r="B31135">
        <v>37</v>
      </c>
      <c r="C31135">
        <v>1</v>
      </c>
      <c r="D31135" s="1">
        <v>418824</v>
      </c>
      <c r="E31135">
        <v>141</v>
      </c>
      <c r="F31135">
        <v>0</v>
      </c>
      <c r="G31135">
        <f t="shared" si="1458"/>
        <v>2</v>
      </c>
      <c r="H31135">
        <f t="shared" si="1459"/>
        <v>1</v>
      </c>
      <c r="I31135">
        <f t="shared" si="1460"/>
        <v>2</v>
      </c>
    </row>
    <row r="31136" spans="1:9" x14ac:dyDescent="0.35">
      <c r="A31136" t="s">
        <v>31138</v>
      </c>
      <c r="B31136">
        <v>27</v>
      </c>
      <c r="C31136">
        <v>0</v>
      </c>
      <c r="D31136" s="1">
        <v>492944</v>
      </c>
      <c r="E31136">
        <v>488</v>
      </c>
      <c r="F31136">
        <v>0</v>
      </c>
      <c r="G31136">
        <f t="shared" si="1458"/>
        <v>1</v>
      </c>
      <c r="H31136">
        <f t="shared" si="1459"/>
        <v>3</v>
      </c>
      <c r="I31136">
        <f t="shared" si="1460"/>
        <v>2</v>
      </c>
    </row>
    <row r="31137" spans="1:9" x14ac:dyDescent="0.35">
      <c r="A31137" t="s">
        <v>31139</v>
      </c>
      <c r="B31137">
        <v>53</v>
      </c>
      <c r="C31137">
        <v>1</v>
      </c>
      <c r="D31137" s="1">
        <v>392298</v>
      </c>
      <c r="E31137">
        <v>941</v>
      </c>
      <c r="F31137">
        <v>1</v>
      </c>
      <c r="G31137">
        <f t="shared" si="1458"/>
        <v>2</v>
      </c>
      <c r="H31137">
        <f t="shared" si="1459"/>
        <v>4</v>
      </c>
      <c r="I31137">
        <f t="shared" si="1460"/>
        <v>2</v>
      </c>
    </row>
    <row r="31138" spans="1:9" x14ac:dyDescent="0.35">
      <c r="A31138" t="s">
        <v>31140</v>
      </c>
      <c r="B31138">
        <v>64</v>
      </c>
      <c r="C31138">
        <v>0</v>
      </c>
      <c r="D31138" s="1">
        <v>477341.33333333331</v>
      </c>
      <c r="E31138">
        <v>218</v>
      </c>
      <c r="F31138">
        <v>1</v>
      </c>
      <c r="G31138">
        <f t="shared" si="1458"/>
        <v>3</v>
      </c>
      <c r="H31138">
        <f t="shared" si="1459"/>
        <v>2</v>
      </c>
      <c r="I31138">
        <f t="shared" si="1460"/>
        <v>2</v>
      </c>
    </row>
    <row r="31139" spans="1:9" x14ac:dyDescent="0.35">
      <c r="A31139" t="s">
        <v>31141</v>
      </c>
      <c r="B31139">
        <v>31</v>
      </c>
      <c r="C31139">
        <v>1</v>
      </c>
      <c r="D31139" s="1">
        <v>151506</v>
      </c>
      <c r="E31139">
        <v>121</v>
      </c>
      <c r="F31139">
        <v>0</v>
      </c>
      <c r="G31139">
        <f t="shared" si="1458"/>
        <v>1</v>
      </c>
      <c r="H31139">
        <f t="shared" si="1459"/>
        <v>1</v>
      </c>
      <c r="I31139">
        <f t="shared" si="1460"/>
        <v>1</v>
      </c>
    </row>
    <row r="31140" spans="1:9" x14ac:dyDescent="0.35">
      <c r="A31140" t="s">
        <v>31142</v>
      </c>
      <c r="B31140">
        <v>57</v>
      </c>
      <c r="C31140">
        <v>0</v>
      </c>
      <c r="D31140" s="1">
        <v>395117.33333333331</v>
      </c>
      <c r="E31140">
        <v>287</v>
      </c>
      <c r="F31140">
        <v>1</v>
      </c>
      <c r="G31140">
        <f t="shared" si="1458"/>
        <v>3</v>
      </c>
      <c r="H31140">
        <f t="shared" si="1459"/>
        <v>2</v>
      </c>
      <c r="I31140">
        <f t="shared" si="1460"/>
        <v>2</v>
      </c>
    </row>
    <row r="31141" spans="1:9" x14ac:dyDescent="0.35">
      <c r="A31141" t="s">
        <v>31143</v>
      </c>
      <c r="B31141">
        <v>39</v>
      </c>
      <c r="C31141">
        <v>1</v>
      </c>
      <c r="D31141" s="1">
        <v>366488</v>
      </c>
      <c r="E31141">
        <v>305</v>
      </c>
      <c r="F31141">
        <v>1</v>
      </c>
      <c r="G31141">
        <f t="shared" si="1458"/>
        <v>2</v>
      </c>
      <c r="H31141">
        <f t="shared" si="1459"/>
        <v>2</v>
      </c>
      <c r="I31141">
        <f t="shared" si="1460"/>
        <v>2</v>
      </c>
    </row>
    <row r="31142" spans="1:9" x14ac:dyDescent="0.35">
      <c r="A31142" t="s">
        <v>31144</v>
      </c>
      <c r="B31142">
        <v>38</v>
      </c>
      <c r="C31142">
        <v>0</v>
      </c>
      <c r="D31142" s="1">
        <v>696237.33333333337</v>
      </c>
      <c r="E31142">
        <v>213</v>
      </c>
      <c r="F31142">
        <v>1</v>
      </c>
      <c r="G31142">
        <f t="shared" si="1458"/>
        <v>2</v>
      </c>
      <c r="H31142">
        <f t="shared" si="1459"/>
        <v>2</v>
      </c>
      <c r="I31142">
        <f t="shared" si="1460"/>
        <v>3</v>
      </c>
    </row>
    <row r="31143" spans="1:9" x14ac:dyDescent="0.35">
      <c r="A31143" t="s">
        <v>31145</v>
      </c>
      <c r="B31143">
        <v>54</v>
      </c>
      <c r="C31143">
        <v>1</v>
      </c>
      <c r="D31143" s="1">
        <v>621139</v>
      </c>
      <c r="E31143">
        <v>889</v>
      </c>
      <c r="F31143">
        <v>1</v>
      </c>
      <c r="G31143">
        <f t="shared" si="1458"/>
        <v>2</v>
      </c>
      <c r="H31143">
        <f t="shared" si="1459"/>
        <v>4</v>
      </c>
      <c r="I31143">
        <f t="shared" si="1460"/>
        <v>3</v>
      </c>
    </row>
    <row r="31144" spans="1:9" x14ac:dyDescent="0.35">
      <c r="A31144" t="s">
        <v>31146</v>
      </c>
      <c r="B31144">
        <v>32</v>
      </c>
      <c r="C31144">
        <v>1</v>
      </c>
      <c r="D31144" s="1">
        <v>204430</v>
      </c>
      <c r="E31144">
        <v>339</v>
      </c>
      <c r="F31144">
        <v>1</v>
      </c>
      <c r="G31144">
        <f t="shared" si="1458"/>
        <v>1</v>
      </c>
      <c r="H31144">
        <f t="shared" si="1459"/>
        <v>2</v>
      </c>
      <c r="I31144">
        <f t="shared" si="1460"/>
        <v>1</v>
      </c>
    </row>
    <row r="31145" spans="1:9" x14ac:dyDescent="0.35">
      <c r="A31145" t="s">
        <v>31147</v>
      </c>
      <c r="B31145">
        <v>40</v>
      </c>
      <c r="C31145">
        <v>1</v>
      </c>
      <c r="D31145" s="1">
        <v>389625</v>
      </c>
      <c r="E31145">
        <v>213</v>
      </c>
      <c r="F31145">
        <v>0</v>
      </c>
      <c r="G31145">
        <f t="shared" si="1458"/>
        <v>2</v>
      </c>
      <c r="H31145">
        <f t="shared" si="1459"/>
        <v>2</v>
      </c>
      <c r="I31145">
        <f t="shared" si="1460"/>
        <v>2</v>
      </c>
    </row>
    <row r="31146" spans="1:9" x14ac:dyDescent="0.35">
      <c r="A31146" t="s">
        <v>31148</v>
      </c>
      <c r="B31146">
        <v>59</v>
      </c>
      <c r="C31146">
        <v>1</v>
      </c>
      <c r="D31146" s="1">
        <v>262977</v>
      </c>
      <c r="E31146">
        <v>248</v>
      </c>
      <c r="F31146">
        <v>1</v>
      </c>
      <c r="G31146">
        <f t="shared" si="1458"/>
        <v>3</v>
      </c>
      <c r="H31146">
        <f t="shared" si="1459"/>
        <v>2</v>
      </c>
      <c r="I31146">
        <f t="shared" si="1460"/>
        <v>2</v>
      </c>
    </row>
    <row r="31147" spans="1:9" x14ac:dyDescent="0.35">
      <c r="A31147" t="s">
        <v>31149</v>
      </c>
      <c r="B31147">
        <v>63</v>
      </c>
      <c r="C31147">
        <v>0</v>
      </c>
      <c r="D31147" s="1">
        <v>349826.66666666669</v>
      </c>
      <c r="E31147">
        <v>283</v>
      </c>
      <c r="F31147">
        <v>0</v>
      </c>
      <c r="G31147">
        <f t="shared" si="1458"/>
        <v>3</v>
      </c>
      <c r="H31147">
        <f t="shared" si="1459"/>
        <v>2</v>
      </c>
      <c r="I31147">
        <f t="shared" si="1460"/>
        <v>2</v>
      </c>
    </row>
    <row r="31148" spans="1:9" x14ac:dyDescent="0.35">
      <c r="A31148" t="s">
        <v>31150</v>
      </c>
      <c r="B31148">
        <v>63</v>
      </c>
      <c r="C31148">
        <v>0</v>
      </c>
      <c r="D31148" s="1">
        <v>444946.66666666669</v>
      </c>
      <c r="E31148">
        <v>86</v>
      </c>
      <c r="F31148">
        <v>1</v>
      </c>
      <c r="G31148">
        <f t="shared" si="1458"/>
        <v>3</v>
      </c>
      <c r="H31148">
        <f t="shared" si="1459"/>
        <v>1</v>
      </c>
      <c r="I31148">
        <f t="shared" si="1460"/>
        <v>2</v>
      </c>
    </row>
    <row r="31149" spans="1:9" x14ac:dyDescent="0.35">
      <c r="A31149" t="s">
        <v>31151</v>
      </c>
      <c r="B31149">
        <v>62</v>
      </c>
      <c r="C31149">
        <v>1</v>
      </c>
      <c r="D31149" s="1">
        <v>111021</v>
      </c>
      <c r="E31149">
        <v>566</v>
      </c>
      <c r="F31149">
        <v>1</v>
      </c>
      <c r="G31149">
        <f t="shared" si="1458"/>
        <v>3</v>
      </c>
      <c r="H31149">
        <f t="shared" si="1459"/>
        <v>4</v>
      </c>
      <c r="I31149">
        <f t="shared" si="1460"/>
        <v>1</v>
      </c>
    </row>
    <row r="31150" spans="1:9" x14ac:dyDescent="0.35">
      <c r="A31150" t="s">
        <v>31152</v>
      </c>
      <c r="B31150">
        <v>50</v>
      </c>
      <c r="C31150">
        <v>1</v>
      </c>
      <c r="D31150" s="1">
        <v>561141.33333333337</v>
      </c>
      <c r="E31150">
        <v>1019</v>
      </c>
      <c r="F31150">
        <v>1</v>
      </c>
      <c r="G31150">
        <f t="shared" si="1458"/>
        <v>2</v>
      </c>
      <c r="H31150">
        <f t="shared" si="1459"/>
        <v>4</v>
      </c>
      <c r="I31150">
        <f t="shared" si="1460"/>
        <v>3</v>
      </c>
    </row>
    <row r="31151" spans="1:9" x14ac:dyDescent="0.35">
      <c r="A31151" t="s">
        <v>31153</v>
      </c>
      <c r="B31151">
        <v>33</v>
      </c>
      <c r="C31151">
        <v>1</v>
      </c>
      <c r="D31151" s="1">
        <v>235855</v>
      </c>
      <c r="E31151">
        <v>359</v>
      </c>
      <c r="F31151">
        <v>1</v>
      </c>
      <c r="G31151">
        <f t="shared" si="1458"/>
        <v>1</v>
      </c>
      <c r="H31151">
        <f t="shared" si="1459"/>
        <v>2</v>
      </c>
      <c r="I31151">
        <f t="shared" si="1460"/>
        <v>1</v>
      </c>
    </row>
    <row r="31152" spans="1:9" x14ac:dyDescent="0.35">
      <c r="A31152" t="s">
        <v>31154</v>
      </c>
      <c r="B31152">
        <v>26</v>
      </c>
      <c r="C31152">
        <v>0</v>
      </c>
      <c r="D31152" s="1">
        <v>458773.33333333331</v>
      </c>
      <c r="E31152">
        <v>321</v>
      </c>
      <c r="F31152">
        <v>0</v>
      </c>
      <c r="G31152">
        <f t="shared" si="1458"/>
        <v>1</v>
      </c>
      <c r="H31152">
        <f t="shared" si="1459"/>
        <v>2</v>
      </c>
      <c r="I31152">
        <f t="shared" si="1460"/>
        <v>2</v>
      </c>
    </row>
    <row r="31153" spans="1:9" x14ac:dyDescent="0.35">
      <c r="A31153" t="s">
        <v>31155</v>
      </c>
      <c r="B31153">
        <v>55</v>
      </c>
      <c r="C31153">
        <v>1</v>
      </c>
      <c r="D31153" s="1">
        <v>518593</v>
      </c>
      <c r="E31153">
        <v>769</v>
      </c>
      <c r="F31153">
        <v>1</v>
      </c>
      <c r="G31153">
        <f t="shared" si="1458"/>
        <v>2</v>
      </c>
      <c r="H31153">
        <f t="shared" si="1459"/>
        <v>4</v>
      </c>
      <c r="I31153">
        <f t="shared" si="1460"/>
        <v>2</v>
      </c>
    </row>
    <row r="31154" spans="1:9" x14ac:dyDescent="0.35">
      <c r="A31154" t="s">
        <v>31156</v>
      </c>
      <c r="B31154">
        <v>27</v>
      </c>
      <c r="C31154">
        <v>1</v>
      </c>
      <c r="D31154" s="1">
        <v>193605</v>
      </c>
      <c r="E31154">
        <v>179</v>
      </c>
      <c r="F31154">
        <v>0</v>
      </c>
      <c r="G31154">
        <f t="shared" si="1458"/>
        <v>1</v>
      </c>
      <c r="H31154">
        <f t="shared" si="1459"/>
        <v>1</v>
      </c>
      <c r="I31154">
        <f t="shared" si="1460"/>
        <v>1</v>
      </c>
    </row>
    <row r="31155" spans="1:9" x14ac:dyDescent="0.35">
      <c r="A31155" t="s">
        <v>31157</v>
      </c>
      <c r="B31155">
        <v>56</v>
      </c>
      <c r="C31155">
        <v>0</v>
      </c>
      <c r="D31155" s="1">
        <v>231445.33333333334</v>
      </c>
      <c r="E31155">
        <v>333</v>
      </c>
      <c r="F31155">
        <v>0</v>
      </c>
      <c r="G31155">
        <f t="shared" si="1458"/>
        <v>3</v>
      </c>
      <c r="H31155">
        <f t="shared" si="1459"/>
        <v>2</v>
      </c>
      <c r="I31155">
        <f t="shared" si="1460"/>
        <v>1</v>
      </c>
    </row>
    <row r="31156" spans="1:9" x14ac:dyDescent="0.35">
      <c r="A31156" t="s">
        <v>31158</v>
      </c>
      <c r="B31156">
        <v>64</v>
      </c>
      <c r="C31156">
        <v>0</v>
      </c>
      <c r="D31156" s="1">
        <v>442570.66666666669</v>
      </c>
      <c r="E31156">
        <v>500</v>
      </c>
      <c r="F31156">
        <v>0</v>
      </c>
      <c r="G31156">
        <f t="shared" si="1458"/>
        <v>3</v>
      </c>
      <c r="H31156">
        <f t="shared" si="1459"/>
        <v>3</v>
      </c>
      <c r="I31156">
        <f t="shared" si="1460"/>
        <v>2</v>
      </c>
    </row>
    <row r="31157" spans="1:9" x14ac:dyDescent="0.35">
      <c r="A31157" t="s">
        <v>31159</v>
      </c>
      <c r="B31157">
        <v>56</v>
      </c>
      <c r="C31157">
        <v>0</v>
      </c>
      <c r="D31157" s="1">
        <v>279261.33333333331</v>
      </c>
      <c r="E31157">
        <v>474</v>
      </c>
      <c r="F31157">
        <v>1</v>
      </c>
      <c r="G31157">
        <f t="shared" si="1458"/>
        <v>3</v>
      </c>
      <c r="H31157">
        <f t="shared" si="1459"/>
        <v>3</v>
      </c>
      <c r="I31157">
        <f t="shared" si="1460"/>
        <v>2</v>
      </c>
    </row>
    <row r="31158" spans="1:9" x14ac:dyDescent="0.35">
      <c r="A31158" t="s">
        <v>31160</v>
      </c>
      <c r="B31158">
        <v>65</v>
      </c>
      <c r="C31158">
        <v>1</v>
      </c>
      <c r="D31158" s="1">
        <v>439804</v>
      </c>
      <c r="E31158">
        <v>437</v>
      </c>
      <c r="F31158">
        <v>1</v>
      </c>
      <c r="G31158">
        <f t="shared" si="1458"/>
        <v>3</v>
      </c>
      <c r="H31158">
        <f t="shared" si="1459"/>
        <v>3</v>
      </c>
      <c r="I31158">
        <f t="shared" si="1460"/>
        <v>2</v>
      </c>
    </row>
    <row r="31159" spans="1:9" x14ac:dyDescent="0.35">
      <c r="A31159" t="s">
        <v>31161</v>
      </c>
      <c r="B31159">
        <v>50</v>
      </c>
      <c r="C31159">
        <v>1</v>
      </c>
      <c r="D31159" s="1">
        <v>126682</v>
      </c>
      <c r="E31159">
        <v>203</v>
      </c>
      <c r="F31159">
        <v>0</v>
      </c>
      <c r="G31159">
        <f t="shared" si="1458"/>
        <v>2</v>
      </c>
      <c r="H31159">
        <f t="shared" si="1459"/>
        <v>2</v>
      </c>
      <c r="I31159">
        <f t="shared" si="1460"/>
        <v>1</v>
      </c>
    </row>
    <row r="31160" spans="1:9" x14ac:dyDescent="0.35">
      <c r="A31160" t="s">
        <v>31162</v>
      </c>
      <c r="B31160">
        <v>28</v>
      </c>
      <c r="C31160">
        <v>1</v>
      </c>
      <c r="D31160" s="1">
        <v>227182</v>
      </c>
      <c r="E31160">
        <v>62</v>
      </c>
      <c r="F31160">
        <v>0</v>
      </c>
      <c r="G31160">
        <f t="shared" si="1458"/>
        <v>1</v>
      </c>
      <c r="H31160">
        <f t="shared" si="1459"/>
        <v>1</v>
      </c>
      <c r="I31160">
        <f t="shared" si="1460"/>
        <v>1</v>
      </c>
    </row>
    <row r="31161" spans="1:9" x14ac:dyDescent="0.35">
      <c r="A31161" t="s">
        <v>31163</v>
      </c>
      <c r="B31161">
        <v>35</v>
      </c>
      <c r="C31161">
        <v>0</v>
      </c>
      <c r="D31161" s="1">
        <v>387080</v>
      </c>
      <c r="E31161">
        <v>386</v>
      </c>
      <c r="F31161">
        <v>1</v>
      </c>
      <c r="G31161">
        <f t="shared" si="1458"/>
        <v>2</v>
      </c>
      <c r="H31161">
        <f t="shared" si="1459"/>
        <v>3</v>
      </c>
      <c r="I31161">
        <f t="shared" si="1460"/>
        <v>2</v>
      </c>
    </row>
    <row r="31162" spans="1:9" x14ac:dyDescent="0.35">
      <c r="A31162" t="s">
        <v>31164</v>
      </c>
      <c r="B31162">
        <v>44</v>
      </c>
      <c r="C31162">
        <v>0</v>
      </c>
      <c r="D31162" s="1">
        <v>545642.66666666663</v>
      </c>
      <c r="E31162">
        <v>265</v>
      </c>
      <c r="F31162">
        <v>0</v>
      </c>
      <c r="G31162">
        <f t="shared" si="1458"/>
        <v>2</v>
      </c>
      <c r="H31162">
        <f t="shared" si="1459"/>
        <v>2</v>
      </c>
      <c r="I31162">
        <f t="shared" si="1460"/>
        <v>2</v>
      </c>
    </row>
    <row r="31163" spans="1:9" x14ac:dyDescent="0.35">
      <c r="A31163" t="s">
        <v>31165</v>
      </c>
      <c r="B31163">
        <v>39</v>
      </c>
      <c r="C31163">
        <v>1</v>
      </c>
      <c r="D31163" s="1">
        <v>169814</v>
      </c>
      <c r="E31163">
        <v>445</v>
      </c>
      <c r="F31163">
        <v>1</v>
      </c>
      <c r="G31163">
        <f t="shared" si="1458"/>
        <v>2</v>
      </c>
      <c r="H31163">
        <f t="shared" si="1459"/>
        <v>3</v>
      </c>
      <c r="I31163">
        <f t="shared" si="1460"/>
        <v>1</v>
      </c>
    </row>
    <row r="31164" spans="1:9" x14ac:dyDescent="0.35">
      <c r="A31164" t="s">
        <v>31166</v>
      </c>
      <c r="B31164">
        <v>25</v>
      </c>
      <c r="C31164">
        <v>1</v>
      </c>
      <c r="D31164" s="1">
        <v>110050</v>
      </c>
      <c r="E31164">
        <v>53</v>
      </c>
      <c r="F31164">
        <v>0</v>
      </c>
      <c r="G31164">
        <f t="shared" si="1458"/>
        <v>1</v>
      </c>
      <c r="H31164">
        <f t="shared" si="1459"/>
        <v>1</v>
      </c>
      <c r="I31164">
        <f t="shared" si="1460"/>
        <v>1</v>
      </c>
    </row>
    <row r="31165" spans="1:9" x14ac:dyDescent="0.35">
      <c r="A31165" t="s">
        <v>31167</v>
      </c>
      <c r="B31165">
        <v>34</v>
      </c>
      <c r="C31165">
        <v>1</v>
      </c>
      <c r="D31165" s="1">
        <v>250950</v>
      </c>
      <c r="E31165">
        <v>470</v>
      </c>
      <c r="F31165">
        <v>1</v>
      </c>
      <c r="G31165">
        <f t="shared" si="1458"/>
        <v>1</v>
      </c>
      <c r="H31165">
        <f t="shared" si="1459"/>
        <v>3</v>
      </c>
      <c r="I31165">
        <f t="shared" si="1460"/>
        <v>2</v>
      </c>
    </row>
    <row r="31166" spans="1:9" x14ac:dyDescent="0.35">
      <c r="A31166" t="s">
        <v>31168</v>
      </c>
      <c r="B31166">
        <v>45</v>
      </c>
      <c r="C31166">
        <v>0</v>
      </c>
      <c r="D31166" s="1">
        <v>694136</v>
      </c>
      <c r="E31166">
        <v>380</v>
      </c>
      <c r="F31166">
        <v>1</v>
      </c>
      <c r="G31166">
        <f t="shared" si="1458"/>
        <v>2</v>
      </c>
      <c r="H31166">
        <f t="shared" si="1459"/>
        <v>3</v>
      </c>
      <c r="I31166">
        <f t="shared" si="1460"/>
        <v>3</v>
      </c>
    </row>
    <row r="31167" spans="1:9" x14ac:dyDescent="0.35">
      <c r="A31167" t="s">
        <v>31169</v>
      </c>
      <c r="B31167">
        <v>48</v>
      </c>
      <c r="C31167">
        <v>1</v>
      </c>
      <c r="D31167" s="1">
        <v>123198</v>
      </c>
      <c r="E31167">
        <v>225</v>
      </c>
      <c r="F31167">
        <v>0</v>
      </c>
      <c r="G31167">
        <f t="shared" si="1458"/>
        <v>2</v>
      </c>
      <c r="H31167">
        <f t="shared" si="1459"/>
        <v>2</v>
      </c>
      <c r="I31167">
        <f t="shared" si="1460"/>
        <v>1</v>
      </c>
    </row>
    <row r="31168" spans="1:9" x14ac:dyDescent="0.35">
      <c r="A31168" t="s">
        <v>31170</v>
      </c>
      <c r="B31168">
        <v>41</v>
      </c>
      <c r="C31168">
        <v>1</v>
      </c>
      <c r="D31168" s="1">
        <v>761226.66666666663</v>
      </c>
      <c r="E31168">
        <v>353</v>
      </c>
      <c r="F31168">
        <v>0</v>
      </c>
      <c r="G31168">
        <f t="shared" si="1458"/>
        <v>2</v>
      </c>
      <c r="H31168">
        <f t="shared" si="1459"/>
        <v>2</v>
      </c>
      <c r="I31168">
        <f t="shared" si="1460"/>
        <v>3</v>
      </c>
    </row>
    <row r="31169" spans="1:9" x14ac:dyDescent="0.35">
      <c r="A31169" t="s">
        <v>31171</v>
      </c>
      <c r="B31169">
        <v>52</v>
      </c>
      <c r="C31169">
        <v>1</v>
      </c>
      <c r="D31169" s="1">
        <v>243787</v>
      </c>
      <c r="E31169">
        <v>285</v>
      </c>
      <c r="F31169">
        <v>1</v>
      </c>
      <c r="G31169">
        <f t="shared" si="1458"/>
        <v>2</v>
      </c>
      <c r="H31169">
        <f t="shared" si="1459"/>
        <v>2</v>
      </c>
      <c r="I31169">
        <f t="shared" si="1460"/>
        <v>1</v>
      </c>
    </row>
    <row r="31170" spans="1:9" x14ac:dyDescent="0.35">
      <c r="A31170" t="s">
        <v>31172</v>
      </c>
      <c r="B31170">
        <v>42</v>
      </c>
      <c r="C31170">
        <v>1</v>
      </c>
      <c r="D31170" s="1">
        <v>333245</v>
      </c>
      <c r="E31170">
        <v>265</v>
      </c>
      <c r="F31170">
        <v>1</v>
      </c>
      <c r="G31170">
        <f t="shared" ref="G31170:G31233" si="1461">IF(B31170&lt;35, 1, IF(B31170&gt;55, 3, 2))</f>
        <v>2</v>
      </c>
      <c r="H31170">
        <f t="shared" ref="H31170:H31233" si="1462">IF(E31170&lt;200,1, IF(E31170&gt;500, 4, IF(E31170&lt;360, 2,3 )))</f>
        <v>2</v>
      </c>
      <c r="I31170">
        <f t="shared" si="1460"/>
        <v>2</v>
      </c>
    </row>
    <row r="31171" spans="1:9" x14ac:dyDescent="0.35">
      <c r="A31171" t="s">
        <v>31173</v>
      </c>
      <c r="B31171">
        <v>48</v>
      </c>
      <c r="C31171">
        <v>0</v>
      </c>
      <c r="D31171" s="1">
        <v>280146.66666666669</v>
      </c>
      <c r="E31171">
        <v>332</v>
      </c>
      <c r="F31171">
        <v>0</v>
      </c>
      <c r="G31171">
        <f t="shared" si="1461"/>
        <v>2</v>
      </c>
      <c r="H31171">
        <f t="shared" si="1462"/>
        <v>2</v>
      </c>
      <c r="I31171">
        <f t="shared" ref="I31171:I31234" si="1463">IF(D31171&lt;250000, 1, IF(D31171&gt;550000, 3, 2))</f>
        <v>2</v>
      </c>
    </row>
    <row r="31172" spans="1:9" x14ac:dyDescent="0.35">
      <c r="A31172" t="s">
        <v>31174</v>
      </c>
      <c r="B31172">
        <v>43</v>
      </c>
      <c r="C31172">
        <v>0</v>
      </c>
      <c r="D31172" s="1">
        <v>338901.33333333331</v>
      </c>
      <c r="E31172">
        <v>207</v>
      </c>
      <c r="F31172">
        <v>0</v>
      </c>
      <c r="G31172">
        <f t="shared" si="1461"/>
        <v>2</v>
      </c>
      <c r="H31172">
        <f t="shared" si="1462"/>
        <v>2</v>
      </c>
      <c r="I31172">
        <f t="shared" si="1463"/>
        <v>2</v>
      </c>
    </row>
    <row r="31173" spans="1:9" x14ac:dyDescent="0.35">
      <c r="A31173" t="s">
        <v>31175</v>
      </c>
      <c r="B31173">
        <v>33</v>
      </c>
      <c r="C31173">
        <v>1</v>
      </c>
      <c r="D31173" s="1">
        <v>264522</v>
      </c>
      <c r="E31173">
        <v>264</v>
      </c>
      <c r="F31173">
        <v>0</v>
      </c>
      <c r="G31173">
        <f t="shared" si="1461"/>
        <v>1</v>
      </c>
      <c r="H31173">
        <f t="shared" si="1462"/>
        <v>2</v>
      </c>
      <c r="I31173">
        <f t="shared" si="1463"/>
        <v>2</v>
      </c>
    </row>
    <row r="31174" spans="1:9" x14ac:dyDescent="0.35">
      <c r="A31174" t="s">
        <v>31176</v>
      </c>
      <c r="B31174">
        <v>39</v>
      </c>
      <c r="C31174">
        <v>1</v>
      </c>
      <c r="D31174" s="1">
        <v>489416</v>
      </c>
      <c r="E31174">
        <v>57</v>
      </c>
      <c r="F31174">
        <v>0</v>
      </c>
      <c r="G31174">
        <f t="shared" si="1461"/>
        <v>2</v>
      </c>
      <c r="H31174">
        <f t="shared" si="1462"/>
        <v>1</v>
      </c>
      <c r="I31174">
        <f t="shared" si="1463"/>
        <v>2</v>
      </c>
    </row>
    <row r="31175" spans="1:9" x14ac:dyDescent="0.35">
      <c r="A31175" t="s">
        <v>31177</v>
      </c>
      <c r="B31175">
        <v>25</v>
      </c>
      <c r="C31175">
        <v>0</v>
      </c>
      <c r="D31175" s="1">
        <v>486136</v>
      </c>
      <c r="E31175">
        <v>308</v>
      </c>
      <c r="F31175">
        <v>1</v>
      </c>
      <c r="G31175">
        <f t="shared" si="1461"/>
        <v>1</v>
      </c>
      <c r="H31175">
        <f t="shared" si="1462"/>
        <v>2</v>
      </c>
      <c r="I31175">
        <f t="shared" si="1463"/>
        <v>2</v>
      </c>
    </row>
    <row r="31176" spans="1:9" x14ac:dyDescent="0.35">
      <c r="A31176" t="s">
        <v>31178</v>
      </c>
      <c r="B31176">
        <v>36</v>
      </c>
      <c r="C31176">
        <v>1</v>
      </c>
      <c r="D31176" s="1">
        <v>429271</v>
      </c>
      <c r="E31176">
        <v>99</v>
      </c>
      <c r="F31176">
        <v>1</v>
      </c>
      <c r="G31176">
        <f t="shared" si="1461"/>
        <v>2</v>
      </c>
      <c r="H31176">
        <f t="shared" si="1462"/>
        <v>1</v>
      </c>
      <c r="I31176">
        <f t="shared" si="1463"/>
        <v>2</v>
      </c>
    </row>
    <row r="31177" spans="1:9" x14ac:dyDescent="0.35">
      <c r="A31177" t="s">
        <v>31179</v>
      </c>
      <c r="B31177">
        <v>47</v>
      </c>
      <c r="C31177">
        <v>0</v>
      </c>
      <c r="D31177" s="1">
        <v>445405.33333333331</v>
      </c>
      <c r="E31177">
        <v>17</v>
      </c>
      <c r="F31177">
        <v>0</v>
      </c>
      <c r="G31177">
        <f t="shared" si="1461"/>
        <v>2</v>
      </c>
      <c r="H31177">
        <f t="shared" si="1462"/>
        <v>1</v>
      </c>
      <c r="I31177">
        <f t="shared" si="1463"/>
        <v>2</v>
      </c>
    </row>
    <row r="31178" spans="1:9" x14ac:dyDescent="0.35">
      <c r="A31178" t="s">
        <v>31180</v>
      </c>
      <c r="B31178">
        <v>29</v>
      </c>
      <c r="C31178">
        <v>0</v>
      </c>
      <c r="D31178" s="1">
        <v>241765.33333333334</v>
      </c>
      <c r="E31178">
        <v>303</v>
      </c>
      <c r="F31178">
        <v>1</v>
      </c>
      <c r="G31178">
        <f t="shared" si="1461"/>
        <v>1</v>
      </c>
      <c r="H31178">
        <f t="shared" si="1462"/>
        <v>2</v>
      </c>
      <c r="I31178">
        <f t="shared" si="1463"/>
        <v>1</v>
      </c>
    </row>
    <row r="31179" spans="1:9" x14ac:dyDescent="0.35">
      <c r="A31179" t="s">
        <v>31181</v>
      </c>
      <c r="B31179">
        <v>38</v>
      </c>
      <c r="C31179">
        <v>1</v>
      </c>
      <c r="D31179" s="1">
        <v>356786</v>
      </c>
      <c r="E31179">
        <v>320</v>
      </c>
      <c r="F31179">
        <v>1</v>
      </c>
      <c r="G31179">
        <f t="shared" si="1461"/>
        <v>2</v>
      </c>
      <c r="H31179">
        <f t="shared" si="1462"/>
        <v>2</v>
      </c>
      <c r="I31179">
        <f t="shared" si="1463"/>
        <v>2</v>
      </c>
    </row>
    <row r="31180" spans="1:9" x14ac:dyDescent="0.35">
      <c r="A31180" t="s">
        <v>31182</v>
      </c>
      <c r="B31180">
        <v>30</v>
      </c>
      <c r="C31180">
        <v>1</v>
      </c>
      <c r="D31180" s="1">
        <v>169107</v>
      </c>
      <c r="E31180">
        <v>115</v>
      </c>
      <c r="F31180">
        <v>0</v>
      </c>
      <c r="G31180">
        <f t="shared" si="1461"/>
        <v>1</v>
      </c>
      <c r="H31180">
        <f t="shared" si="1462"/>
        <v>1</v>
      </c>
      <c r="I31180">
        <f t="shared" si="1463"/>
        <v>1</v>
      </c>
    </row>
    <row r="31181" spans="1:9" x14ac:dyDescent="0.35">
      <c r="A31181" t="s">
        <v>31183</v>
      </c>
      <c r="B31181">
        <v>39</v>
      </c>
      <c r="C31181">
        <v>1</v>
      </c>
      <c r="D31181" s="1">
        <v>699706.66666666663</v>
      </c>
      <c r="E31181">
        <v>762</v>
      </c>
      <c r="F31181">
        <v>1</v>
      </c>
      <c r="G31181">
        <f t="shared" si="1461"/>
        <v>2</v>
      </c>
      <c r="H31181">
        <f t="shared" si="1462"/>
        <v>4</v>
      </c>
      <c r="I31181">
        <f t="shared" si="1463"/>
        <v>3</v>
      </c>
    </row>
    <row r="31182" spans="1:9" x14ac:dyDescent="0.35">
      <c r="A31182" t="s">
        <v>31184</v>
      </c>
      <c r="B31182">
        <v>47</v>
      </c>
      <c r="C31182">
        <v>1</v>
      </c>
      <c r="D31182" s="1">
        <v>236751</v>
      </c>
      <c r="E31182">
        <v>349</v>
      </c>
      <c r="F31182">
        <v>0</v>
      </c>
      <c r="G31182">
        <f t="shared" si="1461"/>
        <v>2</v>
      </c>
      <c r="H31182">
        <f t="shared" si="1462"/>
        <v>2</v>
      </c>
      <c r="I31182">
        <f t="shared" si="1463"/>
        <v>1</v>
      </c>
    </row>
    <row r="31183" spans="1:9" x14ac:dyDescent="0.35">
      <c r="A31183" t="s">
        <v>31185</v>
      </c>
      <c r="B31183">
        <v>30</v>
      </c>
      <c r="C31183">
        <v>1</v>
      </c>
      <c r="D31183" s="1">
        <v>199075</v>
      </c>
      <c r="E31183">
        <v>446</v>
      </c>
      <c r="F31183">
        <v>1</v>
      </c>
      <c r="G31183">
        <f t="shared" si="1461"/>
        <v>1</v>
      </c>
      <c r="H31183">
        <f t="shared" si="1462"/>
        <v>3</v>
      </c>
      <c r="I31183">
        <f t="shared" si="1463"/>
        <v>1</v>
      </c>
    </row>
    <row r="31184" spans="1:9" x14ac:dyDescent="0.35">
      <c r="A31184" t="s">
        <v>31186</v>
      </c>
      <c r="B31184">
        <v>50</v>
      </c>
      <c r="C31184">
        <v>1</v>
      </c>
      <c r="D31184" s="1">
        <v>610842.66666666663</v>
      </c>
      <c r="E31184">
        <v>543</v>
      </c>
      <c r="F31184">
        <v>1</v>
      </c>
      <c r="G31184">
        <f t="shared" si="1461"/>
        <v>2</v>
      </c>
      <c r="H31184">
        <f t="shared" si="1462"/>
        <v>4</v>
      </c>
      <c r="I31184">
        <f t="shared" si="1463"/>
        <v>3</v>
      </c>
    </row>
    <row r="31185" spans="1:9" x14ac:dyDescent="0.35">
      <c r="A31185" t="s">
        <v>31187</v>
      </c>
      <c r="B31185">
        <v>40</v>
      </c>
      <c r="C31185">
        <v>1</v>
      </c>
      <c r="D31185" s="1">
        <v>543344</v>
      </c>
      <c r="E31185">
        <v>340</v>
      </c>
      <c r="F31185">
        <v>1</v>
      </c>
      <c r="G31185">
        <f t="shared" si="1461"/>
        <v>2</v>
      </c>
      <c r="H31185">
        <f t="shared" si="1462"/>
        <v>2</v>
      </c>
      <c r="I31185">
        <f t="shared" si="1463"/>
        <v>2</v>
      </c>
    </row>
    <row r="31186" spans="1:9" x14ac:dyDescent="0.35">
      <c r="A31186" t="s">
        <v>31188</v>
      </c>
      <c r="B31186">
        <v>59</v>
      </c>
      <c r="C31186">
        <v>0</v>
      </c>
      <c r="D31186" s="1">
        <v>473413.33333333331</v>
      </c>
      <c r="E31186">
        <v>599</v>
      </c>
      <c r="F31186">
        <v>1</v>
      </c>
      <c r="G31186">
        <f t="shared" si="1461"/>
        <v>3</v>
      </c>
      <c r="H31186">
        <f t="shared" si="1462"/>
        <v>4</v>
      </c>
      <c r="I31186">
        <f t="shared" si="1463"/>
        <v>2</v>
      </c>
    </row>
    <row r="31187" spans="1:9" x14ac:dyDescent="0.35">
      <c r="A31187" t="s">
        <v>31189</v>
      </c>
      <c r="B31187">
        <v>36</v>
      </c>
      <c r="C31187">
        <v>0</v>
      </c>
      <c r="D31187" s="1">
        <v>281130.66666666669</v>
      </c>
      <c r="E31187">
        <v>665</v>
      </c>
      <c r="F31187">
        <v>1</v>
      </c>
      <c r="G31187">
        <f t="shared" si="1461"/>
        <v>2</v>
      </c>
      <c r="H31187">
        <f t="shared" si="1462"/>
        <v>4</v>
      </c>
      <c r="I31187">
        <f t="shared" si="1463"/>
        <v>2</v>
      </c>
    </row>
    <row r="31188" spans="1:9" x14ac:dyDescent="0.35">
      <c r="A31188" t="s">
        <v>31190</v>
      </c>
      <c r="B31188">
        <v>26</v>
      </c>
      <c r="C31188">
        <v>1</v>
      </c>
      <c r="D31188" s="1">
        <v>242530</v>
      </c>
      <c r="E31188">
        <v>17</v>
      </c>
      <c r="F31188">
        <v>1</v>
      </c>
      <c r="G31188">
        <f t="shared" si="1461"/>
        <v>1</v>
      </c>
      <c r="H31188">
        <f t="shared" si="1462"/>
        <v>1</v>
      </c>
      <c r="I31188">
        <f t="shared" si="1463"/>
        <v>1</v>
      </c>
    </row>
    <row r="31189" spans="1:9" x14ac:dyDescent="0.35">
      <c r="A31189" t="s">
        <v>31191</v>
      </c>
      <c r="B31189">
        <v>59</v>
      </c>
      <c r="C31189">
        <v>0</v>
      </c>
      <c r="D31189" s="1">
        <v>383000</v>
      </c>
      <c r="E31189">
        <v>980</v>
      </c>
      <c r="F31189">
        <v>1</v>
      </c>
      <c r="G31189">
        <f t="shared" si="1461"/>
        <v>3</v>
      </c>
      <c r="H31189">
        <f t="shared" si="1462"/>
        <v>4</v>
      </c>
      <c r="I31189">
        <f t="shared" si="1463"/>
        <v>2</v>
      </c>
    </row>
    <row r="31190" spans="1:9" x14ac:dyDescent="0.35">
      <c r="A31190" t="s">
        <v>31192</v>
      </c>
      <c r="B31190">
        <v>49</v>
      </c>
      <c r="C31190">
        <v>1</v>
      </c>
      <c r="D31190" s="1">
        <v>258886</v>
      </c>
      <c r="E31190">
        <v>9</v>
      </c>
      <c r="F31190">
        <v>0</v>
      </c>
      <c r="G31190">
        <f t="shared" si="1461"/>
        <v>2</v>
      </c>
      <c r="H31190">
        <f t="shared" si="1462"/>
        <v>1</v>
      </c>
      <c r="I31190">
        <f t="shared" si="1463"/>
        <v>2</v>
      </c>
    </row>
    <row r="31191" spans="1:9" x14ac:dyDescent="0.35">
      <c r="A31191" t="s">
        <v>31193</v>
      </c>
      <c r="B31191">
        <v>26</v>
      </c>
      <c r="C31191">
        <v>0</v>
      </c>
      <c r="D31191" s="1">
        <v>351342.66666666663</v>
      </c>
      <c r="E31191">
        <v>161</v>
      </c>
      <c r="F31191">
        <v>1</v>
      </c>
      <c r="G31191">
        <f t="shared" si="1461"/>
        <v>1</v>
      </c>
      <c r="H31191">
        <f t="shared" si="1462"/>
        <v>1</v>
      </c>
      <c r="I31191">
        <f t="shared" si="1463"/>
        <v>2</v>
      </c>
    </row>
    <row r="31192" spans="1:9" x14ac:dyDescent="0.35">
      <c r="A31192" t="s">
        <v>31194</v>
      </c>
      <c r="B31192">
        <v>65</v>
      </c>
      <c r="C31192">
        <v>1</v>
      </c>
      <c r="D31192" s="1">
        <v>273073</v>
      </c>
      <c r="E31192">
        <v>115</v>
      </c>
      <c r="F31192">
        <v>0</v>
      </c>
      <c r="G31192">
        <f t="shared" si="1461"/>
        <v>3</v>
      </c>
      <c r="H31192">
        <f t="shared" si="1462"/>
        <v>1</v>
      </c>
      <c r="I31192">
        <f t="shared" si="1463"/>
        <v>2</v>
      </c>
    </row>
    <row r="31193" spans="1:9" x14ac:dyDescent="0.35">
      <c r="A31193" t="s">
        <v>31195</v>
      </c>
      <c r="B31193">
        <v>37</v>
      </c>
      <c r="C31193">
        <v>0</v>
      </c>
      <c r="D31193" s="1">
        <v>482957.33333333331</v>
      </c>
      <c r="E31193">
        <v>35</v>
      </c>
      <c r="F31193">
        <v>1</v>
      </c>
      <c r="G31193">
        <f t="shared" si="1461"/>
        <v>2</v>
      </c>
      <c r="H31193">
        <f t="shared" si="1462"/>
        <v>1</v>
      </c>
      <c r="I31193">
        <f t="shared" si="1463"/>
        <v>2</v>
      </c>
    </row>
    <row r="31194" spans="1:9" x14ac:dyDescent="0.35">
      <c r="A31194" t="s">
        <v>31196</v>
      </c>
      <c r="B31194">
        <v>26</v>
      </c>
      <c r="C31194">
        <v>0</v>
      </c>
      <c r="D31194" s="1">
        <v>200850.66666666666</v>
      </c>
      <c r="E31194">
        <v>411</v>
      </c>
      <c r="F31194">
        <v>1</v>
      </c>
      <c r="G31194">
        <f t="shared" si="1461"/>
        <v>1</v>
      </c>
      <c r="H31194">
        <f t="shared" si="1462"/>
        <v>3</v>
      </c>
      <c r="I31194">
        <f t="shared" si="1463"/>
        <v>1</v>
      </c>
    </row>
    <row r="31195" spans="1:9" x14ac:dyDescent="0.35">
      <c r="A31195" t="s">
        <v>31197</v>
      </c>
      <c r="B31195">
        <v>38</v>
      </c>
      <c r="C31195">
        <v>1</v>
      </c>
      <c r="D31195" s="1">
        <v>313041</v>
      </c>
      <c r="E31195">
        <v>497</v>
      </c>
      <c r="F31195">
        <v>1</v>
      </c>
      <c r="G31195">
        <f t="shared" si="1461"/>
        <v>2</v>
      </c>
      <c r="H31195">
        <f t="shared" si="1462"/>
        <v>3</v>
      </c>
      <c r="I31195">
        <f t="shared" si="1463"/>
        <v>2</v>
      </c>
    </row>
    <row r="31196" spans="1:9" x14ac:dyDescent="0.35">
      <c r="A31196" t="s">
        <v>31198</v>
      </c>
      <c r="B31196">
        <v>50</v>
      </c>
      <c r="C31196">
        <v>0</v>
      </c>
      <c r="D31196" s="1">
        <v>314056</v>
      </c>
      <c r="E31196">
        <v>452</v>
      </c>
      <c r="F31196">
        <v>1</v>
      </c>
      <c r="G31196">
        <f t="shared" si="1461"/>
        <v>2</v>
      </c>
      <c r="H31196">
        <f t="shared" si="1462"/>
        <v>3</v>
      </c>
      <c r="I31196">
        <f t="shared" si="1463"/>
        <v>2</v>
      </c>
    </row>
    <row r="31197" spans="1:9" x14ac:dyDescent="0.35">
      <c r="A31197" t="s">
        <v>31199</v>
      </c>
      <c r="B31197">
        <v>47</v>
      </c>
      <c r="C31197">
        <v>1</v>
      </c>
      <c r="D31197" s="1">
        <v>570189.33333333337</v>
      </c>
      <c r="E31197">
        <v>374</v>
      </c>
      <c r="F31197">
        <v>1</v>
      </c>
      <c r="G31197">
        <f t="shared" si="1461"/>
        <v>2</v>
      </c>
      <c r="H31197">
        <f t="shared" si="1462"/>
        <v>3</v>
      </c>
      <c r="I31197">
        <f t="shared" si="1463"/>
        <v>3</v>
      </c>
    </row>
    <row r="31198" spans="1:9" x14ac:dyDescent="0.35">
      <c r="A31198" t="s">
        <v>31200</v>
      </c>
      <c r="B31198">
        <v>55</v>
      </c>
      <c r="C31198">
        <v>1</v>
      </c>
      <c r="D31198" s="1">
        <v>493677</v>
      </c>
      <c r="E31198">
        <v>233</v>
      </c>
      <c r="F31198">
        <v>0</v>
      </c>
      <c r="G31198">
        <f t="shared" si="1461"/>
        <v>2</v>
      </c>
      <c r="H31198">
        <f t="shared" si="1462"/>
        <v>2</v>
      </c>
      <c r="I31198">
        <f t="shared" si="1463"/>
        <v>2</v>
      </c>
    </row>
    <row r="31199" spans="1:9" x14ac:dyDescent="0.35">
      <c r="A31199" t="s">
        <v>31201</v>
      </c>
      <c r="B31199">
        <v>62</v>
      </c>
      <c r="C31199">
        <v>1</v>
      </c>
      <c r="D31199" s="1">
        <v>217709</v>
      </c>
      <c r="E31199">
        <v>480</v>
      </c>
      <c r="F31199">
        <v>0</v>
      </c>
      <c r="G31199">
        <f t="shared" si="1461"/>
        <v>3</v>
      </c>
      <c r="H31199">
        <f t="shared" si="1462"/>
        <v>3</v>
      </c>
      <c r="I31199">
        <f t="shared" si="1463"/>
        <v>1</v>
      </c>
    </row>
    <row r="31200" spans="1:9" x14ac:dyDescent="0.35">
      <c r="A31200" t="s">
        <v>31202</v>
      </c>
      <c r="B31200">
        <v>64</v>
      </c>
      <c r="C31200">
        <v>1</v>
      </c>
      <c r="D31200" s="1">
        <v>697237</v>
      </c>
      <c r="E31200">
        <v>269</v>
      </c>
      <c r="F31200">
        <v>0</v>
      </c>
      <c r="G31200">
        <f t="shared" si="1461"/>
        <v>3</v>
      </c>
      <c r="H31200">
        <f t="shared" si="1462"/>
        <v>2</v>
      </c>
      <c r="I31200">
        <f t="shared" si="1463"/>
        <v>3</v>
      </c>
    </row>
    <row r="31201" spans="1:9" x14ac:dyDescent="0.35">
      <c r="A31201" t="s">
        <v>31203</v>
      </c>
      <c r="B31201">
        <v>59</v>
      </c>
      <c r="C31201">
        <v>1</v>
      </c>
      <c r="D31201" s="1">
        <v>767092</v>
      </c>
      <c r="E31201">
        <v>435</v>
      </c>
      <c r="F31201">
        <v>1</v>
      </c>
      <c r="G31201">
        <f t="shared" si="1461"/>
        <v>3</v>
      </c>
      <c r="H31201">
        <f t="shared" si="1462"/>
        <v>3</v>
      </c>
      <c r="I31201">
        <f t="shared" si="1463"/>
        <v>3</v>
      </c>
    </row>
    <row r="31202" spans="1:9" x14ac:dyDescent="0.35">
      <c r="A31202" t="s">
        <v>31204</v>
      </c>
      <c r="B31202">
        <v>31</v>
      </c>
      <c r="C31202">
        <v>1</v>
      </c>
      <c r="D31202" s="1">
        <v>287768</v>
      </c>
      <c r="E31202">
        <v>448</v>
      </c>
      <c r="F31202">
        <v>1</v>
      </c>
      <c r="G31202">
        <f t="shared" si="1461"/>
        <v>1</v>
      </c>
      <c r="H31202">
        <f t="shared" si="1462"/>
        <v>3</v>
      </c>
      <c r="I31202">
        <f t="shared" si="1463"/>
        <v>2</v>
      </c>
    </row>
    <row r="31203" spans="1:9" x14ac:dyDescent="0.35">
      <c r="A31203" t="s">
        <v>31205</v>
      </c>
      <c r="B31203">
        <v>29</v>
      </c>
      <c r="C31203">
        <v>0</v>
      </c>
      <c r="D31203" s="1">
        <v>293237.33333333331</v>
      </c>
      <c r="E31203">
        <v>279</v>
      </c>
      <c r="F31203">
        <v>1</v>
      </c>
      <c r="G31203">
        <f t="shared" si="1461"/>
        <v>1</v>
      </c>
      <c r="H31203">
        <f t="shared" si="1462"/>
        <v>2</v>
      </c>
      <c r="I31203">
        <f t="shared" si="1463"/>
        <v>2</v>
      </c>
    </row>
    <row r="31204" spans="1:9" x14ac:dyDescent="0.35">
      <c r="A31204" t="s">
        <v>31206</v>
      </c>
      <c r="B31204">
        <v>54</v>
      </c>
      <c r="C31204">
        <v>0</v>
      </c>
      <c r="D31204" s="1">
        <v>321813.33333333331</v>
      </c>
      <c r="E31204">
        <v>395</v>
      </c>
      <c r="F31204">
        <v>1</v>
      </c>
      <c r="G31204">
        <f t="shared" si="1461"/>
        <v>2</v>
      </c>
      <c r="H31204">
        <f t="shared" si="1462"/>
        <v>3</v>
      </c>
      <c r="I31204">
        <f t="shared" si="1463"/>
        <v>2</v>
      </c>
    </row>
    <row r="31205" spans="1:9" x14ac:dyDescent="0.35">
      <c r="A31205" t="s">
        <v>31207</v>
      </c>
      <c r="B31205">
        <v>44</v>
      </c>
      <c r="C31205">
        <v>0</v>
      </c>
      <c r="D31205" s="1">
        <v>555466.66666666663</v>
      </c>
      <c r="E31205">
        <v>214</v>
      </c>
      <c r="F31205">
        <v>1</v>
      </c>
      <c r="G31205">
        <f t="shared" si="1461"/>
        <v>2</v>
      </c>
      <c r="H31205">
        <f t="shared" si="1462"/>
        <v>2</v>
      </c>
      <c r="I31205">
        <f t="shared" si="1463"/>
        <v>3</v>
      </c>
    </row>
    <row r="31206" spans="1:9" x14ac:dyDescent="0.35">
      <c r="A31206" t="s">
        <v>31208</v>
      </c>
      <c r="B31206">
        <v>28</v>
      </c>
      <c r="C31206">
        <v>1</v>
      </c>
      <c r="D31206" s="1">
        <v>170435</v>
      </c>
      <c r="E31206">
        <v>263</v>
      </c>
      <c r="F31206">
        <v>1</v>
      </c>
      <c r="G31206">
        <f t="shared" si="1461"/>
        <v>1</v>
      </c>
      <c r="H31206">
        <f t="shared" si="1462"/>
        <v>2</v>
      </c>
      <c r="I31206">
        <f t="shared" si="1463"/>
        <v>1</v>
      </c>
    </row>
    <row r="31207" spans="1:9" x14ac:dyDescent="0.35">
      <c r="A31207" t="s">
        <v>31209</v>
      </c>
      <c r="B31207">
        <v>43</v>
      </c>
      <c r="C31207">
        <v>0</v>
      </c>
      <c r="D31207" s="1">
        <v>291885.33333333331</v>
      </c>
      <c r="E31207">
        <v>821</v>
      </c>
      <c r="F31207">
        <v>0</v>
      </c>
      <c r="G31207">
        <f t="shared" si="1461"/>
        <v>2</v>
      </c>
      <c r="H31207">
        <f t="shared" si="1462"/>
        <v>4</v>
      </c>
      <c r="I31207">
        <f t="shared" si="1463"/>
        <v>2</v>
      </c>
    </row>
    <row r="31208" spans="1:9" x14ac:dyDescent="0.35">
      <c r="A31208" t="s">
        <v>31210</v>
      </c>
      <c r="B31208">
        <v>41</v>
      </c>
      <c r="C31208">
        <v>1</v>
      </c>
      <c r="D31208" s="1">
        <v>470177</v>
      </c>
      <c r="E31208">
        <v>194</v>
      </c>
      <c r="F31208">
        <v>1</v>
      </c>
      <c r="G31208">
        <f t="shared" si="1461"/>
        <v>2</v>
      </c>
      <c r="H31208">
        <f t="shared" si="1462"/>
        <v>1</v>
      </c>
      <c r="I31208">
        <f t="shared" si="1463"/>
        <v>2</v>
      </c>
    </row>
    <row r="31209" spans="1:9" x14ac:dyDescent="0.35">
      <c r="A31209" t="s">
        <v>31211</v>
      </c>
      <c r="B31209">
        <v>44</v>
      </c>
      <c r="C31209">
        <v>1</v>
      </c>
      <c r="D31209" s="1">
        <v>169073</v>
      </c>
      <c r="E31209">
        <v>427</v>
      </c>
      <c r="F31209">
        <v>1</v>
      </c>
      <c r="G31209">
        <f t="shared" si="1461"/>
        <v>2</v>
      </c>
      <c r="H31209">
        <f t="shared" si="1462"/>
        <v>3</v>
      </c>
      <c r="I31209">
        <f t="shared" si="1463"/>
        <v>1</v>
      </c>
    </row>
    <row r="31210" spans="1:9" x14ac:dyDescent="0.35">
      <c r="A31210" t="s">
        <v>31212</v>
      </c>
      <c r="B31210">
        <v>36</v>
      </c>
      <c r="C31210">
        <v>1</v>
      </c>
      <c r="D31210" s="1">
        <v>475436</v>
      </c>
      <c r="E31210">
        <v>477</v>
      </c>
      <c r="F31210">
        <v>1</v>
      </c>
      <c r="G31210">
        <f t="shared" si="1461"/>
        <v>2</v>
      </c>
      <c r="H31210">
        <f t="shared" si="1462"/>
        <v>3</v>
      </c>
      <c r="I31210">
        <f t="shared" si="1463"/>
        <v>2</v>
      </c>
    </row>
    <row r="31211" spans="1:9" x14ac:dyDescent="0.35">
      <c r="A31211" t="s">
        <v>31213</v>
      </c>
      <c r="B31211">
        <v>60</v>
      </c>
      <c r="C31211">
        <v>0</v>
      </c>
      <c r="D31211" s="1">
        <v>303133.33333333331</v>
      </c>
      <c r="E31211">
        <v>249</v>
      </c>
      <c r="F31211">
        <v>1</v>
      </c>
      <c r="G31211">
        <f t="shared" si="1461"/>
        <v>3</v>
      </c>
      <c r="H31211">
        <f t="shared" si="1462"/>
        <v>2</v>
      </c>
      <c r="I31211">
        <f t="shared" si="1463"/>
        <v>2</v>
      </c>
    </row>
    <row r="31212" spans="1:9" x14ac:dyDescent="0.35">
      <c r="A31212" t="s">
        <v>31214</v>
      </c>
      <c r="B31212">
        <v>32</v>
      </c>
      <c r="C31212">
        <v>1</v>
      </c>
      <c r="D31212" s="1">
        <v>112528</v>
      </c>
      <c r="E31212">
        <v>252</v>
      </c>
      <c r="F31212">
        <v>0</v>
      </c>
      <c r="G31212">
        <f t="shared" si="1461"/>
        <v>1</v>
      </c>
      <c r="H31212">
        <f t="shared" si="1462"/>
        <v>2</v>
      </c>
      <c r="I31212">
        <f t="shared" si="1463"/>
        <v>1</v>
      </c>
    </row>
    <row r="31213" spans="1:9" x14ac:dyDescent="0.35">
      <c r="A31213" t="s">
        <v>31215</v>
      </c>
      <c r="B31213">
        <v>35</v>
      </c>
      <c r="C31213">
        <v>1</v>
      </c>
      <c r="D31213" s="1">
        <v>257185</v>
      </c>
      <c r="E31213">
        <v>739</v>
      </c>
      <c r="F31213">
        <v>1</v>
      </c>
      <c r="G31213">
        <f t="shared" si="1461"/>
        <v>2</v>
      </c>
      <c r="H31213">
        <f t="shared" si="1462"/>
        <v>4</v>
      </c>
      <c r="I31213">
        <f t="shared" si="1463"/>
        <v>2</v>
      </c>
    </row>
    <row r="31214" spans="1:9" x14ac:dyDescent="0.35">
      <c r="A31214" t="s">
        <v>31216</v>
      </c>
      <c r="B31214">
        <v>55</v>
      </c>
      <c r="C31214">
        <v>1</v>
      </c>
      <c r="D31214" s="1">
        <v>605908</v>
      </c>
      <c r="E31214">
        <v>360</v>
      </c>
      <c r="F31214">
        <v>1</v>
      </c>
      <c r="G31214">
        <f t="shared" si="1461"/>
        <v>2</v>
      </c>
      <c r="H31214">
        <f t="shared" si="1462"/>
        <v>3</v>
      </c>
      <c r="I31214">
        <f t="shared" si="1463"/>
        <v>3</v>
      </c>
    </row>
    <row r="31215" spans="1:9" x14ac:dyDescent="0.35">
      <c r="A31215" t="s">
        <v>31217</v>
      </c>
      <c r="B31215">
        <v>33</v>
      </c>
      <c r="C31215">
        <v>0</v>
      </c>
      <c r="D31215" s="1">
        <v>406783.33333333337</v>
      </c>
      <c r="E31215">
        <v>354</v>
      </c>
      <c r="F31215">
        <v>1</v>
      </c>
      <c r="G31215">
        <f t="shared" si="1461"/>
        <v>1</v>
      </c>
      <c r="H31215">
        <f t="shared" si="1462"/>
        <v>2</v>
      </c>
      <c r="I31215">
        <f t="shared" si="1463"/>
        <v>2</v>
      </c>
    </row>
    <row r="31216" spans="1:9" x14ac:dyDescent="0.35">
      <c r="A31216" t="s">
        <v>31218</v>
      </c>
      <c r="B31216">
        <v>35</v>
      </c>
      <c r="C31216">
        <v>1</v>
      </c>
      <c r="D31216" s="1">
        <v>180345</v>
      </c>
      <c r="E31216">
        <v>311</v>
      </c>
      <c r="F31216">
        <v>0</v>
      </c>
      <c r="G31216">
        <f t="shared" si="1461"/>
        <v>2</v>
      </c>
      <c r="H31216">
        <f t="shared" si="1462"/>
        <v>2</v>
      </c>
      <c r="I31216">
        <f t="shared" si="1463"/>
        <v>1</v>
      </c>
    </row>
    <row r="31217" spans="1:9" x14ac:dyDescent="0.35">
      <c r="A31217" t="s">
        <v>31219</v>
      </c>
      <c r="B31217">
        <v>46</v>
      </c>
      <c r="C31217">
        <v>1</v>
      </c>
      <c r="D31217" s="1">
        <v>456873</v>
      </c>
      <c r="E31217">
        <v>377</v>
      </c>
      <c r="F31217">
        <v>1</v>
      </c>
      <c r="G31217">
        <f t="shared" si="1461"/>
        <v>2</v>
      </c>
      <c r="H31217">
        <f t="shared" si="1462"/>
        <v>3</v>
      </c>
      <c r="I31217">
        <f t="shared" si="1463"/>
        <v>2</v>
      </c>
    </row>
    <row r="31218" spans="1:9" x14ac:dyDescent="0.35">
      <c r="A31218" t="s">
        <v>31220</v>
      </c>
      <c r="B31218">
        <v>62</v>
      </c>
      <c r="C31218">
        <v>0</v>
      </c>
      <c r="D31218" s="1">
        <v>447274.66666666669</v>
      </c>
      <c r="E31218">
        <v>618</v>
      </c>
      <c r="F31218">
        <v>1</v>
      </c>
      <c r="G31218">
        <f t="shared" si="1461"/>
        <v>3</v>
      </c>
      <c r="H31218">
        <f t="shared" si="1462"/>
        <v>4</v>
      </c>
      <c r="I31218">
        <f t="shared" si="1463"/>
        <v>2</v>
      </c>
    </row>
    <row r="31219" spans="1:9" x14ac:dyDescent="0.35">
      <c r="A31219" t="s">
        <v>31221</v>
      </c>
      <c r="B31219">
        <v>50</v>
      </c>
      <c r="C31219">
        <v>0</v>
      </c>
      <c r="D31219" s="1">
        <v>530232</v>
      </c>
      <c r="E31219">
        <v>444</v>
      </c>
      <c r="F31219">
        <v>1</v>
      </c>
      <c r="G31219">
        <f t="shared" si="1461"/>
        <v>2</v>
      </c>
      <c r="H31219">
        <f t="shared" si="1462"/>
        <v>3</v>
      </c>
      <c r="I31219">
        <f t="shared" si="1463"/>
        <v>2</v>
      </c>
    </row>
    <row r="31220" spans="1:9" x14ac:dyDescent="0.35">
      <c r="A31220" t="s">
        <v>31222</v>
      </c>
      <c r="B31220">
        <v>63</v>
      </c>
      <c r="C31220">
        <v>0</v>
      </c>
      <c r="D31220" s="1">
        <v>442858.66666666669</v>
      </c>
      <c r="E31220">
        <v>470</v>
      </c>
      <c r="F31220">
        <v>1</v>
      </c>
      <c r="G31220">
        <f t="shared" si="1461"/>
        <v>3</v>
      </c>
      <c r="H31220">
        <f t="shared" si="1462"/>
        <v>3</v>
      </c>
      <c r="I31220">
        <f t="shared" si="1463"/>
        <v>2</v>
      </c>
    </row>
    <row r="31221" spans="1:9" x14ac:dyDescent="0.35">
      <c r="A31221" t="s">
        <v>31223</v>
      </c>
      <c r="B31221">
        <v>64</v>
      </c>
      <c r="C31221">
        <v>1</v>
      </c>
      <c r="D31221" s="1">
        <v>290948</v>
      </c>
      <c r="E31221">
        <v>872</v>
      </c>
      <c r="F31221">
        <v>1</v>
      </c>
      <c r="G31221">
        <f t="shared" si="1461"/>
        <v>3</v>
      </c>
      <c r="H31221">
        <f t="shared" si="1462"/>
        <v>4</v>
      </c>
      <c r="I31221">
        <f t="shared" si="1463"/>
        <v>2</v>
      </c>
    </row>
    <row r="31222" spans="1:9" x14ac:dyDescent="0.35">
      <c r="A31222" t="s">
        <v>31224</v>
      </c>
      <c r="B31222">
        <v>29</v>
      </c>
      <c r="C31222">
        <v>0</v>
      </c>
      <c r="D31222" s="1">
        <v>311910.66666666669</v>
      </c>
      <c r="E31222">
        <v>464</v>
      </c>
      <c r="F31222">
        <v>1</v>
      </c>
      <c r="G31222">
        <f t="shared" si="1461"/>
        <v>1</v>
      </c>
      <c r="H31222">
        <f t="shared" si="1462"/>
        <v>3</v>
      </c>
      <c r="I31222">
        <f t="shared" si="1463"/>
        <v>2</v>
      </c>
    </row>
    <row r="31223" spans="1:9" x14ac:dyDescent="0.35">
      <c r="A31223" t="s">
        <v>31225</v>
      </c>
      <c r="B31223">
        <v>25</v>
      </c>
      <c r="C31223">
        <v>1</v>
      </c>
      <c r="D31223" s="1">
        <v>227896</v>
      </c>
      <c r="E31223">
        <v>225</v>
      </c>
      <c r="F31223">
        <v>0</v>
      </c>
      <c r="G31223">
        <f t="shared" si="1461"/>
        <v>1</v>
      </c>
      <c r="H31223">
        <f t="shared" si="1462"/>
        <v>2</v>
      </c>
      <c r="I31223">
        <f t="shared" si="1463"/>
        <v>1</v>
      </c>
    </row>
    <row r="31224" spans="1:9" x14ac:dyDescent="0.35">
      <c r="A31224" t="s">
        <v>31226</v>
      </c>
      <c r="B31224">
        <v>25</v>
      </c>
      <c r="C31224">
        <v>1</v>
      </c>
      <c r="D31224" s="1">
        <v>221579</v>
      </c>
      <c r="E31224">
        <v>131</v>
      </c>
      <c r="F31224">
        <v>0</v>
      </c>
      <c r="G31224">
        <f t="shared" si="1461"/>
        <v>1</v>
      </c>
      <c r="H31224">
        <f t="shared" si="1462"/>
        <v>1</v>
      </c>
      <c r="I31224">
        <f t="shared" si="1463"/>
        <v>1</v>
      </c>
    </row>
    <row r="31225" spans="1:9" x14ac:dyDescent="0.35">
      <c r="A31225" t="s">
        <v>31227</v>
      </c>
      <c r="B31225">
        <v>52</v>
      </c>
      <c r="C31225">
        <v>1</v>
      </c>
      <c r="D31225" s="1">
        <v>765711</v>
      </c>
      <c r="E31225">
        <v>345</v>
      </c>
      <c r="F31225">
        <v>1</v>
      </c>
      <c r="G31225">
        <f t="shared" si="1461"/>
        <v>2</v>
      </c>
      <c r="H31225">
        <f t="shared" si="1462"/>
        <v>2</v>
      </c>
      <c r="I31225">
        <f t="shared" si="1463"/>
        <v>3</v>
      </c>
    </row>
    <row r="31226" spans="1:9" x14ac:dyDescent="0.35">
      <c r="A31226" t="s">
        <v>31228</v>
      </c>
      <c r="B31226">
        <v>52</v>
      </c>
      <c r="C31226">
        <v>0</v>
      </c>
      <c r="D31226" s="1">
        <v>344234.66666666669</v>
      </c>
      <c r="E31226">
        <v>416</v>
      </c>
      <c r="F31226">
        <v>1</v>
      </c>
      <c r="G31226">
        <f t="shared" si="1461"/>
        <v>2</v>
      </c>
      <c r="H31226">
        <f t="shared" si="1462"/>
        <v>3</v>
      </c>
      <c r="I31226">
        <f t="shared" si="1463"/>
        <v>2</v>
      </c>
    </row>
    <row r="31227" spans="1:9" x14ac:dyDescent="0.35">
      <c r="A31227" t="s">
        <v>31229</v>
      </c>
      <c r="B31227">
        <v>28</v>
      </c>
      <c r="C31227">
        <v>1</v>
      </c>
      <c r="D31227" s="1">
        <v>179177</v>
      </c>
      <c r="E31227">
        <v>464</v>
      </c>
      <c r="F31227">
        <v>1</v>
      </c>
      <c r="G31227">
        <f t="shared" si="1461"/>
        <v>1</v>
      </c>
      <c r="H31227">
        <f t="shared" si="1462"/>
        <v>3</v>
      </c>
      <c r="I31227">
        <f t="shared" si="1463"/>
        <v>1</v>
      </c>
    </row>
    <row r="31228" spans="1:9" x14ac:dyDescent="0.35">
      <c r="A31228" t="s">
        <v>31230</v>
      </c>
      <c r="B31228">
        <v>39</v>
      </c>
      <c r="C31228">
        <v>0</v>
      </c>
      <c r="D31228" s="1">
        <v>432272</v>
      </c>
      <c r="E31228">
        <v>918</v>
      </c>
      <c r="F31228">
        <v>1</v>
      </c>
      <c r="G31228">
        <f t="shared" si="1461"/>
        <v>2</v>
      </c>
      <c r="H31228">
        <f t="shared" si="1462"/>
        <v>4</v>
      </c>
      <c r="I31228">
        <f t="shared" si="1463"/>
        <v>2</v>
      </c>
    </row>
    <row r="31229" spans="1:9" x14ac:dyDescent="0.35">
      <c r="A31229" t="s">
        <v>31231</v>
      </c>
      <c r="B31229">
        <v>41</v>
      </c>
      <c r="C31229">
        <v>1</v>
      </c>
      <c r="D31229" s="1">
        <v>274841</v>
      </c>
      <c r="E31229">
        <v>390</v>
      </c>
      <c r="F31229">
        <v>1</v>
      </c>
      <c r="G31229">
        <f t="shared" si="1461"/>
        <v>2</v>
      </c>
      <c r="H31229">
        <f t="shared" si="1462"/>
        <v>3</v>
      </c>
      <c r="I31229">
        <f t="shared" si="1463"/>
        <v>2</v>
      </c>
    </row>
    <row r="31230" spans="1:9" x14ac:dyDescent="0.35">
      <c r="A31230" t="s">
        <v>31232</v>
      </c>
      <c r="B31230">
        <v>60</v>
      </c>
      <c r="C31230">
        <v>0</v>
      </c>
      <c r="D31230" s="1">
        <v>522048</v>
      </c>
      <c r="E31230">
        <v>812</v>
      </c>
      <c r="F31230">
        <v>1</v>
      </c>
      <c r="G31230">
        <f t="shared" si="1461"/>
        <v>3</v>
      </c>
      <c r="H31230">
        <f t="shared" si="1462"/>
        <v>4</v>
      </c>
      <c r="I31230">
        <f t="shared" si="1463"/>
        <v>2</v>
      </c>
    </row>
    <row r="31231" spans="1:9" x14ac:dyDescent="0.35">
      <c r="A31231" t="s">
        <v>31233</v>
      </c>
      <c r="B31231">
        <v>64</v>
      </c>
      <c r="C31231">
        <v>1</v>
      </c>
      <c r="D31231" s="1">
        <v>354316</v>
      </c>
      <c r="E31231">
        <v>925</v>
      </c>
      <c r="F31231">
        <v>1</v>
      </c>
      <c r="G31231">
        <f t="shared" si="1461"/>
        <v>3</v>
      </c>
      <c r="H31231">
        <f t="shared" si="1462"/>
        <v>4</v>
      </c>
      <c r="I31231">
        <f t="shared" si="1463"/>
        <v>2</v>
      </c>
    </row>
    <row r="31232" spans="1:9" x14ac:dyDescent="0.35">
      <c r="A31232" t="s">
        <v>31234</v>
      </c>
      <c r="B31232">
        <v>25</v>
      </c>
      <c r="C31232">
        <v>1</v>
      </c>
      <c r="D31232" s="1">
        <v>148057</v>
      </c>
      <c r="E31232">
        <v>284</v>
      </c>
      <c r="F31232">
        <v>0</v>
      </c>
      <c r="G31232">
        <f t="shared" si="1461"/>
        <v>1</v>
      </c>
      <c r="H31232">
        <f t="shared" si="1462"/>
        <v>2</v>
      </c>
      <c r="I31232">
        <f t="shared" si="1463"/>
        <v>1</v>
      </c>
    </row>
    <row r="31233" spans="1:9" x14ac:dyDescent="0.35">
      <c r="A31233" t="s">
        <v>31235</v>
      </c>
      <c r="B31233">
        <v>38</v>
      </c>
      <c r="C31233">
        <v>1</v>
      </c>
      <c r="D31233" s="1">
        <v>288870</v>
      </c>
      <c r="E31233">
        <v>490</v>
      </c>
      <c r="F31233">
        <v>1</v>
      </c>
      <c r="G31233">
        <f t="shared" si="1461"/>
        <v>2</v>
      </c>
      <c r="H31233">
        <f t="shared" si="1462"/>
        <v>3</v>
      </c>
      <c r="I31233">
        <f t="shared" si="1463"/>
        <v>2</v>
      </c>
    </row>
    <row r="31234" spans="1:9" x14ac:dyDescent="0.35">
      <c r="A31234" t="s">
        <v>31236</v>
      </c>
      <c r="B31234">
        <v>47</v>
      </c>
      <c r="C31234">
        <v>0</v>
      </c>
      <c r="D31234" s="1">
        <v>649213.33333333337</v>
      </c>
      <c r="E31234">
        <v>443</v>
      </c>
      <c r="F31234">
        <v>1</v>
      </c>
      <c r="G31234">
        <f t="shared" ref="G31234:G31297" si="1464">IF(B31234&lt;35, 1, IF(B31234&gt;55, 3, 2))</f>
        <v>2</v>
      </c>
      <c r="H31234">
        <f t="shared" ref="H31234:H31297" si="1465">IF(E31234&lt;200,1, IF(E31234&gt;500, 4, IF(E31234&lt;360, 2,3 )))</f>
        <v>3</v>
      </c>
      <c r="I31234">
        <f t="shared" si="1463"/>
        <v>3</v>
      </c>
    </row>
    <row r="31235" spans="1:9" x14ac:dyDescent="0.35">
      <c r="A31235" t="s">
        <v>31237</v>
      </c>
      <c r="B31235">
        <v>52</v>
      </c>
      <c r="C31235">
        <v>0</v>
      </c>
      <c r="D31235" s="1">
        <v>477581.33333333331</v>
      </c>
      <c r="E31235">
        <v>368</v>
      </c>
      <c r="F31235">
        <v>0</v>
      </c>
      <c r="G31235">
        <f t="shared" si="1464"/>
        <v>2</v>
      </c>
      <c r="H31235">
        <f t="shared" si="1465"/>
        <v>3</v>
      </c>
      <c r="I31235">
        <f t="shared" ref="I31235:I31298" si="1466">IF(D31235&lt;250000, 1, IF(D31235&gt;550000, 3, 2))</f>
        <v>2</v>
      </c>
    </row>
    <row r="31236" spans="1:9" x14ac:dyDescent="0.35">
      <c r="A31236" t="s">
        <v>31238</v>
      </c>
      <c r="B31236">
        <v>34</v>
      </c>
      <c r="C31236">
        <v>1</v>
      </c>
      <c r="D31236" s="1">
        <v>279561</v>
      </c>
      <c r="E31236">
        <v>464</v>
      </c>
      <c r="F31236">
        <v>1</v>
      </c>
      <c r="G31236">
        <f t="shared" si="1464"/>
        <v>1</v>
      </c>
      <c r="H31236">
        <f t="shared" si="1465"/>
        <v>3</v>
      </c>
      <c r="I31236">
        <f t="shared" si="1466"/>
        <v>2</v>
      </c>
    </row>
    <row r="31237" spans="1:9" x14ac:dyDescent="0.35">
      <c r="A31237" t="s">
        <v>31239</v>
      </c>
      <c r="B31237">
        <v>29</v>
      </c>
      <c r="C31237">
        <v>1</v>
      </c>
      <c r="D31237" s="1">
        <v>140046</v>
      </c>
      <c r="E31237">
        <v>321</v>
      </c>
      <c r="F31237">
        <v>0</v>
      </c>
      <c r="G31237">
        <f t="shared" si="1464"/>
        <v>1</v>
      </c>
      <c r="H31237">
        <f t="shared" si="1465"/>
        <v>2</v>
      </c>
      <c r="I31237">
        <f t="shared" si="1466"/>
        <v>1</v>
      </c>
    </row>
    <row r="31238" spans="1:9" x14ac:dyDescent="0.35">
      <c r="A31238" t="s">
        <v>31240</v>
      </c>
      <c r="B31238">
        <v>35</v>
      </c>
      <c r="C31238">
        <v>1</v>
      </c>
      <c r="D31238" s="1">
        <v>189996</v>
      </c>
      <c r="E31238">
        <v>1000</v>
      </c>
      <c r="F31238">
        <v>1</v>
      </c>
      <c r="G31238">
        <f t="shared" si="1464"/>
        <v>2</v>
      </c>
      <c r="H31238">
        <f t="shared" si="1465"/>
        <v>4</v>
      </c>
      <c r="I31238">
        <f t="shared" si="1466"/>
        <v>1</v>
      </c>
    </row>
    <row r="31239" spans="1:9" x14ac:dyDescent="0.35">
      <c r="A31239" t="s">
        <v>31241</v>
      </c>
      <c r="B31239">
        <v>28</v>
      </c>
      <c r="C31239">
        <v>0</v>
      </c>
      <c r="D31239" s="1">
        <v>181266.66666666666</v>
      </c>
      <c r="E31239">
        <v>479</v>
      </c>
      <c r="F31239">
        <v>1</v>
      </c>
      <c r="G31239">
        <f t="shared" si="1464"/>
        <v>1</v>
      </c>
      <c r="H31239">
        <f t="shared" si="1465"/>
        <v>3</v>
      </c>
      <c r="I31239">
        <f t="shared" si="1466"/>
        <v>1</v>
      </c>
    </row>
    <row r="31240" spans="1:9" x14ac:dyDescent="0.35">
      <c r="A31240" t="s">
        <v>31242</v>
      </c>
      <c r="B31240">
        <v>35</v>
      </c>
      <c r="C31240">
        <v>1</v>
      </c>
      <c r="D31240" s="1">
        <v>286726</v>
      </c>
      <c r="E31240">
        <v>113</v>
      </c>
      <c r="F31240">
        <v>0</v>
      </c>
      <c r="G31240">
        <f t="shared" si="1464"/>
        <v>2</v>
      </c>
      <c r="H31240">
        <f t="shared" si="1465"/>
        <v>1</v>
      </c>
      <c r="I31240">
        <f t="shared" si="1466"/>
        <v>2</v>
      </c>
    </row>
    <row r="31241" spans="1:9" x14ac:dyDescent="0.35">
      <c r="A31241" t="s">
        <v>31243</v>
      </c>
      <c r="B31241">
        <v>53</v>
      </c>
      <c r="C31241">
        <v>1</v>
      </c>
      <c r="D31241" s="1">
        <v>385212</v>
      </c>
      <c r="E31241">
        <v>216</v>
      </c>
      <c r="F31241">
        <v>0</v>
      </c>
      <c r="G31241">
        <f t="shared" si="1464"/>
        <v>2</v>
      </c>
      <c r="H31241">
        <f t="shared" si="1465"/>
        <v>2</v>
      </c>
      <c r="I31241">
        <f t="shared" si="1466"/>
        <v>2</v>
      </c>
    </row>
    <row r="31242" spans="1:9" x14ac:dyDescent="0.35">
      <c r="A31242" t="s">
        <v>31244</v>
      </c>
      <c r="B31242">
        <v>25</v>
      </c>
      <c r="C31242">
        <v>1</v>
      </c>
      <c r="D31242" s="1">
        <v>174609</v>
      </c>
      <c r="E31242">
        <v>404</v>
      </c>
      <c r="F31242">
        <v>1</v>
      </c>
      <c r="G31242">
        <f t="shared" si="1464"/>
        <v>1</v>
      </c>
      <c r="H31242">
        <f t="shared" si="1465"/>
        <v>3</v>
      </c>
      <c r="I31242">
        <f t="shared" si="1466"/>
        <v>1</v>
      </c>
    </row>
    <row r="31243" spans="1:9" x14ac:dyDescent="0.35">
      <c r="A31243" t="s">
        <v>31245</v>
      </c>
      <c r="B31243">
        <v>45</v>
      </c>
      <c r="C31243">
        <v>1</v>
      </c>
      <c r="D31243" s="1">
        <v>289694</v>
      </c>
      <c r="E31243">
        <v>109</v>
      </c>
      <c r="F31243">
        <v>0</v>
      </c>
      <c r="G31243">
        <f t="shared" si="1464"/>
        <v>2</v>
      </c>
      <c r="H31243">
        <f t="shared" si="1465"/>
        <v>1</v>
      </c>
      <c r="I31243">
        <f t="shared" si="1466"/>
        <v>2</v>
      </c>
    </row>
    <row r="31244" spans="1:9" x14ac:dyDescent="0.35">
      <c r="A31244" t="s">
        <v>31246</v>
      </c>
      <c r="B31244">
        <v>42</v>
      </c>
      <c r="C31244">
        <v>1</v>
      </c>
      <c r="D31244" s="1">
        <v>322603</v>
      </c>
      <c r="E31244">
        <v>341</v>
      </c>
      <c r="F31244">
        <v>0</v>
      </c>
      <c r="G31244">
        <f t="shared" si="1464"/>
        <v>2</v>
      </c>
      <c r="H31244">
        <f t="shared" si="1465"/>
        <v>2</v>
      </c>
      <c r="I31244">
        <f t="shared" si="1466"/>
        <v>2</v>
      </c>
    </row>
    <row r="31245" spans="1:9" x14ac:dyDescent="0.35">
      <c r="A31245" t="s">
        <v>31247</v>
      </c>
      <c r="B31245">
        <v>61</v>
      </c>
      <c r="C31245">
        <v>1</v>
      </c>
      <c r="D31245" s="1">
        <v>506306</v>
      </c>
      <c r="E31245">
        <v>629</v>
      </c>
      <c r="F31245">
        <v>1</v>
      </c>
      <c r="G31245">
        <f t="shared" si="1464"/>
        <v>3</v>
      </c>
      <c r="H31245">
        <f t="shared" si="1465"/>
        <v>4</v>
      </c>
      <c r="I31245">
        <f t="shared" si="1466"/>
        <v>2</v>
      </c>
    </row>
    <row r="31246" spans="1:9" x14ac:dyDescent="0.35">
      <c r="A31246" t="s">
        <v>31248</v>
      </c>
      <c r="B31246">
        <v>48</v>
      </c>
      <c r="C31246">
        <v>1</v>
      </c>
      <c r="D31246" s="1">
        <v>387385</v>
      </c>
      <c r="E31246">
        <v>247</v>
      </c>
      <c r="F31246">
        <v>1</v>
      </c>
      <c r="G31246">
        <f t="shared" si="1464"/>
        <v>2</v>
      </c>
      <c r="H31246">
        <f t="shared" si="1465"/>
        <v>2</v>
      </c>
      <c r="I31246">
        <f t="shared" si="1466"/>
        <v>2</v>
      </c>
    </row>
    <row r="31247" spans="1:9" x14ac:dyDescent="0.35">
      <c r="A31247" t="s">
        <v>31249</v>
      </c>
      <c r="B31247">
        <v>42</v>
      </c>
      <c r="C31247">
        <v>0</v>
      </c>
      <c r="D31247" s="1">
        <v>293514.66666666669</v>
      </c>
      <c r="E31247">
        <v>12</v>
      </c>
      <c r="F31247">
        <v>0</v>
      </c>
      <c r="G31247">
        <f t="shared" si="1464"/>
        <v>2</v>
      </c>
      <c r="H31247">
        <f t="shared" si="1465"/>
        <v>1</v>
      </c>
      <c r="I31247">
        <f t="shared" si="1466"/>
        <v>2</v>
      </c>
    </row>
    <row r="31248" spans="1:9" x14ac:dyDescent="0.35">
      <c r="A31248" t="s">
        <v>31250</v>
      </c>
      <c r="B31248">
        <v>53</v>
      </c>
      <c r="C31248">
        <v>1</v>
      </c>
      <c r="D31248" s="1">
        <v>795275</v>
      </c>
      <c r="E31248">
        <v>268</v>
      </c>
      <c r="F31248">
        <v>1</v>
      </c>
      <c r="G31248">
        <f t="shared" si="1464"/>
        <v>2</v>
      </c>
      <c r="H31248">
        <f t="shared" si="1465"/>
        <v>2</v>
      </c>
      <c r="I31248">
        <f t="shared" si="1466"/>
        <v>3</v>
      </c>
    </row>
    <row r="31249" spans="1:9" x14ac:dyDescent="0.35">
      <c r="A31249" t="s">
        <v>31251</v>
      </c>
      <c r="B31249">
        <v>46</v>
      </c>
      <c r="C31249">
        <v>0</v>
      </c>
      <c r="D31249" s="1">
        <v>405306.66666666669</v>
      </c>
      <c r="E31249">
        <v>402</v>
      </c>
      <c r="F31249">
        <v>1</v>
      </c>
      <c r="G31249">
        <f t="shared" si="1464"/>
        <v>2</v>
      </c>
      <c r="H31249">
        <f t="shared" si="1465"/>
        <v>3</v>
      </c>
      <c r="I31249">
        <f t="shared" si="1466"/>
        <v>2</v>
      </c>
    </row>
    <row r="31250" spans="1:9" x14ac:dyDescent="0.35">
      <c r="A31250" t="s">
        <v>31252</v>
      </c>
      <c r="B31250">
        <v>28</v>
      </c>
      <c r="C31250">
        <v>1</v>
      </c>
      <c r="D31250" s="1">
        <v>255135</v>
      </c>
      <c r="E31250">
        <v>384</v>
      </c>
      <c r="F31250">
        <v>1</v>
      </c>
      <c r="G31250">
        <f t="shared" si="1464"/>
        <v>1</v>
      </c>
      <c r="H31250">
        <f t="shared" si="1465"/>
        <v>3</v>
      </c>
      <c r="I31250">
        <f t="shared" si="1466"/>
        <v>2</v>
      </c>
    </row>
    <row r="31251" spans="1:9" x14ac:dyDescent="0.35">
      <c r="A31251" t="s">
        <v>31253</v>
      </c>
      <c r="B31251">
        <v>60</v>
      </c>
      <c r="C31251">
        <v>1</v>
      </c>
      <c r="D31251" s="1">
        <v>264973</v>
      </c>
      <c r="E31251">
        <v>361</v>
      </c>
      <c r="F31251">
        <v>1</v>
      </c>
      <c r="G31251">
        <f t="shared" si="1464"/>
        <v>3</v>
      </c>
      <c r="H31251">
        <f t="shared" si="1465"/>
        <v>3</v>
      </c>
      <c r="I31251">
        <f t="shared" si="1466"/>
        <v>2</v>
      </c>
    </row>
    <row r="31252" spans="1:9" x14ac:dyDescent="0.35">
      <c r="A31252" t="s">
        <v>31254</v>
      </c>
      <c r="B31252">
        <v>28</v>
      </c>
      <c r="C31252">
        <v>0</v>
      </c>
      <c r="D31252" s="1">
        <v>435754</v>
      </c>
      <c r="E31252">
        <v>346</v>
      </c>
      <c r="F31252">
        <v>1</v>
      </c>
      <c r="G31252">
        <f t="shared" si="1464"/>
        <v>1</v>
      </c>
      <c r="H31252">
        <f t="shared" si="1465"/>
        <v>2</v>
      </c>
      <c r="I31252">
        <f t="shared" si="1466"/>
        <v>2</v>
      </c>
    </row>
    <row r="31253" spans="1:9" x14ac:dyDescent="0.35">
      <c r="A31253" t="s">
        <v>31255</v>
      </c>
      <c r="B31253">
        <v>29</v>
      </c>
      <c r="C31253">
        <v>1</v>
      </c>
      <c r="D31253" s="1">
        <v>220977</v>
      </c>
      <c r="E31253">
        <v>270</v>
      </c>
      <c r="F31253">
        <v>0</v>
      </c>
      <c r="G31253">
        <f t="shared" si="1464"/>
        <v>1</v>
      </c>
      <c r="H31253">
        <f t="shared" si="1465"/>
        <v>2</v>
      </c>
      <c r="I31253">
        <f t="shared" si="1466"/>
        <v>1</v>
      </c>
    </row>
    <row r="31254" spans="1:9" x14ac:dyDescent="0.35">
      <c r="A31254" t="s">
        <v>31256</v>
      </c>
      <c r="B31254">
        <v>47</v>
      </c>
      <c r="C31254">
        <v>1</v>
      </c>
      <c r="D31254" s="1">
        <v>275990</v>
      </c>
      <c r="E31254">
        <v>226</v>
      </c>
      <c r="F31254">
        <v>1</v>
      </c>
      <c r="G31254">
        <f t="shared" si="1464"/>
        <v>2</v>
      </c>
      <c r="H31254">
        <f t="shared" si="1465"/>
        <v>2</v>
      </c>
      <c r="I31254">
        <f t="shared" si="1466"/>
        <v>2</v>
      </c>
    </row>
    <row r="31255" spans="1:9" x14ac:dyDescent="0.35">
      <c r="A31255" t="s">
        <v>31257</v>
      </c>
      <c r="B31255">
        <v>51</v>
      </c>
      <c r="C31255">
        <v>0</v>
      </c>
      <c r="D31255" s="1">
        <v>280210.66666666669</v>
      </c>
      <c r="E31255">
        <v>42</v>
      </c>
      <c r="F31255">
        <v>0</v>
      </c>
      <c r="G31255">
        <f t="shared" si="1464"/>
        <v>2</v>
      </c>
      <c r="H31255">
        <f t="shared" si="1465"/>
        <v>1</v>
      </c>
      <c r="I31255">
        <f t="shared" si="1466"/>
        <v>2</v>
      </c>
    </row>
    <row r="31256" spans="1:9" x14ac:dyDescent="0.35">
      <c r="A31256" t="s">
        <v>31258</v>
      </c>
      <c r="B31256">
        <v>60</v>
      </c>
      <c r="C31256">
        <v>1</v>
      </c>
      <c r="D31256" s="1">
        <v>234638</v>
      </c>
      <c r="E31256">
        <v>431</v>
      </c>
      <c r="F31256">
        <v>1</v>
      </c>
      <c r="G31256">
        <f t="shared" si="1464"/>
        <v>3</v>
      </c>
      <c r="H31256">
        <f t="shared" si="1465"/>
        <v>3</v>
      </c>
      <c r="I31256">
        <f t="shared" si="1466"/>
        <v>1</v>
      </c>
    </row>
    <row r="31257" spans="1:9" x14ac:dyDescent="0.35">
      <c r="A31257" t="s">
        <v>31259</v>
      </c>
      <c r="B31257">
        <v>25</v>
      </c>
      <c r="C31257">
        <v>1</v>
      </c>
      <c r="D31257" s="1">
        <v>108362</v>
      </c>
      <c r="E31257">
        <v>234</v>
      </c>
      <c r="F31257">
        <v>0</v>
      </c>
      <c r="G31257">
        <f t="shared" si="1464"/>
        <v>1</v>
      </c>
      <c r="H31257">
        <f t="shared" si="1465"/>
        <v>2</v>
      </c>
      <c r="I31257">
        <f t="shared" si="1466"/>
        <v>1</v>
      </c>
    </row>
    <row r="31258" spans="1:9" x14ac:dyDescent="0.35">
      <c r="A31258" t="s">
        <v>31260</v>
      </c>
      <c r="B31258">
        <v>61</v>
      </c>
      <c r="C31258">
        <v>1</v>
      </c>
      <c r="D31258" s="1">
        <v>546521</v>
      </c>
      <c r="E31258">
        <v>328</v>
      </c>
      <c r="F31258">
        <v>1</v>
      </c>
      <c r="G31258">
        <f t="shared" si="1464"/>
        <v>3</v>
      </c>
      <c r="H31258">
        <f t="shared" si="1465"/>
        <v>2</v>
      </c>
      <c r="I31258">
        <f t="shared" si="1466"/>
        <v>2</v>
      </c>
    </row>
    <row r="31259" spans="1:9" x14ac:dyDescent="0.35">
      <c r="A31259" t="s">
        <v>31261</v>
      </c>
      <c r="B31259">
        <v>34</v>
      </c>
      <c r="C31259">
        <v>1</v>
      </c>
      <c r="D31259" s="1">
        <v>226113</v>
      </c>
      <c r="E31259">
        <v>252</v>
      </c>
      <c r="F31259">
        <v>1</v>
      </c>
      <c r="G31259">
        <f t="shared" si="1464"/>
        <v>1</v>
      </c>
      <c r="H31259">
        <f t="shared" si="1465"/>
        <v>2</v>
      </c>
      <c r="I31259">
        <f t="shared" si="1466"/>
        <v>1</v>
      </c>
    </row>
    <row r="31260" spans="1:9" x14ac:dyDescent="0.35">
      <c r="A31260" t="s">
        <v>31262</v>
      </c>
      <c r="B31260">
        <v>53</v>
      </c>
      <c r="C31260">
        <v>0</v>
      </c>
      <c r="D31260" s="1">
        <v>472541.33333333331</v>
      </c>
      <c r="E31260">
        <v>260</v>
      </c>
      <c r="F31260">
        <v>1</v>
      </c>
      <c r="G31260">
        <f t="shared" si="1464"/>
        <v>2</v>
      </c>
      <c r="H31260">
        <f t="shared" si="1465"/>
        <v>2</v>
      </c>
      <c r="I31260">
        <f t="shared" si="1466"/>
        <v>2</v>
      </c>
    </row>
    <row r="31261" spans="1:9" x14ac:dyDescent="0.35">
      <c r="A31261" t="s">
        <v>31263</v>
      </c>
      <c r="B31261">
        <v>59</v>
      </c>
      <c r="C31261">
        <v>0</v>
      </c>
      <c r="D31261" s="1">
        <v>500229.33333333331</v>
      </c>
      <c r="E31261">
        <v>249</v>
      </c>
      <c r="F31261">
        <v>1</v>
      </c>
      <c r="G31261">
        <f t="shared" si="1464"/>
        <v>3</v>
      </c>
      <c r="H31261">
        <f t="shared" si="1465"/>
        <v>2</v>
      </c>
      <c r="I31261">
        <f t="shared" si="1466"/>
        <v>2</v>
      </c>
    </row>
    <row r="31262" spans="1:9" x14ac:dyDescent="0.35">
      <c r="A31262" t="s">
        <v>31264</v>
      </c>
      <c r="B31262">
        <v>62</v>
      </c>
      <c r="C31262">
        <v>1</v>
      </c>
      <c r="D31262" s="1">
        <v>503600</v>
      </c>
      <c r="E31262">
        <v>594</v>
      </c>
      <c r="F31262">
        <v>1</v>
      </c>
      <c r="G31262">
        <f t="shared" si="1464"/>
        <v>3</v>
      </c>
      <c r="H31262">
        <f t="shared" si="1465"/>
        <v>4</v>
      </c>
      <c r="I31262">
        <f t="shared" si="1466"/>
        <v>2</v>
      </c>
    </row>
    <row r="31263" spans="1:9" x14ac:dyDescent="0.35">
      <c r="A31263" t="s">
        <v>31265</v>
      </c>
      <c r="B31263">
        <v>37</v>
      </c>
      <c r="C31263">
        <v>1</v>
      </c>
      <c r="D31263" s="1">
        <v>325039</v>
      </c>
      <c r="E31263">
        <v>167</v>
      </c>
      <c r="F31263">
        <v>1</v>
      </c>
      <c r="G31263">
        <f t="shared" si="1464"/>
        <v>2</v>
      </c>
      <c r="H31263">
        <f t="shared" si="1465"/>
        <v>1</v>
      </c>
      <c r="I31263">
        <f t="shared" si="1466"/>
        <v>2</v>
      </c>
    </row>
    <row r="31264" spans="1:9" x14ac:dyDescent="0.35">
      <c r="A31264" t="s">
        <v>31266</v>
      </c>
      <c r="B31264">
        <v>62</v>
      </c>
      <c r="C31264">
        <v>1</v>
      </c>
      <c r="D31264" s="1">
        <v>107415</v>
      </c>
      <c r="E31264">
        <v>317</v>
      </c>
      <c r="F31264">
        <v>1</v>
      </c>
      <c r="G31264">
        <f t="shared" si="1464"/>
        <v>3</v>
      </c>
      <c r="H31264">
        <f t="shared" si="1465"/>
        <v>2</v>
      </c>
      <c r="I31264">
        <f t="shared" si="1466"/>
        <v>1</v>
      </c>
    </row>
    <row r="31265" spans="1:9" x14ac:dyDescent="0.35">
      <c r="A31265" t="s">
        <v>31267</v>
      </c>
      <c r="B31265">
        <v>61</v>
      </c>
      <c r="C31265">
        <v>1</v>
      </c>
      <c r="D31265" s="1">
        <v>790920</v>
      </c>
      <c r="E31265">
        <v>281</v>
      </c>
      <c r="F31265">
        <v>1</v>
      </c>
      <c r="G31265">
        <f t="shared" si="1464"/>
        <v>3</v>
      </c>
      <c r="H31265">
        <f t="shared" si="1465"/>
        <v>2</v>
      </c>
      <c r="I31265">
        <f t="shared" si="1466"/>
        <v>3</v>
      </c>
    </row>
    <row r="31266" spans="1:9" x14ac:dyDescent="0.35">
      <c r="A31266" t="s">
        <v>31268</v>
      </c>
      <c r="B31266">
        <v>48</v>
      </c>
      <c r="C31266">
        <v>1</v>
      </c>
      <c r="D31266" s="1">
        <v>392221</v>
      </c>
      <c r="E31266">
        <v>304</v>
      </c>
      <c r="F31266">
        <v>1</v>
      </c>
      <c r="G31266">
        <f t="shared" si="1464"/>
        <v>2</v>
      </c>
      <c r="H31266">
        <f t="shared" si="1465"/>
        <v>2</v>
      </c>
      <c r="I31266">
        <f t="shared" si="1466"/>
        <v>2</v>
      </c>
    </row>
    <row r="31267" spans="1:9" x14ac:dyDescent="0.35">
      <c r="A31267" t="s">
        <v>31269</v>
      </c>
      <c r="B31267">
        <v>37</v>
      </c>
      <c r="C31267">
        <v>1</v>
      </c>
      <c r="D31267" s="1">
        <v>368844</v>
      </c>
      <c r="E31267">
        <v>489</v>
      </c>
      <c r="F31267">
        <v>1</v>
      </c>
      <c r="G31267">
        <f t="shared" si="1464"/>
        <v>2</v>
      </c>
      <c r="H31267">
        <f t="shared" si="1465"/>
        <v>3</v>
      </c>
      <c r="I31267">
        <f t="shared" si="1466"/>
        <v>2</v>
      </c>
    </row>
    <row r="31268" spans="1:9" x14ac:dyDescent="0.35">
      <c r="A31268" t="s">
        <v>31270</v>
      </c>
      <c r="B31268">
        <v>57</v>
      </c>
      <c r="C31268">
        <v>1</v>
      </c>
      <c r="D31268" s="1">
        <v>332876</v>
      </c>
      <c r="E31268">
        <v>941</v>
      </c>
      <c r="F31268">
        <v>1</v>
      </c>
      <c r="G31268">
        <f t="shared" si="1464"/>
        <v>3</v>
      </c>
      <c r="H31268">
        <f t="shared" si="1465"/>
        <v>4</v>
      </c>
      <c r="I31268">
        <f t="shared" si="1466"/>
        <v>2</v>
      </c>
    </row>
    <row r="31269" spans="1:9" x14ac:dyDescent="0.35">
      <c r="A31269" t="s">
        <v>31271</v>
      </c>
      <c r="B31269">
        <v>38</v>
      </c>
      <c r="C31269">
        <v>0</v>
      </c>
      <c r="D31269" s="1">
        <v>715208</v>
      </c>
      <c r="E31269">
        <v>870</v>
      </c>
      <c r="F31269">
        <v>1</v>
      </c>
      <c r="G31269">
        <f t="shared" si="1464"/>
        <v>2</v>
      </c>
      <c r="H31269">
        <f t="shared" si="1465"/>
        <v>4</v>
      </c>
      <c r="I31269">
        <f t="shared" si="1466"/>
        <v>3</v>
      </c>
    </row>
    <row r="31270" spans="1:9" x14ac:dyDescent="0.35">
      <c r="A31270" t="s">
        <v>31272</v>
      </c>
      <c r="B31270">
        <v>26</v>
      </c>
      <c r="C31270">
        <v>0</v>
      </c>
      <c r="D31270" s="1">
        <v>208704</v>
      </c>
      <c r="E31270">
        <v>69</v>
      </c>
      <c r="F31270">
        <v>0</v>
      </c>
      <c r="G31270">
        <f t="shared" si="1464"/>
        <v>1</v>
      </c>
      <c r="H31270">
        <f t="shared" si="1465"/>
        <v>1</v>
      </c>
      <c r="I31270">
        <f t="shared" si="1466"/>
        <v>1</v>
      </c>
    </row>
    <row r="31271" spans="1:9" x14ac:dyDescent="0.35">
      <c r="A31271" t="s">
        <v>31273</v>
      </c>
      <c r="B31271">
        <v>54</v>
      </c>
      <c r="C31271">
        <v>1</v>
      </c>
      <c r="D31271" s="1">
        <v>349224</v>
      </c>
      <c r="E31271">
        <v>268</v>
      </c>
      <c r="F31271">
        <v>0</v>
      </c>
      <c r="G31271">
        <f t="shared" si="1464"/>
        <v>2</v>
      </c>
      <c r="H31271">
        <f t="shared" si="1465"/>
        <v>2</v>
      </c>
      <c r="I31271">
        <f t="shared" si="1466"/>
        <v>2</v>
      </c>
    </row>
    <row r="31272" spans="1:9" x14ac:dyDescent="0.35">
      <c r="A31272" t="s">
        <v>31274</v>
      </c>
      <c r="B31272">
        <v>32</v>
      </c>
      <c r="C31272">
        <v>0</v>
      </c>
      <c r="D31272" s="1">
        <v>267024</v>
      </c>
      <c r="E31272">
        <v>404</v>
      </c>
      <c r="F31272">
        <v>1</v>
      </c>
      <c r="G31272">
        <f t="shared" si="1464"/>
        <v>1</v>
      </c>
      <c r="H31272">
        <f t="shared" si="1465"/>
        <v>3</v>
      </c>
      <c r="I31272">
        <f t="shared" si="1466"/>
        <v>2</v>
      </c>
    </row>
    <row r="31273" spans="1:9" x14ac:dyDescent="0.35">
      <c r="A31273" t="s">
        <v>31275</v>
      </c>
      <c r="B31273">
        <v>29</v>
      </c>
      <c r="C31273">
        <v>0</v>
      </c>
      <c r="D31273" s="1">
        <v>187616</v>
      </c>
      <c r="E31273">
        <v>336</v>
      </c>
      <c r="F31273">
        <v>1</v>
      </c>
      <c r="G31273">
        <f t="shared" si="1464"/>
        <v>1</v>
      </c>
      <c r="H31273">
        <f t="shared" si="1465"/>
        <v>2</v>
      </c>
      <c r="I31273">
        <f t="shared" si="1466"/>
        <v>1</v>
      </c>
    </row>
    <row r="31274" spans="1:9" x14ac:dyDescent="0.35">
      <c r="A31274" t="s">
        <v>31276</v>
      </c>
      <c r="B31274">
        <v>64</v>
      </c>
      <c r="C31274">
        <v>0</v>
      </c>
      <c r="D31274" s="1">
        <v>201922.66666666666</v>
      </c>
      <c r="E31274">
        <v>107</v>
      </c>
      <c r="F31274">
        <v>0</v>
      </c>
      <c r="G31274">
        <f t="shared" si="1464"/>
        <v>3</v>
      </c>
      <c r="H31274">
        <f t="shared" si="1465"/>
        <v>1</v>
      </c>
      <c r="I31274">
        <f t="shared" si="1466"/>
        <v>1</v>
      </c>
    </row>
    <row r="31275" spans="1:9" x14ac:dyDescent="0.35">
      <c r="A31275" t="s">
        <v>31277</v>
      </c>
      <c r="B31275">
        <v>60</v>
      </c>
      <c r="C31275">
        <v>1</v>
      </c>
      <c r="D31275" s="1">
        <v>85523</v>
      </c>
      <c r="E31275">
        <v>541</v>
      </c>
      <c r="F31275">
        <v>0</v>
      </c>
      <c r="G31275">
        <f t="shared" si="1464"/>
        <v>3</v>
      </c>
      <c r="H31275">
        <f t="shared" si="1465"/>
        <v>4</v>
      </c>
      <c r="I31275">
        <f t="shared" si="1466"/>
        <v>1</v>
      </c>
    </row>
    <row r="31276" spans="1:9" x14ac:dyDescent="0.35">
      <c r="A31276" t="s">
        <v>31278</v>
      </c>
      <c r="B31276">
        <v>57</v>
      </c>
      <c r="C31276">
        <v>1</v>
      </c>
      <c r="D31276" s="1">
        <v>248424</v>
      </c>
      <c r="E31276">
        <v>307</v>
      </c>
      <c r="F31276">
        <v>0</v>
      </c>
      <c r="G31276">
        <f t="shared" si="1464"/>
        <v>3</v>
      </c>
      <c r="H31276">
        <f t="shared" si="1465"/>
        <v>2</v>
      </c>
      <c r="I31276">
        <f t="shared" si="1466"/>
        <v>1</v>
      </c>
    </row>
    <row r="31277" spans="1:9" x14ac:dyDescent="0.35">
      <c r="A31277" t="s">
        <v>31279</v>
      </c>
      <c r="B31277">
        <v>30</v>
      </c>
      <c r="C31277">
        <v>0</v>
      </c>
      <c r="D31277" s="1">
        <v>144645.33333333334</v>
      </c>
      <c r="E31277">
        <v>148</v>
      </c>
      <c r="F31277">
        <v>0</v>
      </c>
      <c r="G31277">
        <f t="shared" si="1464"/>
        <v>1</v>
      </c>
      <c r="H31277">
        <f t="shared" si="1465"/>
        <v>1</v>
      </c>
      <c r="I31277">
        <f t="shared" si="1466"/>
        <v>1</v>
      </c>
    </row>
    <row r="31278" spans="1:9" x14ac:dyDescent="0.35">
      <c r="A31278" t="s">
        <v>31280</v>
      </c>
      <c r="B31278">
        <v>63</v>
      </c>
      <c r="C31278">
        <v>0</v>
      </c>
      <c r="D31278" s="1">
        <v>80184</v>
      </c>
      <c r="E31278">
        <v>707</v>
      </c>
      <c r="F31278">
        <v>0</v>
      </c>
      <c r="G31278">
        <f t="shared" si="1464"/>
        <v>3</v>
      </c>
      <c r="H31278">
        <f t="shared" si="1465"/>
        <v>4</v>
      </c>
      <c r="I31278">
        <f t="shared" si="1466"/>
        <v>1</v>
      </c>
    </row>
    <row r="31279" spans="1:9" x14ac:dyDescent="0.35">
      <c r="A31279" t="s">
        <v>31281</v>
      </c>
      <c r="B31279">
        <v>29</v>
      </c>
      <c r="C31279">
        <v>0</v>
      </c>
      <c r="D31279" s="1">
        <v>293341.33333333331</v>
      </c>
      <c r="E31279">
        <v>275</v>
      </c>
      <c r="F31279">
        <v>1</v>
      </c>
      <c r="G31279">
        <f t="shared" si="1464"/>
        <v>1</v>
      </c>
      <c r="H31279">
        <f t="shared" si="1465"/>
        <v>2</v>
      </c>
      <c r="I31279">
        <f t="shared" si="1466"/>
        <v>2</v>
      </c>
    </row>
    <row r="31280" spans="1:9" x14ac:dyDescent="0.35">
      <c r="A31280" t="s">
        <v>31282</v>
      </c>
      <c r="B31280">
        <v>51</v>
      </c>
      <c r="C31280">
        <v>0</v>
      </c>
      <c r="D31280" s="1">
        <v>397765.33333333331</v>
      </c>
      <c r="E31280">
        <v>284</v>
      </c>
      <c r="F31280">
        <v>0</v>
      </c>
      <c r="G31280">
        <f t="shared" si="1464"/>
        <v>2</v>
      </c>
      <c r="H31280">
        <f t="shared" si="1465"/>
        <v>2</v>
      </c>
      <c r="I31280">
        <f t="shared" si="1466"/>
        <v>2</v>
      </c>
    </row>
    <row r="31281" spans="1:9" x14ac:dyDescent="0.35">
      <c r="A31281" t="s">
        <v>31283</v>
      </c>
      <c r="B31281">
        <v>60</v>
      </c>
      <c r="C31281">
        <v>1</v>
      </c>
      <c r="D31281" s="1">
        <v>686568</v>
      </c>
      <c r="E31281">
        <v>207</v>
      </c>
      <c r="F31281">
        <v>0</v>
      </c>
      <c r="G31281">
        <f t="shared" si="1464"/>
        <v>3</v>
      </c>
      <c r="H31281">
        <f t="shared" si="1465"/>
        <v>2</v>
      </c>
      <c r="I31281">
        <f t="shared" si="1466"/>
        <v>3</v>
      </c>
    </row>
    <row r="31282" spans="1:9" x14ac:dyDescent="0.35">
      <c r="A31282" t="s">
        <v>31284</v>
      </c>
      <c r="B31282">
        <v>29</v>
      </c>
      <c r="C31282">
        <v>0</v>
      </c>
      <c r="D31282" s="1">
        <v>201213.33333333334</v>
      </c>
      <c r="E31282">
        <v>203</v>
      </c>
      <c r="F31282">
        <v>0</v>
      </c>
      <c r="G31282">
        <f t="shared" si="1464"/>
        <v>1</v>
      </c>
      <c r="H31282">
        <f t="shared" si="1465"/>
        <v>2</v>
      </c>
      <c r="I31282">
        <f t="shared" si="1466"/>
        <v>1</v>
      </c>
    </row>
    <row r="31283" spans="1:9" x14ac:dyDescent="0.35">
      <c r="A31283" t="s">
        <v>31285</v>
      </c>
      <c r="B31283">
        <v>39</v>
      </c>
      <c r="C31283">
        <v>0</v>
      </c>
      <c r="D31283" s="1">
        <v>410760</v>
      </c>
      <c r="E31283">
        <v>316</v>
      </c>
      <c r="F31283">
        <v>0</v>
      </c>
      <c r="G31283">
        <f t="shared" si="1464"/>
        <v>2</v>
      </c>
      <c r="H31283">
        <f t="shared" si="1465"/>
        <v>2</v>
      </c>
      <c r="I31283">
        <f t="shared" si="1466"/>
        <v>2</v>
      </c>
    </row>
    <row r="31284" spans="1:9" x14ac:dyDescent="0.35">
      <c r="A31284" t="s">
        <v>31286</v>
      </c>
      <c r="B31284">
        <v>65</v>
      </c>
      <c r="C31284">
        <v>1</v>
      </c>
      <c r="D31284" s="1">
        <v>482503</v>
      </c>
      <c r="E31284">
        <v>166</v>
      </c>
      <c r="F31284">
        <v>0</v>
      </c>
      <c r="G31284">
        <f t="shared" si="1464"/>
        <v>3</v>
      </c>
      <c r="H31284">
        <f t="shared" si="1465"/>
        <v>1</v>
      </c>
      <c r="I31284">
        <f t="shared" si="1466"/>
        <v>2</v>
      </c>
    </row>
    <row r="31285" spans="1:9" x14ac:dyDescent="0.35">
      <c r="A31285" t="s">
        <v>31287</v>
      </c>
      <c r="B31285">
        <v>54</v>
      </c>
      <c r="C31285">
        <v>1</v>
      </c>
      <c r="D31285" s="1">
        <v>601388</v>
      </c>
      <c r="E31285">
        <v>399</v>
      </c>
      <c r="F31285">
        <v>1</v>
      </c>
      <c r="G31285">
        <f t="shared" si="1464"/>
        <v>2</v>
      </c>
      <c r="H31285">
        <f t="shared" si="1465"/>
        <v>3</v>
      </c>
      <c r="I31285">
        <f t="shared" si="1466"/>
        <v>3</v>
      </c>
    </row>
    <row r="31286" spans="1:9" x14ac:dyDescent="0.35">
      <c r="A31286" t="s">
        <v>31288</v>
      </c>
      <c r="B31286">
        <v>32</v>
      </c>
      <c r="C31286">
        <v>0</v>
      </c>
      <c r="D31286" s="1">
        <v>265424</v>
      </c>
      <c r="E31286">
        <v>378</v>
      </c>
      <c r="F31286">
        <v>0</v>
      </c>
      <c r="G31286">
        <f t="shared" si="1464"/>
        <v>1</v>
      </c>
      <c r="H31286">
        <f t="shared" si="1465"/>
        <v>3</v>
      </c>
      <c r="I31286">
        <f t="shared" si="1466"/>
        <v>2</v>
      </c>
    </row>
    <row r="31287" spans="1:9" x14ac:dyDescent="0.35">
      <c r="A31287" t="s">
        <v>31289</v>
      </c>
      <c r="B31287">
        <v>42</v>
      </c>
      <c r="C31287">
        <v>1</v>
      </c>
      <c r="D31287" s="1">
        <v>312940</v>
      </c>
      <c r="E31287">
        <v>396</v>
      </c>
      <c r="F31287">
        <v>1</v>
      </c>
      <c r="G31287">
        <f t="shared" si="1464"/>
        <v>2</v>
      </c>
      <c r="H31287">
        <f t="shared" si="1465"/>
        <v>3</v>
      </c>
      <c r="I31287">
        <f t="shared" si="1466"/>
        <v>2</v>
      </c>
    </row>
    <row r="31288" spans="1:9" x14ac:dyDescent="0.35">
      <c r="A31288" t="s">
        <v>31290</v>
      </c>
      <c r="B31288">
        <v>52</v>
      </c>
      <c r="C31288">
        <v>1</v>
      </c>
      <c r="D31288" s="1">
        <v>499885</v>
      </c>
      <c r="E31288">
        <v>95</v>
      </c>
      <c r="F31288">
        <v>0</v>
      </c>
      <c r="G31288">
        <f t="shared" si="1464"/>
        <v>2</v>
      </c>
      <c r="H31288">
        <f t="shared" si="1465"/>
        <v>1</v>
      </c>
      <c r="I31288">
        <f t="shared" si="1466"/>
        <v>2</v>
      </c>
    </row>
    <row r="31289" spans="1:9" x14ac:dyDescent="0.35">
      <c r="A31289" t="s">
        <v>31291</v>
      </c>
      <c r="B31289">
        <v>58</v>
      </c>
      <c r="C31289">
        <v>1</v>
      </c>
      <c r="D31289" s="1">
        <v>200905</v>
      </c>
      <c r="E31289">
        <v>784</v>
      </c>
      <c r="F31289">
        <v>1</v>
      </c>
      <c r="G31289">
        <f t="shared" si="1464"/>
        <v>3</v>
      </c>
      <c r="H31289">
        <f t="shared" si="1465"/>
        <v>4</v>
      </c>
      <c r="I31289">
        <f t="shared" si="1466"/>
        <v>1</v>
      </c>
    </row>
    <row r="31290" spans="1:9" x14ac:dyDescent="0.35">
      <c r="A31290" t="s">
        <v>31292</v>
      </c>
      <c r="B31290">
        <v>65</v>
      </c>
      <c r="C31290">
        <v>0</v>
      </c>
      <c r="D31290" s="1">
        <v>310274.66666666669</v>
      </c>
      <c r="E31290">
        <v>429</v>
      </c>
      <c r="F31290">
        <v>0</v>
      </c>
      <c r="G31290">
        <f t="shared" si="1464"/>
        <v>3</v>
      </c>
      <c r="H31290">
        <f t="shared" si="1465"/>
        <v>3</v>
      </c>
      <c r="I31290">
        <f t="shared" si="1466"/>
        <v>2</v>
      </c>
    </row>
    <row r="31291" spans="1:9" x14ac:dyDescent="0.35">
      <c r="A31291" t="s">
        <v>31293</v>
      </c>
      <c r="B31291">
        <v>63</v>
      </c>
      <c r="C31291">
        <v>1</v>
      </c>
      <c r="D31291" s="1">
        <v>290316</v>
      </c>
      <c r="E31291">
        <v>460</v>
      </c>
      <c r="F31291">
        <v>1</v>
      </c>
      <c r="G31291">
        <f t="shared" si="1464"/>
        <v>3</v>
      </c>
      <c r="H31291">
        <f t="shared" si="1465"/>
        <v>3</v>
      </c>
      <c r="I31291">
        <f t="shared" si="1466"/>
        <v>2</v>
      </c>
    </row>
    <row r="31292" spans="1:9" x14ac:dyDescent="0.35">
      <c r="A31292" t="s">
        <v>31294</v>
      </c>
      <c r="B31292">
        <v>60</v>
      </c>
      <c r="C31292">
        <v>0</v>
      </c>
      <c r="D31292" s="1">
        <v>493954.66666666669</v>
      </c>
      <c r="E31292">
        <v>797</v>
      </c>
      <c r="F31292">
        <v>1</v>
      </c>
      <c r="G31292">
        <f t="shared" si="1464"/>
        <v>3</v>
      </c>
      <c r="H31292">
        <f t="shared" si="1465"/>
        <v>4</v>
      </c>
      <c r="I31292">
        <f t="shared" si="1466"/>
        <v>2</v>
      </c>
    </row>
    <row r="31293" spans="1:9" x14ac:dyDescent="0.35">
      <c r="A31293" t="s">
        <v>31295</v>
      </c>
      <c r="B31293">
        <v>60</v>
      </c>
      <c r="C31293">
        <v>0</v>
      </c>
      <c r="D31293" s="1">
        <v>112525.33333333333</v>
      </c>
      <c r="E31293">
        <v>324</v>
      </c>
      <c r="F31293">
        <v>0</v>
      </c>
      <c r="G31293">
        <f t="shared" si="1464"/>
        <v>3</v>
      </c>
      <c r="H31293">
        <f t="shared" si="1465"/>
        <v>2</v>
      </c>
      <c r="I31293">
        <f t="shared" si="1466"/>
        <v>1</v>
      </c>
    </row>
    <row r="31294" spans="1:9" x14ac:dyDescent="0.35">
      <c r="A31294" t="s">
        <v>31296</v>
      </c>
      <c r="B31294">
        <v>49</v>
      </c>
      <c r="C31294">
        <v>1</v>
      </c>
      <c r="D31294" s="1">
        <v>455887</v>
      </c>
      <c r="E31294">
        <v>374</v>
      </c>
      <c r="F31294">
        <v>1</v>
      </c>
      <c r="G31294">
        <f t="shared" si="1464"/>
        <v>2</v>
      </c>
      <c r="H31294">
        <f t="shared" si="1465"/>
        <v>3</v>
      </c>
      <c r="I31294">
        <f t="shared" si="1466"/>
        <v>2</v>
      </c>
    </row>
    <row r="31295" spans="1:9" x14ac:dyDescent="0.35">
      <c r="A31295" t="s">
        <v>31297</v>
      </c>
      <c r="B31295">
        <v>41</v>
      </c>
      <c r="C31295">
        <v>1</v>
      </c>
      <c r="D31295" s="1">
        <v>314528</v>
      </c>
      <c r="E31295">
        <v>393</v>
      </c>
      <c r="F31295">
        <v>1</v>
      </c>
      <c r="G31295">
        <f t="shared" si="1464"/>
        <v>2</v>
      </c>
      <c r="H31295">
        <f t="shared" si="1465"/>
        <v>3</v>
      </c>
      <c r="I31295">
        <f t="shared" si="1466"/>
        <v>2</v>
      </c>
    </row>
    <row r="31296" spans="1:9" x14ac:dyDescent="0.35">
      <c r="A31296" t="s">
        <v>31298</v>
      </c>
      <c r="B31296">
        <v>49</v>
      </c>
      <c r="C31296">
        <v>0</v>
      </c>
      <c r="D31296" s="1">
        <v>688626.66666666663</v>
      </c>
      <c r="E31296">
        <v>403</v>
      </c>
      <c r="F31296">
        <v>1</v>
      </c>
      <c r="G31296">
        <f t="shared" si="1464"/>
        <v>2</v>
      </c>
      <c r="H31296">
        <f t="shared" si="1465"/>
        <v>3</v>
      </c>
      <c r="I31296">
        <f t="shared" si="1466"/>
        <v>3</v>
      </c>
    </row>
    <row r="31297" spans="1:9" x14ac:dyDescent="0.35">
      <c r="A31297" t="s">
        <v>31299</v>
      </c>
      <c r="B31297">
        <v>62</v>
      </c>
      <c r="C31297">
        <v>0</v>
      </c>
      <c r="D31297" s="1">
        <v>297877.33333333331</v>
      </c>
      <c r="E31297">
        <v>100</v>
      </c>
      <c r="F31297">
        <v>0</v>
      </c>
      <c r="G31297">
        <f t="shared" si="1464"/>
        <v>3</v>
      </c>
      <c r="H31297">
        <f t="shared" si="1465"/>
        <v>1</v>
      </c>
      <c r="I31297">
        <f t="shared" si="1466"/>
        <v>2</v>
      </c>
    </row>
    <row r="31298" spans="1:9" x14ac:dyDescent="0.35">
      <c r="A31298" t="s">
        <v>31300</v>
      </c>
      <c r="B31298">
        <v>59</v>
      </c>
      <c r="C31298">
        <v>0</v>
      </c>
      <c r="D31298" s="1">
        <v>210232</v>
      </c>
      <c r="E31298">
        <v>394</v>
      </c>
      <c r="F31298">
        <v>0</v>
      </c>
      <c r="G31298">
        <f t="shared" ref="G31298:G31361" si="1467">IF(B31298&lt;35, 1, IF(B31298&gt;55, 3, 2))</f>
        <v>3</v>
      </c>
      <c r="H31298">
        <f t="shared" ref="H31298:H31361" si="1468">IF(E31298&lt;200,1, IF(E31298&gt;500, 4, IF(E31298&lt;360, 2,3 )))</f>
        <v>3</v>
      </c>
      <c r="I31298">
        <f t="shared" si="1466"/>
        <v>1</v>
      </c>
    </row>
    <row r="31299" spans="1:9" x14ac:dyDescent="0.35">
      <c r="A31299" t="s">
        <v>31301</v>
      </c>
      <c r="B31299">
        <v>50</v>
      </c>
      <c r="C31299">
        <v>1</v>
      </c>
      <c r="D31299" s="1">
        <v>472037</v>
      </c>
      <c r="E31299">
        <v>494</v>
      </c>
      <c r="F31299">
        <v>1</v>
      </c>
      <c r="G31299">
        <f t="shared" si="1467"/>
        <v>2</v>
      </c>
      <c r="H31299">
        <f t="shared" si="1468"/>
        <v>3</v>
      </c>
      <c r="I31299">
        <f t="shared" ref="I31299:I31362" si="1469">IF(D31299&lt;250000, 1, IF(D31299&gt;550000, 3, 2))</f>
        <v>2</v>
      </c>
    </row>
    <row r="31300" spans="1:9" x14ac:dyDescent="0.35">
      <c r="A31300" t="s">
        <v>31302</v>
      </c>
      <c r="B31300">
        <v>48</v>
      </c>
      <c r="C31300">
        <v>0</v>
      </c>
      <c r="D31300" s="1">
        <v>600269.33333333337</v>
      </c>
      <c r="E31300">
        <v>302</v>
      </c>
      <c r="F31300">
        <v>0</v>
      </c>
      <c r="G31300">
        <f t="shared" si="1467"/>
        <v>2</v>
      </c>
      <c r="H31300">
        <f t="shared" si="1468"/>
        <v>2</v>
      </c>
      <c r="I31300">
        <f t="shared" si="1469"/>
        <v>3</v>
      </c>
    </row>
    <row r="31301" spans="1:9" x14ac:dyDescent="0.35">
      <c r="A31301" t="s">
        <v>31303</v>
      </c>
      <c r="B31301">
        <v>28</v>
      </c>
      <c r="C31301">
        <v>0</v>
      </c>
      <c r="D31301" s="1">
        <v>445688.66666666663</v>
      </c>
      <c r="E31301">
        <v>438</v>
      </c>
      <c r="F31301">
        <v>1</v>
      </c>
      <c r="G31301">
        <f t="shared" si="1467"/>
        <v>1</v>
      </c>
      <c r="H31301">
        <f t="shared" si="1468"/>
        <v>3</v>
      </c>
      <c r="I31301">
        <f t="shared" si="1469"/>
        <v>2</v>
      </c>
    </row>
    <row r="31302" spans="1:9" x14ac:dyDescent="0.35">
      <c r="A31302" t="s">
        <v>31304</v>
      </c>
      <c r="B31302">
        <v>58</v>
      </c>
      <c r="C31302">
        <v>1</v>
      </c>
      <c r="D31302" s="1">
        <v>210528</v>
      </c>
      <c r="E31302">
        <v>476</v>
      </c>
      <c r="F31302">
        <v>1</v>
      </c>
      <c r="G31302">
        <f t="shared" si="1467"/>
        <v>3</v>
      </c>
      <c r="H31302">
        <f t="shared" si="1468"/>
        <v>3</v>
      </c>
      <c r="I31302">
        <f t="shared" si="1469"/>
        <v>1</v>
      </c>
    </row>
    <row r="31303" spans="1:9" x14ac:dyDescent="0.35">
      <c r="A31303" t="s">
        <v>31305</v>
      </c>
      <c r="B31303">
        <v>30</v>
      </c>
      <c r="C31303">
        <v>1</v>
      </c>
      <c r="D31303" s="1">
        <v>165927</v>
      </c>
      <c r="E31303">
        <v>323</v>
      </c>
      <c r="F31303">
        <v>0</v>
      </c>
      <c r="G31303">
        <f t="shared" si="1467"/>
        <v>1</v>
      </c>
      <c r="H31303">
        <f t="shared" si="1468"/>
        <v>2</v>
      </c>
      <c r="I31303">
        <f t="shared" si="1469"/>
        <v>1</v>
      </c>
    </row>
    <row r="31304" spans="1:9" x14ac:dyDescent="0.35">
      <c r="A31304" t="s">
        <v>31306</v>
      </c>
      <c r="B31304">
        <v>36</v>
      </c>
      <c r="C31304">
        <v>0</v>
      </c>
      <c r="D31304" s="1">
        <v>494546.66666666669</v>
      </c>
      <c r="E31304">
        <v>933</v>
      </c>
      <c r="F31304">
        <v>0</v>
      </c>
      <c r="G31304">
        <f t="shared" si="1467"/>
        <v>2</v>
      </c>
      <c r="H31304">
        <f t="shared" si="1468"/>
        <v>4</v>
      </c>
      <c r="I31304">
        <f t="shared" si="1469"/>
        <v>2</v>
      </c>
    </row>
    <row r="31305" spans="1:9" x14ac:dyDescent="0.35">
      <c r="A31305" t="s">
        <v>31307</v>
      </c>
      <c r="B31305">
        <v>59</v>
      </c>
      <c r="C31305">
        <v>1</v>
      </c>
      <c r="D31305" s="1">
        <v>402365</v>
      </c>
      <c r="E31305">
        <v>61</v>
      </c>
      <c r="F31305">
        <v>0</v>
      </c>
      <c r="G31305">
        <f t="shared" si="1467"/>
        <v>3</v>
      </c>
      <c r="H31305">
        <f t="shared" si="1468"/>
        <v>1</v>
      </c>
      <c r="I31305">
        <f t="shared" si="1469"/>
        <v>2</v>
      </c>
    </row>
    <row r="31306" spans="1:9" x14ac:dyDescent="0.35">
      <c r="A31306" t="s">
        <v>31308</v>
      </c>
      <c r="B31306">
        <v>29</v>
      </c>
      <c r="C31306">
        <v>1</v>
      </c>
      <c r="D31306" s="1">
        <v>148068</v>
      </c>
      <c r="E31306">
        <v>228</v>
      </c>
      <c r="F31306">
        <v>1</v>
      </c>
      <c r="G31306">
        <f t="shared" si="1467"/>
        <v>1</v>
      </c>
      <c r="H31306">
        <f t="shared" si="1468"/>
        <v>2</v>
      </c>
      <c r="I31306">
        <f t="shared" si="1469"/>
        <v>1</v>
      </c>
    </row>
    <row r="31307" spans="1:9" x14ac:dyDescent="0.35">
      <c r="A31307" t="s">
        <v>31309</v>
      </c>
      <c r="B31307">
        <v>37</v>
      </c>
      <c r="C31307">
        <v>1</v>
      </c>
      <c r="D31307" s="1">
        <v>652922.66666666663</v>
      </c>
      <c r="E31307">
        <v>44</v>
      </c>
      <c r="F31307">
        <v>0</v>
      </c>
      <c r="G31307">
        <f t="shared" si="1467"/>
        <v>2</v>
      </c>
      <c r="H31307">
        <f t="shared" si="1468"/>
        <v>1</v>
      </c>
      <c r="I31307">
        <f t="shared" si="1469"/>
        <v>3</v>
      </c>
    </row>
    <row r="31308" spans="1:9" x14ac:dyDescent="0.35">
      <c r="A31308" t="s">
        <v>31310</v>
      </c>
      <c r="B31308">
        <v>36</v>
      </c>
      <c r="C31308">
        <v>0</v>
      </c>
      <c r="D31308" s="1">
        <v>306826.66666666669</v>
      </c>
      <c r="E31308">
        <v>396</v>
      </c>
      <c r="F31308">
        <v>1</v>
      </c>
      <c r="G31308">
        <f t="shared" si="1467"/>
        <v>2</v>
      </c>
      <c r="H31308">
        <f t="shared" si="1468"/>
        <v>3</v>
      </c>
      <c r="I31308">
        <f t="shared" si="1469"/>
        <v>2</v>
      </c>
    </row>
    <row r="31309" spans="1:9" x14ac:dyDescent="0.35">
      <c r="A31309" t="s">
        <v>31311</v>
      </c>
      <c r="B31309">
        <v>44</v>
      </c>
      <c r="C31309">
        <v>1</v>
      </c>
      <c r="D31309" s="1">
        <v>422334</v>
      </c>
      <c r="E31309">
        <v>382</v>
      </c>
      <c r="F31309">
        <v>0</v>
      </c>
      <c r="G31309">
        <f t="shared" si="1467"/>
        <v>2</v>
      </c>
      <c r="H31309">
        <f t="shared" si="1468"/>
        <v>3</v>
      </c>
      <c r="I31309">
        <f t="shared" si="1469"/>
        <v>2</v>
      </c>
    </row>
    <row r="31310" spans="1:9" x14ac:dyDescent="0.35">
      <c r="A31310" t="s">
        <v>31312</v>
      </c>
      <c r="B31310">
        <v>28</v>
      </c>
      <c r="C31310">
        <v>0</v>
      </c>
      <c r="D31310" s="1">
        <v>384308.66666666663</v>
      </c>
      <c r="E31310">
        <v>241</v>
      </c>
      <c r="F31310">
        <v>0</v>
      </c>
      <c r="G31310">
        <f t="shared" si="1467"/>
        <v>1</v>
      </c>
      <c r="H31310">
        <f t="shared" si="1468"/>
        <v>2</v>
      </c>
      <c r="I31310">
        <f t="shared" si="1469"/>
        <v>2</v>
      </c>
    </row>
    <row r="31311" spans="1:9" x14ac:dyDescent="0.35">
      <c r="A31311" t="s">
        <v>31313</v>
      </c>
      <c r="B31311">
        <v>61</v>
      </c>
      <c r="C31311">
        <v>1</v>
      </c>
      <c r="D31311" s="1">
        <v>671697</v>
      </c>
      <c r="E31311">
        <v>225</v>
      </c>
      <c r="F31311">
        <v>1</v>
      </c>
      <c r="G31311">
        <f t="shared" si="1467"/>
        <v>3</v>
      </c>
      <c r="H31311">
        <f t="shared" si="1468"/>
        <v>2</v>
      </c>
      <c r="I31311">
        <f t="shared" si="1469"/>
        <v>3</v>
      </c>
    </row>
    <row r="31312" spans="1:9" x14ac:dyDescent="0.35">
      <c r="A31312" t="s">
        <v>31314</v>
      </c>
      <c r="B31312">
        <v>48</v>
      </c>
      <c r="C31312">
        <v>0</v>
      </c>
      <c r="D31312" s="1">
        <v>351976</v>
      </c>
      <c r="E31312">
        <v>215</v>
      </c>
      <c r="F31312">
        <v>1</v>
      </c>
      <c r="G31312">
        <f t="shared" si="1467"/>
        <v>2</v>
      </c>
      <c r="H31312">
        <f t="shared" si="1468"/>
        <v>2</v>
      </c>
      <c r="I31312">
        <f t="shared" si="1469"/>
        <v>2</v>
      </c>
    </row>
    <row r="31313" spans="1:9" x14ac:dyDescent="0.35">
      <c r="A31313" t="s">
        <v>31315</v>
      </c>
      <c r="B31313">
        <v>27</v>
      </c>
      <c r="C31313">
        <v>1</v>
      </c>
      <c r="D31313" s="1">
        <v>256765</v>
      </c>
      <c r="E31313">
        <v>41</v>
      </c>
      <c r="F31313">
        <v>0</v>
      </c>
      <c r="G31313">
        <f t="shared" si="1467"/>
        <v>1</v>
      </c>
      <c r="H31313">
        <f t="shared" si="1468"/>
        <v>1</v>
      </c>
      <c r="I31313">
        <f t="shared" si="1469"/>
        <v>2</v>
      </c>
    </row>
    <row r="31314" spans="1:9" x14ac:dyDescent="0.35">
      <c r="A31314" t="s">
        <v>31316</v>
      </c>
      <c r="B31314">
        <v>64</v>
      </c>
      <c r="C31314">
        <v>0</v>
      </c>
      <c r="D31314" s="1">
        <v>400461.33333333331</v>
      </c>
      <c r="E31314">
        <v>242</v>
      </c>
      <c r="F31314">
        <v>0</v>
      </c>
      <c r="G31314">
        <f t="shared" si="1467"/>
        <v>3</v>
      </c>
      <c r="H31314">
        <f t="shared" si="1468"/>
        <v>2</v>
      </c>
      <c r="I31314">
        <f t="shared" si="1469"/>
        <v>2</v>
      </c>
    </row>
    <row r="31315" spans="1:9" x14ac:dyDescent="0.35">
      <c r="A31315" t="s">
        <v>31317</v>
      </c>
      <c r="B31315">
        <v>41</v>
      </c>
      <c r="C31315">
        <v>1</v>
      </c>
      <c r="D31315" s="1">
        <v>565776</v>
      </c>
      <c r="E31315">
        <v>244</v>
      </c>
      <c r="F31315">
        <v>0</v>
      </c>
      <c r="G31315">
        <f t="shared" si="1467"/>
        <v>2</v>
      </c>
      <c r="H31315">
        <f t="shared" si="1468"/>
        <v>2</v>
      </c>
      <c r="I31315">
        <f t="shared" si="1469"/>
        <v>3</v>
      </c>
    </row>
    <row r="31316" spans="1:9" x14ac:dyDescent="0.35">
      <c r="A31316" t="s">
        <v>31318</v>
      </c>
      <c r="B31316">
        <v>52</v>
      </c>
      <c r="C31316">
        <v>0</v>
      </c>
      <c r="D31316" s="1">
        <v>366506.66666666669</v>
      </c>
      <c r="E31316">
        <v>419</v>
      </c>
      <c r="F31316">
        <v>1</v>
      </c>
      <c r="G31316">
        <f t="shared" si="1467"/>
        <v>2</v>
      </c>
      <c r="H31316">
        <f t="shared" si="1468"/>
        <v>3</v>
      </c>
      <c r="I31316">
        <f t="shared" si="1469"/>
        <v>2</v>
      </c>
    </row>
    <row r="31317" spans="1:9" x14ac:dyDescent="0.35">
      <c r="A31317" t="s">
        <v>31319</v>
      </c>
      <c r="B31317">
        <v>35</v>
      </c>
      <c r="C31317">
        <v>0</v>
      </c>
      <c r="D31317" s="1">
        <v>371394.33333333337</v>
      </c>
      <c r="E31317">
        <v>289</v>
      </c>
      <c r="F31317">
        <v>1</v>
      </c>
      <c r="G31317">
        <f t="shared" si="1467"/>
        <v>2</v>
      </c>
      <c r="H31317">
        <f t="shared" si="1468"/>
        <v>2</v>
      </c>
      <c r="I31317">
        <f t="shared" si="1469"/>
        <v>2</v>
      </c>
    </row>
    <row r="31318" spans="1:9" x14ac:dyDescent="0.35">
      <c r="A31318" t="s">
        <v>31320</v>
      </c>
      <c r="B31318">
        <v>56</v>
      </c>
      <c r="C31318">
        <v>1</v>
      </c>
      <c r="D31318" s="1">
        <v>123224</v>
      </c>
      <c r="E31318">
        <v>340</v>
      </c>
      <c r="F31318">
        <v>0</v>
      </c>
      <c r="G31318">
        <f t="shared" si="1467"/>
        <v>3</v>
      </c>
      <c r="H31318">
        <f t="shared" si="1468"/>
        <v>2</v>
      </c>
      <c r="I31318">
        <f t="shared" si="1469"/>
        <v>1</v>
      </c>
    </row>
    <row r="31319" spans="1:9" x14ac:dyDescent="0.35">
      <c r="A31319" t="s">
        <v>31321</v>
      </c>
      <c r="B31319">
        <v>61</v>
      </c>
      <c r="C31319">
        <v>0</v>
      </c>
      <c r="D31319" s="1">
        <v>101650.66666666667</v>
      </c>
      <c r="E31319">
        <v>824</v>
      </c>
      <c r="F31319">
        <v>1</v>
      </c>
      <c r="G31319">
        <f t="shared" si="1467"/>
        <v>3</v>
      </c>
      <c r="H31319">
        <f t="shared" si="1468"/>
        <v>4</v>
      </c>
      <c r="I31319">
        <f t="shared" si="1469"/>
        <v>1</v>
      </c>
    </row>
    <row r="31320" spans="1:9" x14ac:dyDescent="0.35">
      <c r="A31320" t="s">
        <v>31322</v>
      </c>
      <c r="B31320">
        <v>41</v>
      </c>
      <c r="C31320">
        <v>1</v>
      </c>
      <c r="D31320" s="1">
        <v>215549</v>
      </c>
      <c r="E31320">
        <v>495</v>
      </c>
      <c r="F31320">
        <v>1</v>
      </c>
      <c r="G31320">
        <f t="shared" si="1467"/>
        <v>2</v>
      </c>
      <c r="H31320">
        <f t="shared" si="1468"/>
        <v>3</v>
      </c>
      <c r="I31320">
        <f t="shared" si="1469"/>
        <v>1</v>
      </c>
    </row>
    <row r="31321" spans="1:9" x14ac:dyDescent="0.35">
      <c r="A31321" t="s">
        <v>31323</v>
      </c>
      <c r="B31321">
        <v>32</v>
      </c>
      <c r="C31321">
        <v>1</v>
      </c>
      <c r="D31321" s="1">
        <v>137464</v>
      </c>
      <c r="E31321">
        <v>572</v>
      </c>
      <c r="F31321">
        <v>1</v>
      </c>
      <c r="G31321">
        <f t="shared" si="1467"/>
        <v>1</v>
      </c>
      <c r="H31321">
        <f t="shared" si="1468"/>
        <v>4</v>
      </c>
      <c r="I31321">
        <f t="shared" si="1469"/>
        <v>1</v>
      </c>
    </row>
    <row r="31322" spans="1:9" x14ac:dyDescent="0.35">
      <c r="A31322" t="s">
        <v>31324</v>
      </c>
      <c r="B31322">
        <v>50</v>
      </c>
      <c r="C31322">
        <v>1</v>
      </c>
      <c r="D31322" s="1">
        <v>461643</v>
      </c>
      <c r="E31322">
        <v>67</v>
      </c>
      <c r="F31322">
        <v>1</v>
      </c>
      <c r="G31322">
        <f t="shared" si="1467"/>
        <v>2</v>
      </c>
      <c r="H31322">
        <f t="shared" si="1468"/>
        <v>1</v>
      </c>
      <c r="I31322">
        <f t="shared" si="1469"/>
        <v>2</v>
      </c>
    </row>
    <row r="31323" spans="1:9" x14ac:dyDescent="0.35">
      <c r="A31323" t="s">
        <v>31325</v>
      </c>
      <c r="B31323">
        <v>65</v>
      </c>
      <c r="C31323">
        <v>0</v>
      </c>
      <c r="D31323" s="1">
        <v>490685.33333333331</v>
      </c>
      <c r="E31323">
        <v>268</v>
      </c>
      <c r="F31323">
        <v>0</v>
      </c>
      <c r="G31323">
        <f t="shared" si="1467"/>
        <v>3</v>
      </c>
      <c r="H31323">
        <f t="shared" si="1468"/>
        <v>2</v>
      </c>
      <c r="I31323">
        <f t="shared" si="1469"/>
        <v>2</v>
      </c>
    </row>
    <row r="31324" spans="1:9" x14ac:dyDescent="0.35">
      <c r="A31324" t="s">
        <v>31326</v>
      </c>
      <c r="B31324">
        <v>63</v>
      </c>
      <c r="C31324">
        <v>1</v>
      </c>
      <c r="D31324" s="1">
        <v>302884</v>
      </c>
      <c r="E31324">
        <v>376</v>
      </c>
      <c r="F31324">
        <v>1</v>
      </c>
      <c r="G31324">
        <f t="shared" si="1467"/>
        <v>3</v>
      </c>
      <c r="H31324">
        <f t="shared" si="1468"/>
        <v>3</v>
      </c>
      <c r="I31324">
        <f t="shared" si="1469"/>
        <v>2</v>
      </c>
    </row>
    <row r="31325" spans="1:9" x14ac:dyDescent="0.35">
      <c r="A31325" t="s">
        <v>31327</v>
      </c>
      <c r="B31325">
        <v>28</v>
      </c>
      <c r="C31325">
        <v>0</v>
      </c>
      <c r="D31325" s="1">
        <v>224749.33333333334</v>
      </c>
      <c r="E31325">
        <v>383</v>
      </c>
      <c r="F31325">
        <v>1</v>
      </c>
      <c r="G31325">
        <f t="shared" si="1467"/>
        <v>1</v>
      </c>
      <c r="H31325">
        <f t="shared" si="1468"/>
        <v>3</v>
      </c>
      <c r="I31325">
        <f t="shared" si="1469"/>
        <v>1</v>
      </c>
    </row>
    <row r="31326" spans="1:9" x14ac:dyDescent="0.35">
      <c r="A31326" t="s">
        <v>31328</v>
      </c>
      <c r="B31326">
        <v>29</v>
      </c>
      <c r="C31326">
        <v>0</v>
      </c>
      <c r="D31326" s="1">
        <v>338424.33333333337</v>
      </c>
      <c r="E31326">
        <v>49</v>
      </c>
      <c r="F31326">
        <v>1</v>
      </c>
      <c r="G31326">
        <f t="shared" si="1467"/>
        <v>1</v>
      </c>
      <c r="H31326">
        <f t="shared" si="1468"/>
        <v>1</v>
      </c>
      <c r="I31326">
        <f t="shared" si="1469"/>
        <v>2</v>
      </c>
    </row>
    <row r="31327" spans="1:9" x14ac:dyDescent="0.35">
      <c r="A31327" t="s">
        <v>31329</v>
      </c>
      <c r="B31327">
        <v>30</v>
      </c>
      <c r="C31327">
        <v>0</v>
      </c>
      <c r="D31327" s="1">
        <v>363449.66666666663</v>
      </c>
      <c r="E31327">
        <v>219</v>
      </c>
      <c r="F31327">
        <v>0</v>
      </c>
      <c r="G31327">
        <f t="shared" si="1467"/>
        <v>1</v>
      </c>
      <c r="H31327">
        <f t="shared" si="1468"/>
        <v>2</v>
      </c>
      <c r="I31327">
        <f t="shared" si="1469"/>
        <v>2</v>
      </c>
    </row>
    <row r="31328" spans="1:9" x14ac:dyDescent="0.35">
      <c r="A31328" t="s">
        <v>31330</v>
      </c>
      <c r="B31328">
        <v>65</v>
      </c>
      <c r="C31328">
        <v>0</v>
      </c>
      <c r="D31328" s="1">
        <v>475888</v>
      </c>
      <c r="E31328">
        <v>649</v>
      </c>
      <c r="F31328">
        <v>1</v>
      </c>
      <c r="G31328">
        <f t="shared" si="1467"/>
        <v>3</v>
      </c>
      <c r="H31328">
        <f t="shared" si="1468"/>
        <v>4</v>
      </c>
      <c r="I31328">
        <f t="shared" si="1469"/>
        <v>2</v>
      </c>
    </row>
    <row r="31329" spans="1:9" x14ac:dyDescent="0.35">
      <c r="A31329" t="s">
        <v>31331</v>
      </c>
      <c r="B31329">
        <v>48</v>
      </c>
      <c r="C31329">
        <v>0</v>
      </c>
      <c r="D31329" s="1">
        <v>363653.33333333331</v>
      </c>
      <c r="E31329">
        <v>234</v>
      </c>
      <c r="F31329">
        <v>1</v>
      </c>
      <c r="G31329">
        <f t="shared" si="1467"/>
        <v>2</v>
      </c>
      <c r="H31329">
        <f t="shared" si="1468"/>
        <v>2</v>
      </c>
      <c r="I31329">
        <f t="shared" si="1469"/>
        <v>2</v>
      </c>
    </row>
    <row r="31330" spans="1:9" x14ac:dyDescent="0.35">
      <c r="A31330" t="s">
        <v>31332</v>
      </c>
      <c r="B31330">
        <v>61</v>
      </c>
      <c r="C31330">
        <v>0</v>
      </c>
      <c r="D31330" s="1">
        <v>132250.66666666666</v>
      </c>
      <c r="E31330">
        <v>154</v>
      </c>
      <c r="F31330">
        <v>0</v>
      </c>
      <c r="G31330">
        <f t="shared" si="1467"/>
        <v>3</v>
      </c>
      <c r="H31330">
        <f t="shared" si="1468"/>
        <v>1</v>
      </c>
      <c r="I31330">
        <f t="shared" si="1469"/>
        <v>1</v>
      </c>
    </row>
    <row r="31331" spans="1:9" x14ac:dyDescent="0.35">
      <c r="A31331" t="s">
        <v>31333</v>
      </c>
      <c r="B31331">
        <v>51</v>
      </c>
      <c r="C31331">
        <v>1</v>
      </c>
      <c r="D31331" s="1">
        <v>293380</v>
      </c>
      <c r="E31331">
        <v>314</v>
      </c>
      <c r="F31331">
        <v>1</v>
      </c>
      <c r="G31331">
        <f t="shared" si="1467"/>
        <v>2</v>
      </c>
      <c r="H31331">
        <f t="shared" si="1468"/>
        <v>2</v>
      </c>
      <c r="I31331">
        <f t="shared" si="1469"/>
        <v>2</v>
      </c>
    </row>
    <row r="31332" spans="1:9" x14ac:dyDescent="0.35">
      <c r="A31332" t="s">
        <v>31334</v>
      </c>
      <c r="B31332">
        <v>40</v>
      </c>
      <c r="C31332">
        <v>1</v>
      </c>
      <c r="D31332" s="1">
        <v>445439</v>
      </c>
      <c r="E31332">
        <v>371</v>
      </c>
      <c r="F31332">
        <v>1</v>
      </c>
      <c r="G31332">
        <f t="shared" si="1467"/>
        <v>2</v>
      </c>
      <c r="H31332">
        <f t="shared" si="1468"/>
        <v>3</v>
      </c>
      <c r="I31332">
        <f t="shared" si="1469"/>
        <v>2</v>
      </c>
    </row>
    <row r="31333" spans="1:9" x14ac:dyDescent="0.35">
      <c r="A31333" t="s">
        <v>31335</v>
      </c>
      <c r="B31333">
        <v>35</v>
      </c>
      <c r="C31333">
        <v>1</v>
      </c>
      <c r="D31333" s="1">
        <v>258955</v>
      </c>
      <c r="E31333">
        <v>652</v>
      </c>
      <c r="F31333">
        <v>1</v>
      </c>
      <c r="G31333">
        <f t="shared" si="1467"/>
        <v>2</v>
      </c>
      <c r="H31333">
        <f t="shared" si="1468"/>
        <v>4</v>
      </c>
      <c r="I31333">
        <f t="shared" si="1469"/>
        <v>2</v>
      </c>
    </row>
    <row r="31334" spans="1:9" x14ac:dyDescent="0.35">
      <c r="A31334" t="s">
        <v>31336</v>
      </c>
      <c r="B31334">
        <v>47</v>
      </c>
      <c r="C31334">
        <v>1</v>
      </c>
      <c r="D31334" s="1">
        <v>122797</v>
      </c>
      <c r="E31334">
        <v>262</v>
      </c>
      <c r="F31334">
        <v>0</v>
      </c>
      <c r="G31334">
        <f t="shared" si="1467"/>
        <v>2</v>
      </c>
      <c r="H31334">
        <f t="shared" si="1468"/>
        <v>2</v>
      </c>
      <c r="I31334">
        <f t="shared" si="1469"/>
        <v>1</v>
      </c>
    </row>
    <row r="31335" spans="1:9" x14ac:dyDescent="0.35">
      <c r="A31335" t="s">
        <v>31337</v>
      </c>
      <c r="B31335">
        <v>56</v>
      </c>
      <c r="C31335">
        <v>0</v>
      </c>
      <c r="D31335" s="1">
        <v>327754.66666666669</v>
      </c>
      <c r="E31335">
        <v>307</v>
      </c>
      <c r="F31335">
        <v>0</v>
      </c>
      <c r="G31335">
        <f t="shared" si="1467"/>
        <v>3</v>
      </c>
      <c r="H31335">
        <f t="shared" si="1468"/>
        <v>2</v>
      </c>
      <c r="I31335">
        <f t="shared" si="1469"/>
        <v>2</v>
      </c>
    </row>
    <row r="31336" spans="1:9" x14ac:dyDescent="0.35">
      <c r="A31336" t="s">
        <v>31338</v>
      </c>
      <c r="B31336">
        <v>51</v>
      </c>
      <c r="C31336">
        <v>1</v>
      </c>
      <c r="D31336" s="1">
        <v>615078</v>
      </c>
      <c r="E31336">
        <v>470</v>
      </c>
      <c r="F31336">
        <v>1</v>
      </c>
      <c r="G31336">
        <f t="shared" si="1467"/>
        <v>2</v>
      </c>
      <c r="H31336">
        <f t="shared" si="1468"/>
        <v>3</v>
      </c>
      <c r="I31336">
        <f t="shared" si="1469"/>
        <v>3</v>
      </c>
    </row>
    <row r="31337" spans="1:9" x14ac:dyDescent="0.35">
      <c r="A31337" t="s">
        <v>31339</v>
      </c>
      <c r="B31337">
        <v>44</v>
      </c>
      <c r="C31337">
        <v>0</v>
      </c>
      <c r="D31337" s="1">
        <v>463013.33333333331</v>
      </c>
      <c r="E31337">
        <v>320</v>
      </c>
      <c r="F31337">
        <v>1</v>
      </c>
      <c r="G31337">
        <f t="shared" si="1467"/>
        <v>2</v>
      </c>
      <c r="H31337">
        <f t="shared" si="1468"/>
        <v>2</v>
      </c>
      <c r="I31337">
        <f t="shared" si="1469"/>
        <v>2</v>
      </c>
    </row>
    <row r="31338" spans="1:9" x14ac:dyDescent="0.35">
      <c r="A31338" t="s">
        <v>31340</v>
      </c>
      <c r="B31338">
        <v>61</v>
      </c>
      <c r="C31338">
        <v>0</v>
      </c>
      <c r="D31338" s="1">
        <v>359824</v>
      </c>
      <c r="E31338">
        <v>204</v>
      </c>
      <c r="F31338">
        <v>1</v>
      </c>
      <c r="G31338">
        <f t="shared" si="1467"/>
        <v>3</v>
      </c>
      <c r="H31338">
        <f t="shared" si="1468"/>
        <v>2</v>
      </c>
      <c r="I31338">
        <f t="shared" si="1469"/>
        <v>2</v>
      </c>
    </row>
    <row r="31339" spans="1:9" x14ac:dyDescent="0.35">
      <c r="A31339" t="s">
        <v>31341</v>
      </c>
      <c r="B31339">
        <v>35</v>
      </c>
      <c r="C31339">
        <v>1</v>
      </c>
      <c r="D31339" s="1">
        <v>101925</v>
      </c>
      <c r="E31339">
        <v>435</v>
      </c>
      <c r="F31339">
        <v>1</v>
      </c>
      <c r="G31339">
        <f t="shared" si="1467"/>
        <v>2</v>
      </c>
      <c r="H31339">
        <f t="shared" si="1468"/>
        <v>3</v>
      </c>
      <c r="I31339">
        <f t="shared" si="1469"/>
        <v>1</v>
      </c>
    </row>
    <row r="31340" spans="1:9" x14ac:dyDescent="0.35">
      <c r="A31340" t="s">
        <v>31342</v>
      </c>
      <c r="B31340">
        <v>43</v>
      </c>
      <c r="C31340">
        <v>0</v>
      </c>
      <c r="D31340" s="1">
        <v>343442.66666666669</v>
      </c>
      <c r="E31340">
        <v>27</v>
      </c>
      <c r="F31340">
        <v>0</v>
      </c>
      <c r="G31340">
        <f t="shared" si="1467"/>
        <v>2</v>
      </c>
      <c r="H31340">
        <f t="shared" si="1468"/>
        <v>1</v>
      </c>
      <c r="I31340">
        <f t="shared" si="1469"/>
        <v>2</v>
      </c>
    </row>
    <row r="31341" spans="1:9" x14ac:dyDescent="0.35">
      <c r="A31341" t="s">
        <v>31343</v>
      </c>
      <c r="B31341">
        <v>32</v>
      </c>
      <c r="C31341">
        <v>1</v>
      </c>
      <c r="D31341" s="1">
        <v>282035</v>
      </c>
      <c r="E31341">
        <v>253</v>
      </c>
      <c r="F31341">
        <v>1</v>
      </c>
      <c r="G31341">
        <f t="shared" si="1467"/>
        <v>1</v>
      </c>
      <c r="H31341">
        <f t="shared" si="1468"/>
        <v>2</v>
      </c>
      <c r="I31341">
        <f t="shared" si="1469"/>
        <v>2</v>
      </c>
    </row>
    <row r="31342" spans="1:9" x14ac:dyDescent="0.35">
      <c r="A31342" t="s">
        <v>31344</v>
      </c>
      <c r="B31342">
        <v>27</v>
      </c>
      <c r="C31342">
        <v>0</v>
      </c>
      <c r="D31342" s="1">
        <v>159997.33333333334</v>
      </c>
      <c r="E31342">
        <v>221</v>
      </c>
      <c r="F31342">
        <v>1</v>
      </c>
      <c r="G31342">
        <f t="shared" si="1467"/>
        <v>1</v>
      </c>
      <c r="H31342">
        <f t="shared" si="1468"/>
        <v>2</v>
      </c>
      <c r="I31342">
        <f t="shared" si="1469"/>
        <v>1</v>
      </c>
    </row>
    <row r="31343" spans="1:9" x14ac:dyDescent="0.35">
      <c r="A31343" t="s">
        <v>31345</v>
      </c>
      <c r="B31343">
        <v>46</v>
      </c>
      <c r="C31343">
        <v>1</v>
      </c>
      <c r="D31343" s="1">
        <v>661088</v>
      </c>
      <c r="E31343">
        <v>378</v>
      </c>
      <c r="F31343">
        <v>1</v>
      </c>
      <c r="G31343">
        <f t="shared" si="1467"/>
        <v>2</v>
      </c>
      <c r="H31343">
        <f t="shared" si="1468"/>
        <v>3</v>
      </c>
      <c r="I31343">
        <f t="shared" si="1469"/>
        <v>3</v>
      </c>
    </row>
    <row r="31344" spans="1:9" x14ac:dyDescent="0.35">
      <c r="A31344" t="s">
        <v>31346</v>
      </c>
      <c r="B31344">
        <v>29</v>
      </c>
      <c r="C31344">
        <v>0</v>
      </c>
      <c r="D31344" s="1">
        <v>482493.33333333331</v>
      </c>
      <c r="E31344">
        <v>322</v>
      </c>
      <c r="F31344">
        <v>0</v>
      </c>
      <c r="G31344">
        <f t="shared" si="1467"/>
        <v>1</v>
      </c>
      <c r="H31344">
        <f t="shared" si="1468"/>
        <v>2</v>
      </c>
      <c r="I31344">
        <f t="shared" si="1469"/>
        <v>2</v>
      </c>
    </row>
    <row r="31345" spans="1:9" x14ac:dyDescent="0.35">
      <c r="A31345" t="s">
        <v>31347</v>
      </c>
      <c r="B31345">
        <v>63</v>
      </c>
      <c r="C31345">
        <v>0</v>
      </c>
      <c r="D31345" s="1">
        <v>303882.66666666669</v>
      </c>
      <c r="E31345">
        <v>316</v>
      </c>
      <c r="F31345">
        <v>1</v>
      </c>
      <c r="G31345">
        <f t="shared" si="1467"/>
        <v>3</v>
      </c>
      <c r="H31345">
        <f t="shared" si="1468"/>
        <v>2</v>
      </c>
      <c r="I31345">
        <f t="shared" si="1469"/>
        <v>2</v>
      </c>
    </row>
    <row r="31346" spans="1:9" x14ac:dyDescent="0.35">
      <c r="A31346" t="s">
        <v>31348</v>
      </c>
      <c r="B31346">
        <v>32</v>
      </c>
      <c r="C31346">
        <v>0</v>
      </c>
      <c r="D31346" s="1">
        <v>380980</v>
      </c>
      <c r="E31346">
        <v>296</v>
      </c>
      <c r="F31346">
        <v>0</v>
      </c>
      <c r="G31346">
        <f t="shared" si="1467"/>
        <v>1</v>
      </c>
      <c r="H31346">
        <f t="shared" si="1468"/>
        <v>2</v>
      </c>
      <c r="I31346">
        <f t="shared" si="1469"/>
        <v>2</v>
      </c>
    </row>
    <row r="31347" spans="1:9" x14ac:dyDescent="0.35">
      <c r="A31347" t="s">
        <v>31349</v>
      </c>
      <c r="B31347">
        <v>60</v>
      </c>
      <c r="C31347">
        <v>1</v>
      </c>
      <c r="D31347" s="1">
        <v>133103</v>
      </c>
      <c r="E31347">
        <v>359</v>
      </c>
      <c r="F31347">
        <v>0</v>
      </c>
      <c r="G31347">
        <f t="shared" si="1467"/>
        <v>3</v>
      </c>
      <c r="H31347">
        <f t="shared" si="1468"/>
        <v>2</v>
      </c>
      <c r="I31347">
        <f t="shared" si="1469"/>
        <v>1</v>
      </c>
    </row>
    <row r="31348" spans="1:9" x14ac:dyDescent="0.35">
      <c r="A31348" t="s">
        <v>31350</v>
      </c>
      <c r="B31348">
        <v>62</v>
      </c>
      <c r="C31348">
        <v>1</v>
      </c>
      <c r="D31348" s="1">
        <v>451786</v>
      </c>
      <c r="E31348">
        <v>234</v>
      </c>
      <c r="F31348">
        <v>1</v>
      </c>
      <c r="G31348">
        <f t="shared" si="1467"/>
        <v>3</v>
      </c>
      <c r="H31348">
        <f t="shared" si="1468"/>
        <v>2</v>
      </c>
      <c r="I31348">
        <f t="shared" si="1469"/>
        <v>2</v>
      </c>
    </row>
    <row r="31349" spans="1:9" x14ac:dyDescent="0.35">
      <c r="A31349" t="s">
        <v>31351</v>
      </c>
      <c r="B31349">
        <v>62</v>
      </c>
      <c r="C31349">
        <v>0</v>
      </c>
      <c r="D31349" s="1">
        <v>415733.33333333331</v>
      </c>
      <c r="E31349">
        <v>1008</v>
      </c>
      <c r="F31349">
        <v>1</v>
      </c>
      <c r="G31349">
        <f t="shared" si="1467"/>
        <v>3</v>
      </c>
      <c r="H31349">
        <f t="shared" si="1468"/>
        <v>4</v>
      </c>
      <c r="I31349">
        <f t="shared" si="1469"/>
        <v>2</v>
      </c>
    </row>
    <row r="31350" spans="1:9" x14ac:dyDescent="0.35">
      <c r="A31350" t="s">
        <v>31352</v>
      </c>
      <c r="B31350">
        <v>35</v>
      </c>
      <c r="C31350">
        <v>0</v>
      </c>
      <c r="D31350" s="1">
        <v>347965.33333333331</v>
      </c>
      <c r="E31350">
        <v>261</v>
      </c>
      <c r="F31350">
        <v>1</v>
      </c>
      <c r="G31350">
        <f t="shared" si="1467"/>
        <v>2</v>
      </c>
      <c r="H31350">
        <f t="shared" si="1468"/>
        <v>2</v>
      </c>
      <c r="I31350">
        <f t="shared" si="1469"/>
        <v>2</v>
      </c>
    </row>
    <row r="31351" spans="1:9" x14ac:dyDescent="0.35">
      <c r="A31351" t="s">
        <v>31353</v>
      </c>
      <c r="B31351">
        <v>62</v>
      </c>
      <c r="C31351">
        <v>1</v>
      </c>
      <c r="D31351" s="1">
        <v>209498</v>
      </c>
      <c r="E31351">
        <v>155</v>
      </c>
      <c r="F31351">
        <v>0</v>
      </c>
      <c r="G31351">
        <f t="shared" si="1467"/>
        <v>3</v>
      </c>
      <c r="H31351">
        <f t="shared" si="1468"/>
        <v>1</v>
      </c>
      <c r="I31351">
        <f t="shared" si="1469"/>
        <v>1</v>
      </c>
    </row>
    <row r="31352" spans="1:9" x14ac:dyDescent="0.35">
      <c r="A31352" t="s">
        <v>31354</v>
      </c>
      <c r="B31352">
        <v>63</v>
      </c>
      <c r="C31352">
        <v>1</v>
      </c>
      <c r="D31352" s="1">
        <v>524266</v>
      </c>
      <c r="E31352">
        <v>307</v>
      </c>
      <c r="F31352">
        <v>0</v>
      </c>
      <c r="G31352">
        <f t="shared" si="1467"/>
        <v>3</v>
      </c>
      <c r="H31352">
        <f t="shared" si="1468"/>
        <v>2</v>
      </c>
      <c r="I31352">
        <f t="shared" si="1469"/>
        <v>2</v>
      </c>
    </row>
    <row r="31353" spans="1:9" x14ac:dyDescent="0.35">
      <c r="A31353" t="s">
        <v>31355</v>
      </c>
      <c r="B31353">
        <v>49</v>
      </c>
      <c r="C31353">
        <v>1</v>
      </c>
      <c r="D31353" s="1">
        <v>178063</v>
      </c>
      <c r="E31353">
        <v>224</v>
      </c>
      <c r="F31353">
        <v>1</v>
      </c>
      <c r="G31353">
        <f t="shared" si="1467"/>
        <v>2</v>
      </c>
      <c r="H31353">
        <f t="shared" si="1468"/>
        <v>2</v>
      </c>
      <c r="I31353">
        <f t="shared" si="1469"/>
        <v>1</v>
      </c>
    </row>
    <row r="31354" spans="1:9" x14ac:dyDescent="0.35">
      <c r="A31354" t="s">
        <v>31356</v>
      </c>
      <c r="B31354">
        <v>51</v>
      </c>
      <c r="C31354">
        <v>0</v>
      </c>
      <c r="D31354" s="1">
        <v>449618.66666666669</v>
      </c>
      <c r="E31354">
        <v>218</v>
      </c>
      <c r="F31354">
        <v>1</v>
      </c>
      <c r="G31354">
        <f t="shared" si="1467"/>
        <v>2</v>
      </c>
      <c r="H31354">
        <f t="shared" si="1468"/>
        <v>2</v>
      </c>
      <c r="I31354">
        <f t="shared" si="1469"/>
        <v>2</v>
      </c>
    </row>
    <row r="31355" spans="1:9" x14ac:dyDescent="0.35">
      <c r="A31355" t="s">
        <v>31357</v>
      </c>
      <c r="B31355">
        <v>52</v>
      </c>
      <c r="C31355">
        <v>1</v>
      </c>
      <c r="D31355" s="1">
        <v>620720</v>
      </c>
      <c r="E31355">
        <v>210</v>
      </c>
      <c r="F31355">
        <v>0</v>
      </c>
      <c r="G31355">
        <f t="shared" si="1467"/>
        <v>2</v>
      </c>
      <c r="H31355">
        <f t="shared" si="1468"/>
        <v>2</v>
      </c>
      <c r="I31355">
        <f t="shared" si="1469"/>
        <v>3</v>
      </c>
    </row>
    <row r="31356" spans="1:9" x14ac:dyDescent="0.35">
      <c r="A31356" t="s">
        <v>31358</v>
      </c>
      <c r="B31356">
        <v>40</v>
      </c>
      <c r="C31356">
        <v>1</v>
      </c>
      <c r="D31356" s="1">
        <v>153386</v>
      </c>
      <c r="E31356">
        <v>6</v>
      </c>
      <c r="F31356">
        <v>0</v>
      </c>
      <c r="G31356">
        <f t="shared" si="1467"/>
        <v>2</v>
      </c>
      <c r="H31356">
        <f t="shared" si="1468"/>
        <v>1</v>
      </c>
      <c r="I31356">
        <f t="shared" si="1469"/>
        <v>1</v>
      </c>
    </row>
    <row r="31357" spans="1:9" x14ac:dyDescent="0.35">
      <c r="A31357" t="s">
        <v>31359</v>
      </c>
      <c r="B31357">
        <v>32</v>
      </c>
      <c r="C31357">
        <v>1</v>
      </c>
      <c r="D31357" s="1">
        <v>253092</v>
      </c>
      <c r="E31357">
        <v>445</v>
      </c>
      <c r="F31357">
        <v>1</v>
      </c>
      <c r="G31357">
        <f t="shared" si="1467"/>
        <v>1</v>
      </c>
      <c r="H31357">
        <f t="shared" si="1468"/>
        <v>3</v>
      </c>
      <c r="I31357">
        <f t="shared" si="1469"/>
        <v>2</v>
      </c>
    </row>
    <row r="31358" spans="1:9" x14ac:dyDescent="0.35">
      <c r="A31358" t="s">
        <v>31360</v>
      </c>
      <c r="B31358">
        <v>36</v>
      </c>
      <c r="C31358">
        <v>1</v>
      </c>
      <c r="D31358" s="1">
        <v>319484</v>
      </c>
      <c r="E31358">
        <v>318</v>
      </c>
      <c r="F31358">
        <v>1</v>
      </c>
      <c r="G31358">
        <f t="shared" si="1467"/>
        <v>2</v>
      </c>
      <c r="H31358">
        <f t="shared" si="1468"/>
        <v>2</v>
      </c>
      <c r="I31358">
        <f t="shared" si="1469"/>
        <v>2</v>
      </c>
    </row>
    <row r="31359" spans="1:9" x14ac:dyDescent="0.35">
      <c r="A31359" t="s">
        <v>31361</v>
      </c>
      <c r="B31359">
        <v>36</v>
      </c>
      <c r="C31359">
        <v>1</v>
      </c>
      <c r="D31359" s="1">
        <v>474427</v>
      </c>
      <c r="E31359">
        <v>307</v>
      </c>
      <c r="F31359">
        <v>0</v>
      </c>
      <c r="G31359">
        <f t="shared" si="1467"/>
        <v>2</v>
      </c>
      <c r="H31359">
        <f t="shared" si="1468"/>
        <v>2</v>
      </c>
      <c r="I31359">
        <f t="shared" si="1469"/>
        <v>2</v>
      </c>
    </row>
    <row r="31360" spans="1:9" x14ac:dyDescent="0.35">
      <c r="A31360" t="s">
        <v>31362</v>
      </c>
      <c r="B31360">
        <v>52</v>
      </c>
      <c r="C31360">
        <v>0</v>
      </c>
      <c r="D31360" s="1">
        <v>331744</v>
      </c>
      <c r="E31360">
        <v>260</v>
      </c>
      <c r="F31360">
        <v>1</v>
      </c>
      <c r="G31360">
        <f t="shared" si="1467"/>
        <v>2</v>
      </c>
      <c r="H31360">
        <f t="shared" si="1468"/>
        <v>2</v>
      </c>
      <c r="I31360">
        <f t="shared" si="1469"/>
        <v>2</v>
      </c>
    </row>
    <row r="31361" spans="1:9" x14ac:dyDescent="0.35">
      <c r="A31361" t="s">
        <v>31363</v>
      </c>
      <c r="B31361">
        <v>36</v>
      </c>
      <c r="C31361">
        <v>1</v>
      </c>
      <c r="D31361" s="1">
        <v>208937</v>
      </c>
      <c r="E31361">
        <v>220</v>
      </c>
      <c r="F31361">
        <v>0</v>
      </c>
      <c r="G31361">
        <f t="shared" si="1467"/>
        <v>2</v>
      </c>
      <c r="H31361">
        <f t="shared" si="1468"/>
        <v>2</v>
      </c>
      <c r="I31361">
        <f t="shared" si="1469"/>
        <v>1</v>
      </c>
    </row>
    <row r="31362" spans="1:9" x14ac:dyDescent="0.35">
      <c r="A31362" t="s">
        <v>31364</v>
      </c>
      <c r="B31362">
        <v>45</v>
      </c>
      <c r="C31362">
        <v>1</v>
      </c>
      <c r="D31362" s="1">
        <v>503989.33333333331</v>
      </c>
      <c r="E31362">
        <v>876</v>
      </c>
      <c r="F31362">
        <v>1</v>
      </c>
      <c r="G31362">
        <f t="shared" ref="G31362:G31425" si="1470">IF(B31362&lt;35, 1, IF(B31362&gt;55, 3, 2))</f>
        <v>2</v>
      </c>
      <c r="H31362">
        <f t="shared" ref="H31362:H31425" si="1471">IF(E31362&lt;200,1, IF(E31362&gt;500, 4, IF(E31362&lt;360, 2,3 )))</f>
        <v>4</v>
      </c>
      <c r="I31362">
        <f t="shared" si="1469"/>
        <v>2</v>
      </c>
    </row>
    <row r="31363" spans="1:9" x14ac:dyDescent="0.35">
      <c r="A31363" t="s">
        <v>31365</v>
      </c>
      <c r="B31363">
        <v>45</v>
      </c>
      <c r="C31363">
        <v>0</v>
      </c>
      <c r="D31363" s="1">
        <v>483989.33333333331</v>
      </c>
      <c r="E31363">
        <v>473</v>
      </c>
      <c r="F31363">
        <v>1</v>
      </c>
      <c r="G31363">
        <f t="shared" si="1470"/>
        <v>2</v>
      </c>
      <c r="H31363">
        <f t="shared" si="1471"/>
        <v>3</v>
      </c>
      <c r="I31363">
        <f t="shared" ref="I31363:I31426" si="1472">IF(D31363&lt;250000, 1, IF(D31363&gt;550000, 3, 2))</f>
        <v>2</v>
      </c>
    </row>
    <row r="31364" spans="1:9" x14ac:dyDescent="0.35">
      <c r="A31364" t="s">
        <v>31366</v>
      </c>
      <c r="B31364">
        <v>55</v>
      </c>
      <c r="C31364">
        <v>1</v>
      </c>
      <c r="D31364" s="1">
        <v>89543</v>
      </c>
      <c r="E31364">
        <v>325</v>
      </c>
      <c r="F31364">
        <v>1</v>
      </c>
      <c r="G31364">
        <f t="shared" si="1470"/>
        <v>2</v>
      </c>
      <c r="H31364">
        <f t="shared" si="1471"/>
        <v>2</v>
      </c>
      <c r="I31364">
        <f t="shared" si="1472"/>
        <v>1</v>
      </c>
    </row>
    <row r="31365" spans="1:9" x14ac:dyDescent="0.35">
      <c r="A31365" t="s">
        <v>31367</v>
      </c>
      <c r="B31365">
        <v>44</v>
      </c>
      <c r="C31365">
        <v>0</v>
      </c>
      <c r="D31365" s="1">
        <v>311474.66666666669</v>
      </c>
      <c r="E31365">
        <v>43</v>
      </c>
      <c r="F31365">
        <v>0</v>
      </c>
      <c r="G31365">
        <f t="shared" si="1470"/>
        <v>2</v>
      </c>
      <c r="H31365">
        <f t="shared" si="1471"/>
        <v>1</v>
      </c>
      <c r="I31365">
        <f t="shared" si="1472"/>
        <v>2</v>
      </c>
    </row>
    <row r="31366" spans="1:9" x14ac:dyDescent="0.35">
      <c r="A31366" t="s">
        <v>31368</v>
      </c>
      <c r="B31366">
        <v>47</v>
      </c>
      <c r="C31366">
        <v>1</v>
      </c>
      <c r="D31366" s="1">
        <v>275013</v>
      </c>
      <c r="E31366">
        <v>260</v>
      </c>
      <c r="F31366">
        <v>1</v>
      </c>
      <c r="G31366">
        <f t="shared" si="1470"/>
        <v>2</v>
      </c>
      <c r="H31366">
        <f t="shared" si="1471"/>
        <v>2</v>
      </c>
      <c r="I31366">
        <f t="shared" si="1472"/>
        <v>2</v>
      </c>
    </row>
    <row r="31367" spans="1:9" x14ac:dyDescent="0.35">
      <c r="A31367" t="s">
        <v>31369</v>
      </c>
      <c r="B31367">
        <v>31</v>
      </c>
      <c r="C31367">
        <v>0</v>
      </c>
      <c r="D31367" s="1">
        <v>273056</v>
      </c>
      <c r="E31367">
        <v>373</v>
      </c>
      <c r="F31367">
        <v>1</v>
      </c>
      <c r="G31367">
        <f t="shared" si="1470"/>
        <v>1</v>
      </c>
      <c r="H31367">
        <f t="shared" si="1471"/>
        <v>3</v>
      </c>
      <c r="I31367">
        <f t="shared" si="1472"/>
        <v>2</v>
      </c>
    </row>
    <row r="31368" spans="1:9" x14ac:dyDescent="0.35">
      <c r="A31368" t="s">
        <v>31370</v>
      </c>
      <c r="B31368">
        <v>65</v>
      </c>
      <c r="C31368">
        <v>1</v>
      </c>
      <c r="D31368" s="1">
        <v>405605</v>
      </c>
      <c r="E31368">
        <v>328</v>
      </c>
      <c r="F31368">
        <v>1</v>
      </c>
      <c r="G31368">
        <f t="shared" si="1470"/>
        <v>3</v>
      </c>
      <c r="H31368">
        <f t="shared" si="1471"/>
        <v>2</v>
      </c>
      <c r="I31368">
        <f t="shared" si="1472"/>
        <v>2</v>
      </c>
    </row>
    <row r="31369" spans="1:9" x14ac:dyDescent="0.35">
      <c r="A31369" t="s">
        <v>31371</v>
      </c>
      <c r="B31369">
        <v>62</v>
      </c>
      <c r="C31369">
        <v>1</v>
      </c>
      <c r="D31369" s="1">
        <v>590572</v>
      </c>
      <c r="E31369">
        <v>352</v>
      </c>
      <c r="F31369">
        <v>1</v>
      </c>
      <c r="G31369">
        <f t="shared" si="1470"/>
        <v>3</v>
      </c>
      <c r="H31369">
        <f t="shared" si="1471"/>
        <v>2</v>
      </c>
      <c r="I31369">
        <f t="shared" si="1472"/>
        <v>3</v>
      </c>
    </row>
    <row r="31370" spans="1:9" x14ac:dyDescent="0.35">
      <c r="A31370" t="s">
        <v>31372</v>
      </c>
      <c r="B31370">
        <v>43</v>
      </c>
      <c r="C31370">
        <v>0</v>
      </c>
      <c r="D31370" s="1">
        <v>349973.33333333331</v>
      </c>
      <c r="E31370">
        <v>570</v>
      </c>
      <c r="F31370">
        <v>1</v>
      </c>
      <c r="G31370">
        <f t="shared" si="1470"/>
        <v>2</v>
      </c>
      <c r="H31370">
        <f t="shared" si="1471"/>
        <v>4</v>
      </c>
      <c r="I31370">
        <f t="shared" si="1472"/>
        <v>2</v>
      </c>
    </row>
    <row r="31371" spans="1:9" x14ac:dyDescent="0.35">
      <c r="A31371" t="s">
        <v>31373</v>
      </c>
      <c r="B31371">
        <v>31</v>
      </c>
      <c r="C31371">
        <v>1</v>
      </c>
      <c r="D31371" s="1">
        <v>160864</v>
      </c>
      <c r="E31371">
        <v>329</v>
      </c>
      <c r="F31371">
        <v>0</v>
      </c>
      <c r="G31371">
        <f t="shared" si="1470"/>
        <v>1</v>
      </c>
      <c r="H31371">
        <f t="shared" si="1471"/>
        <v>2</v>
      </c>
      <c r="I31371">
        <f t="shared" si="1472"/>
        <v>1</v>
      </c>
    </row>
    <row r="31372" spans="1:9" x14ac:dyDescent="0.35">
      <c r="A31372" t="s">
        <v>31374</v>
      </c>
      <c r="B31372">
        <v>52</v>
      </c>
      <c r="C31372">
        <v>1</v>
      </c>
      <c r="D31372" s="1">
        <v>487419</v>
      </c>
      <c r="E31372">
        <v>500</v>
      </c>
      <c r="F31372">
        <v>1</v>
      </c>
      <c r="G31372">
        <f t="shared" si="1470"/>
        <v>2</v>
      </c>
      <c r="H31372">
        <f t="shared" si="1471"/>
        <v>3</v>
      </c>
      <c r="I31372">
        <f t="shared" si="1472"/>
        <v>2</v>
      </c>
    </row>
    <row r="31373" spans="1:9" x14ac:dyDescent="0.35">
      <c r="A31373" t="s">
        <v>31375</v>
      </c>
      <c r="B31373">
        <v>36</v>
      </c>
      <c r="C31373">
        <v>1</v>
      </c>
      <c r="D31373" s="1">
        <v>462784</v>
      </c>
      <c r="E31373">
        <v>460</v>
      </c>
      <c r="F31373">
        <v>0</v>
      </c>
      <c r="G31373">
        <f t="shared" si="1470"/>
        <v>2</v>
      </c>
      <c r="H31373">
        <f t="shared" si="1471"/>
        <v>3</v>
      </c>
      <c r="I31373">
        <f t="shared" si="1472"/>
        <v>2</v>
      </c>
    </row>
    <row r="31374" spans="1:9" x14ac:dyDescent="0.35">
      <c r="A31374" t="s">
        <v>31376</v>
      </c>
      <c r="B31374">
        <v>58</v>
      </c>
      <c r="C31374">
        <v>1</v>
      </c>
      <c r="D31374" s="1">
        <v>474699</v>
      </c>
      <c r="E31374">
        <v>342</v>
      </c>
      <c r="F31374">
        <v>1</v>
      </c>
      <c r="G31374">
        <f t="shared" si="1470"/>
        <v>3</v>
      </c>
      <c r="H31374">
        <f t="shared" si="1471"/>
        <v>2</v>
      </c>
      <c r="I31374">
        <f t="shared" si="1472"/>
        <v>2</v>
      </c>
    </row>
    <row r="31375" spans="1:9" x14ac:dyDescent="0.35">
      <c r="A31375" t="s">
        <v>31377</v>
      </c>
      <c r="B31375">
        <v>50</v>
      </c>
      <c r="C31375">
        <v>1</v>
      </c>
      <c r="D31375" s="1">
        <v>243501</v>
      </c>
      <c r="E31375">
        <v>268</v>
      </c>
      <c r="F31375">
        <v>1</v>
      </c>
      <c r="G31375">
        <f t="shared" si="1470"/>
        <v>2</v>
      </c>
      <c r="H31375">
        <f t="shared" si="1471"/>
        <v>2</v>
      </c>
      <c r="I31375">
        <f t="shared" si="1472"/>
        <v>1</v>
      </c>
    </row>
    <row r="31376" spans="1:9" x14ac:dyDescent="0.35">
      <c r="A31376" t="s">
        <v>31378</v>
      </c>
      <c r="B31376">
        <v>58</v>
      </c>
      <c r="C31376">
        <v>1</v>
      </c>
      <c r="D31376" s="1">
        <v>510926</v>
      </c>
      <c r="E31376">
        <v>246</v>
      </c>
      <c r="F31376">
        <v>0</v>
      </c>
      <c r="G31376">
        <f t="shared" si="1470"/>
        <v>3</v>
      </c>
      <c r="H31376">
        <f t="shared" si="1471"/>
        <v>2</v>
      </c>
      <c r="I31376">
        <f t="shared" si="1472"/>
        <v>2</v>
      </c>
    </row>
    <row r="31377" spans="1:9" x14ac:dyDescent="0.35">
      <c r="A31377" t="s">
        <v>31379</v>
      </c>
      <c r="B31377">
        <v>39</v>
      </c>
      <c r="C31377">
        <v>0</v>
      </c>
      <c r="D31377" s="1">
        <v>379792</v>
      </c>
      <c r="E31377">
        <v>437</v>
      </c>
      <c r="F31377">
        <v>1</v>
      </c>
      <c r="G31377">
        <f t="shared" si="1470"/>
        <v>2</v>
      </c>
      <c r="H31377">
        <f t="shared" si="1471"/>
        <v>3</v>
      </c>
      <c r="I31377">
        <f t="shared" si="1472"/>
        <v>2</v>
      </c>
    </row>
    <row r="31378" spans="1:9" x14ac:dyDescent="0.35">
      <c r="A31378" t="s">
        <v>31380</v>
      </c>
      <c r="B31378">
        <v>50</v>
      </c>
      <c r="C31378">
        <v>0</v>
      </c>
      <c r="D31378" s="1">
        <v>525858.66666666663</v>
      </c>
      <c r="E31378">
        <v>487</v>
      </c>
      <c r="F31378">
        <v>1</v>
      </c>
      <c r="G31378">
        <f t="shared" si="1470"/>
        <v>2</v>
      </c>
      <c r="H31378">
        <f t="shared" si="1471"/>
        <v>3</v>
      </c>
      <c r="I31378">
        <f t="shared" si="1472"/>
        <v>2</v>
      </c>
    </row>
    <row r="31379" spans="1:9" x14ac:dyDescent="0.35">
      <c r="A31379" t="s">
        <v>31381</v>
      </c>
      <c r="B31379">
        <v>38</v>
      </c>
      <c r="C31379">
        <v>0</v>
      </c>
      <c r="D31379" s="1">
        <v>318037.33333333331</v>
      </c>
      <c r="E31379">
        <v>337</v>
      </c>
      <c r="F31379">
        <v>1</v>
      </c>
      <c r="G31379">
        <f t="shared" si="1470"/>
        <v>2</v>
      </c>
      <c r="H31379">
        <f t="shared" si="1471"/>
        <v>2</v>
      </c>
      <c r="I31379">
        <f t="shared" si="1472"/>
        <v>2</v>
      </c>
    </row>
    <row r="31380" spans="1:9" x14ac:dyDescent="0.35">
      <c r="A31380" t="s">
        <v>31382</v>
      </c>
      <c r="B31380">
        <v>62</v>
      </c>
      <c r="C31380">
        <v>1</v>
      </c>
      <c r="D31380" s="1">
        <v>424608</v>
      </c>
      <c r="E31380">
        <v>529</v>
      </c>
      <c r="F31380">
        <v>1</v>
      </c>
      <c r="G31380">
        <f t="shared" si="1470"/>
        <v>3</v>
      </c>
      <c r="H31380">
        <f t="shared" si="1471"/>
        <v>4</v>
      </c>
      <c r="I31380">
        <f t="shared" si="1472"/>
        <v>2</v>
      </c>
    </row>
    <row r="31381" spans="1:9" x14ac:dyDescent="0.35">
      <c r="A31381" t="s">
        <v>31383</v>
      </c>
      <c r="B31381">
        <v>54</v>
      </c>
      <c r="C31381">
        <v>1</v>
      </c>
      <c r="D31381" s="1">
        <v>799389</v>
      </c>
      <c r="E31381">
        <v>423</v>
      </c>
      <c r="F31381">
        <v>1</v>
      </c>
      <c r="G31381">
        <f t="shared" si="1470"/>
        <v>2</v>
      </c>
      <c r="H31381">
        <f t="shared" si="1471"/>
        <v>3</v>
      </c>
      <c r="I31381">
        <f t="shared" si="1472"/>
        <v>3</v>
      </c>
    </row>
    <row r="31382" spans="1:9" x14ac:dyDescent="0.35">
      <c r="A31382" t="s">
        <v>31384</v>
      </c>
      <c r="B31382">
        <v>52</v>
      </c>
      <c r="C31382">
        <v>1</v>
      </c>
      <c r="D31382" s="1">
        <v>425555</v>
      </c>
      <c r="E31382">
        <v>340</v>
      </c>
      <c r="F31382">
        <v>0</v>
      </c>
      <c r="G31382">
        <f t="shared" si="1470"/>
        <v>2</v>
      </c>
      <c r="H31382">
        <f t="shared" si="1471"/>
        <v>2</v>
      </c>
      <c r="I31382">
        <f t="shared" si="1472"/>
        <v>2</v>
      </c>
    </row>
    <row r="31383" spans="1:9" x14ac:dyDescent="0.35">
      <c r="A31383" t="s">
        <v>31385</v>
      </c>
      <c r="B31383">
        <v>33</v>
      </c>
      <c r="C31383">
        <v>0</v>
      </c>
      <c r="D31383" s="1">
        <v>152760</v>
      </c>
      <c r="E31383">
        <v>326</v>
      </c>
      <c r="F31383">
        <v>0</v>
      </c>
      <c r="G31383">
        <f t="shared" si="1470"/>
        <v>1</v>
      </c>
      <c r="H31383">
        <f t="shared" si="1471"/>
        <v>2</v>
      </c>
      <c r="I31383">
        <f t="shared" si="1472"/>
        <v>1</v>
      </c>
    </row>
    <row r="31384" spans="1:9" x14ac:dyDescent="0.35">
      <c r="A31384" t="s">
        <v>31386</v>
      </c>
      <c r="B31384">
        <v>25</v>
      </c>
      <c r="C31384">
        <v>1</v>
      </c>
      <c r="D31384" s="1">
        <v>110958</v>
      </c>
      <c r="E31384">
        <v>329</v>
      </c>
      <c r="F31384">
        <v>0</v>
      </c>
      <c r="G31384">
        <f t="shared" si="1470"/>
        <v>1</v>
      </c>
      <c r="H31384">
        <f t="shared" si="1471"/>
        <v>2</v>
      </c>
      <c r="I31384">
        <f t="shared" si="1472"/>
        <v>1</v>
      </c>
    </row>
    <row r="31385" spans="1:9" x14ac:dyDescent="0.35">
      <c r="A31385" t="s">
        <v>31387</v>
      </c>
      <c r="B31385">
        <v>26</v>
      </c>
      <c r="C31385">
        <v>1</v>
      </c>
      <c r="D31385" s="1">
        <v>285560</v>
      </c>
      <c r="E31385">
        <v>894</v>
      </c>
      <c r="F31385">
        <v>1</v>
      </c>
      <c r="G31385">
        <f t="shared" si="1470"/>
        <v>1</v>
      </c>
      <c r="H31385">
        <f t="shared" si="1471"/>
        <v>4</v>
      </c>
      <c r="I31385">
        <f t="shared" si="1472"/>
        <v>2</v>
      </c>
    </row>
    <row r="31386" spans="1:9" x14ac:dyDescent="0.35">
      <c r="A31386" t="s">
        <v>31388</v>
      </c>
      <c r="B31386">
        <v>62</v>
      </c>
      <c r="C31386">
        <v>0</v>
      </c>
      <c r="D31386" s="1">
        <v>250432</v>
      </c>
      <c r="E31386">
        <v>354</v>
      </c>
      <c r="F31386">
        <v>0</v>
      </c>
      <c r="G31386">
        <f t="shared" si="1470"/>
        <v>3</v>
      </c>
      <c r="H31386">
        <f t="shared" si="1471"/>
        <v>2</v>
      </c>
      <c r="I31386">
        <f t="shared" si="1472"/>
        <v>2</v>
      </c>
    </row>
    <row r="31387" spans="1:9" x14ac:dyDescent="0.35">
      <c r="A31387" t="s">
        <v>31389</v>
      </c>
      <c r="B31387">
        <v>26</v>
      </c>
      <c r="C31387">
        <v>0</v>
      </c>
      <c r="D31387" s="1">
        <v>431406</v>
      </c>
      <c r="E31387">
        <v>261</v>
      </c>
      <c r="F31387">
        <v>0</v>
      </c>
      <c r="G31387">
        <f t="shared" si="1470"/>
        <v>1</v>
      </c>
      <c r="H31387">
        <f t="shared" si="1471"/>
        <v>2</v>
      </c>
      <c r="I31387">
        <f t="shared" si="1472"/>
        <v>2</v>
      </c>
    </row>
    <row r="31388" spans="1:9" x14ac:dyDescent="0.35">
      <c r="A31388" t="s">
        <v>31390</v>
      </c>
      <c r="B31388">
        <v>39</v>
      </c>
      <c r="C31388">
        <v>1</v>
      </c>
      <c r="D31388" s="1">
        <v>478489</v>
      </c>
      <c r="E31388">
        <v>300</v>
      </c>
      <c r="F31388">
        <v>1</v>
      </c>
      <c r="G31388">
        <f t="shared" si="1470"/>
        <v>2</v>
      </c>
      <c r="H31388">
        <f t="shared" si="1471"/>
        <v>2</v>
      </c>
      <c r="I31388">
        <f t="shared" si="1472"/>
        <v>2</v>
      </c>
    </row>
    <row r="31389" spans="1:9" x14ac:dyDescent="0.35">
      <c r="A31389" t="s">
        <v>31391</v>
      </c>
      <c r="B31389">
        <v>32</v>
      </c>
      <c r="C31389">
        <v>0</v>
      </c>
      <c r="D31389" s="1">
        <v>320540.66666666669</v>
      </c>
      <c r="E31389">
        <v>236</v>
      </c>
      <c r="F31389">
        <v>1</v>
      </c>
      <c r="G31389">
        <f t="shared" si="1470"/>
        <v>1</v>
      </c>
      <c r="H31389">
        <f t="shared" si="1471"/>
        <v>2</v>
      </c>
      <c r="I31389">
        <f t="shared" si="1472"/>
        <v>2</v>
      </c>
    </row>
    <row r="31390" spans="1:9" x14ac:dyDescent="0.35">
      <c r="A31390" t="s">
        <v>31392</v>
      </c>
      <c r="B31390">
        <v>35</v>
      </c>
      <c r="C31390">
        <v>1</v>
      </c>
      <c r="D31390" s="1">
        <v>118177</v>
      </c>
      <c r="E31390">
        <v>184</v>
      </c>
      <c r="F31390">
        <v>0</v>
      </c>
      <c r="G31390">
        <f t="shared" si="1470"/>
        <v>2</v>
      </c>
      <c r="H31390">
        <f t="shared" si="1471"/>
        <v>1</v>
      </c>
      <c r="I31390">
        <f t="shared" si="1472"/>
        <v>1</v>
      </c>
    </row>
    <row r="31391" spans="1:9" x14ac:dyDescent="0.35">
      <c r="A31391" t="s">
        <v>31393</v>
      </c>
      <c r="B31391">
        <v>30</v>
      </c>
      <c r="C31391">
        <v>0</v>
      </c>
      <c r="D31391" s="1">
        <v>300117.33333333331</v>
      </c>
      <c r="E31391">
        <v>338</v>
      </c>
      <c r="F31391">
        <v>0</v>
      </c>
      <c r="G31391">
        <f t="shared" si="1470"/>
        <v>1</v>
      </c>
      <c r="H31391">
        <f t="shared" si="1471"/>
        <v>2</v>
      </c>
      <c r="I31391">
        <f t="shared" si="1472"/>
        <v>2</v>
      </c>
    </row>
    <row r="31392" spans="1:9" x14ac:dyDescent="0.35">
      <c r="A31392" t="s">
        <v>31394</v>
      </c>
      <c r="B31392">
        <v>28</v>
      </c>
      <c r="C31392">
        <v>1</v>
      </c>
      <c r="D31392" s="1">
        <v>237510</v>
      </c>
      <c r="E31392">
        <v>156</v>
      </c>
      <c r="F31392">
        <v>0</v>
      </c>
      <c r="G31392">
        <f t="shared" si="1470"/>
        <v>1</v>
      </c>
      <c r="H31392">
        <f t="shared" si="1471"/>
        <v>1</v>
      </c>
      <c r="I31392">
        <f t="shared" si="1472"/>
        <v>1</v>
      </c>
    </row>
    <row r="31393" spans="1:9" x14ac:dyDescent="0.35">
      <c r="A31393" t="s">
        <v>31395</v>
      </c>
      <c r="B31393">
        <v>34</v>
      </c>
      <c r="C31393">
        <v>1</v>
      </c>
      <c r="D31393" s="1">
        <v>216344</v>
      </c>
      <c r="E31393">
        <v>239</v>
      </c>
      <c r="F31393">
        <v>1</v>
      </c>
      <c r="G31393">
        <f t="shared" si="1470"/>
        <v>1</v>
      </c>
      <c r="H31393">
        <f t="shared" si="1471"/>
        <v>2</v>
      </c>
      <c r="I31393">
        <f t="shared" si="1472"/>
        <v>1</v>
      </c>
    </row>
    <row r="31394" spans="1:9" x14ac:dyDescent="0.35">
      <c r="A31394" t="s">
        <v>31396</v>
      </c>
      <c r="B31394">
        <v>29</v>
      </c>
      <c r="C31394">
        <v>0</v>
      </c>
      <c r="D31394" s="1">
        <v>327656</v>
      </c>
      <c r="E31394">
        <v>404</v>
      </c>
      <c r="F31394">
        <v>1</v>
      </c>
      <c r="G31394">
        <f t="shared" si="1470"/>
        <v>1</v>
      </c>
      <c r="H31394">
        <f t="shared" si="1471"/>
        <v>3</v>
      </c>
      <c r="I31394">
        <f t="shared" si="1472"/>
        <v>2</v>
      </c>
    </row>
    <row r="31395" spans="1:9" x14ac:dyDescent="0.35">
      <c r="A31395" t="s">
        <v>31397</v>
      </c>
      <c r="B31395">
        <v>63</v>
      </c>
      <c r="C31395">
        <v>1</v>
      </c>
      <c r="D31395" s="1">
        <v>184776</v>
      </c>
      <c r="E31395">
        <v>222</v>
      </c>
      <c r="F31395">
        <v>1</v>
      </c>
      <c r="G31395">
        <f t="shared" si="1470"/>
        <v>3</v>
      </c>
      <c r="H31395">
        <f t="shared" si="1471"/>
        <v>2</v>
      </c>
      <c r="I31395">
        <f t="shared" si="1472"/>
        <v>1</v>
      </c>
    </row>
    <row r="31396" spans="1:9" x14ac:dyDescent="0.35">
      <c r="A31396" t="s">
        <v>31398</v>
      </c>
      <c r="B31396">
        <v>33</v>
      </c>
      <c r="C31396">
        <v>0</v>
      </c>
      <c r="D31396" s="1">
        <v>377306.66666666669</v>
      </c>
      <c r="E31396">
        <v>214</v>
      </c>
      <c r="F31396">
        <v>0</v>
      </c>
      <c r="G31396">
        <f t="shared" si="1470"/>
        <v>1</v>
      </c>
      <c r="H31396">
        <f t="shared" si="1471"/>
        <v>2</v>
      </c>
      <c r="I31396">
        <f t="shared" si="1472"/>
        <v>2</v>
      </c>
    </row>
    <row r="31397" spans="1:9" x14ac:dyDescent="0.35">
      <c r="A31397" t="s">
        <v>31399</v>
      </c>
      <c r="B31397">
        <v>30</v>
      </c>
      <c r="C31397">
        <v>0</v>
      </c>
      <c r="D31397" s="1">
        <v>435433.66666666663</v>
      </c>
      <c r="E31397">
        <v>246</v>
      </c>
      <c r="F31397">
        <v>1</v>
      </c>
      <c r="G31397">
        <f t="shared" si="1470"/>
        <v>1</v>
      </c>
      <c r="H31397">
        <f t="shared" si="1471"/>
        <v>2</v>
      </c>
      <c r="I31397">
        <f t="shared" si="1472"/>
        <v>2</v>
      </c>
    </row>
    <row r="31398" spans="1:9" x14ac:dyDescent="0.35">
      <c r="A31398" t="s">
        <v>31400</v>
      </c>
      <c r="B31398">
        <v>36</v>
      </c>
      <c r="C31398">
        <v>1</v>
      </c>
      <c r="D31398" s="1">
        <v>356091</v>
      </c>
      <c r="E31398">
        <v>229</v>
      </c>
      <c r="F31398">
        <v>1</v>
      </c>
      <c r="G31398">
        <f t="shared" si="1470"/>
        <v>2</v>
      </c>
      <c r="H31398">
        <f t="shared" si="1471"/>
        <v>2</v>
      </c>
      <c r="I31398">
        <f t="shared" si="1472"/>
        <v>2</v>
      </c>
    </row>
    <row r="31399" spans="1:9" x14ac:dyDescent="0.35">
      <c r="A31399" t="s">
        <v>31401</v>
      </c>
      <c r="B31399">
        <v>28</v>
      </c>
      <c r="C31399">
        <v>0</v>
      </c>
      <c r="D31399" s="1">
        <v>428357.33333333337</v>
      </c>
      <c r="E31399">
        <v>303</v>
      </c>
      <c r="F31399">
        <v>1</v>
      </c>
      <c r="G31399">
        <f t="shared" si="1470"/>
        <v>1</v>
      </c>
      <c r="H31399">
        <f t="shared" si="1471"/>
        <v>2</v>
      </c>
      <c r="I31399">
        <f t="shared" si="1472"/>
        <v>2</v>
      </c>
    </row>
    <row r="31400" spans="1:9" x14ac:dyDescent="0.35">
      <c r="A31400" t="s">
        <v>31402</v>
      </c>
      <c r="B31400">
        <v>36</v>
      </c>
      <c r="C31400">
        <v>1</v>
      </c>
      <c r="D31400" s="1">
        <v>182542</v>
      </c>
      <c r="E31400">
        <v>419</v>
      </c>
      <c r="F31400">
        <v>1</v>
      </c>
      <c r="G31400">
        <f t="shared" si="1470"/>
        <v>2</v>
      </c>
      <c r="H31400">
        <f t="shared" si="1471"/>
        <v>3</v>
      </c>
      <c r="I31400">
        <f t="shared" si="1472"/>
        <v>1</v>
      </c>
    </row>
    <row r="31401" spans="1:9" x14ac:dyDescent="0.35">
      <c r="A31401" t="s">
        <v>31403</v>
      </c>
      <c r="B31401">
        <v>60</v>
      </c>
      <c r="C31401">
        <v>1</v>
      </c>
      <c r="D31401" s="1">
        <v>217965</v>
      </c>
      <c r="E31401">
        <v>610</v>
      </c>
      <c r="F31401">
        <v>1</v>
      </c>
      <c r="G31401">
        <f t="shared" si="1470"/>
        <v>3</v>
      </c>
      <c r="H31401">
        <f t="shared" si="1471"/>
        <v>4</v>
      </c>
      <c r="I31401">
        <f t="shared" si="1472"/>
        <v>1</v>
      </c>
    </row>
    <row r="31402" spans="1:9" x14ac:dyDescent="0.35">
      <c r="A31402" t="s">
        <v>31404</v>
      </c>
      <c r="B31402">
        <v>54</v>
      </c>
      <c r="C31402">
        <v>0</v>
      </c>
      <c r="D31402" s="1">
        <v>359434.66666666669</v>
      </c>
      <c r="E31402">
        <v>582</v>
      </c>
      <c r="F31402">
        <v>1</v>
      </c>
      <c r="G31402">
        <f t="shared" si="1470"/>
        <v>2</v>
      </c>
      <c r="H31402">
        <f t="shared" si="1471"/>
        <v>4</v>
      </c>
      <c r="I31402">
        <f t="shared" si="1472"/>
        <v>2</v>
      </c>
    </row>
    <row r="31403" spans="1:9" x14ac:dyDescent="0.35">
      <c r="A31403" t="s">
        <v>31405</v>
      </c>
      <c r="B31403">
        <v>40</v>
      </c>
      <c r="C31403">
        <v>1</v>
      </c>
      <c r="D31403" s="1">
        <v>598202.66666666663</v>
      </c>
      <c r="E31403">
        <v>95</v>
      </c>
      <c r="F31403">
        <v>1</v>
      </c>
      <c r="G31403">
        <f t="shared" si="1470"/>
        <v>2</v>
      </c>
      <c r="H31403">
        <f t="shared" si="1471"/>
        <v>1</v>
      </c>
      <c r="I31403">
        <f t="shared" si="1472"/>
        <v>3</v>
      </c>
    </row>
    <row r="31404" spans="1:9" x14ac:dyDescent="0.35">
      <c r="A31404" t="s">
        <v>31406</v>
      </c>
      <c r="B31404">
        <v>38</v>
      </c>
      <c r="C31404">
        <v>1</v>
      </c>
      <c r="D31404" s="1">
        <v>351888</v>
      </c>
      <c r="E31404">
        <v>350</v>
      </c>
      <c r="F31404">
        <v>1</v>
      </c>
      <c r="G31404">
        <f t="shared" si="1470"/>
        <v>2</v>
      </c>
      <c r="H31404">
        <f t="shared" si="1471"/>
        <v>2</v>
      </c>
      <c r="I31404">
        <f t="shared" si="1472"/>
        <v>2</v>
      </c>
    </row>
    <row r="31405" spans="1:9" x14ac:dyDescent="0.35">
      <c r="A31405" t="s">
        <v>31407</v>
      </c>
      <c r="B31405">
        <v>44</v>
      </c>
      <c r="C31405">
        <v>1</v>
      </c>
      <c r="D31405" s="1">
        <v>666640</v>
      </c>
      <c r="E31405">
        <v>515</v>
      </c>
      <c r="F31405">
        <v>1</v>
      </c>
      <c r="G31405">
        <f t="shared" si="1470"/>
        <v>2</v>
      </c>
      <c r="H31405">
        <f t="shared" si="1471"/>
        <v>4</v>
      </c>
      <c r="I31405">
        <f t="shared" si="1472"/>
        <v>3</v>
      </c>
    </row>
    <row r="31406" spans="1:9" x14ac:dyDescent="0.35">
      <c r="A31406" t="s">
        <v>31408</v>
      </c>
      <c r="B31406">
        <v>55</v>
      </c>
      <c r="C31406">
        <v>0</v>
      </c>
      <c r="D31406" s="1">
        <v>210200</v>
      </c>
      <c r="E31406">
        <v>215</v>
      </c>
      <c r="F31406">
        <v>0</v>
      </c>
      <c r="G31406">
        <f t="shared" si="1470"/>
        <v>2</v>
      </c>
      <c r="H31406">
        <f t="shared" si="1471"/>
        <v>2</v>
      </c>
      <c r="I31406">
        <f t="shared" si="1472"/>
        <v>1</v>
      </c>
    </row>
    <row r="31407" spans="1:9" x14ac:dyDescent="0.35">
      <c r="A31407" t="s">
        <v>31409</v>
      </c>
      <c r="B31407">
        <v>40</v>
      </c>
      <c r="C31407">
        <v>1</v>
      </c>
      <c r="D31407" s="1">
        <v>276296</v>
      </c>
      <c r="E31407">
        <v>486</v>
      </c>
      <c r="F31407">
        <v>1</v>
      </c>
      <c r="G31407">
        <f t="shared" si="1470"/>
        <v>2</v>
      </c>
      <c r="H31407">
        <f t="shared" si="1471"/>
        <v>3</v>
      </c>
      <c r="I31407">
        <f t="shared" si="1472"/>
        <v>2</v>
      </c>
    </row>
    <row r="31408" spans="1:9" x14ac:dyDescent="0.35">
      <c r="A31408" t="s">
        <v>31410</v>
      </c>
      <c r="B31408">
        <v>45</v>
      </c>
      <c r="C31408">
        <v>1</v>
      </c>
      <c r="D31408" s="1">
        <v>784648</v>
      </c>
      <c r="E31408">
        <v>499</v>
      </c>
      <c r="F31408">
        <v>1</v>
      </c>
      <c r="G31408">
        <f t="shared" si="1470"/>
        <v>2</v>
      </c>
      <c r="H31408">
        <f t="shared" si="1471"/>
        <v>3</v>
      </c>
      <c r="I31408">
        <f t="shared" si="1472"/>
        <v>3</v>
      </c>
    </row>
    <row r="31409" spans="1:9" x14ac:dyDescent="0.35">
      <c r="A31409" t="s">
        <v>31411</v>
      </c>
      <c r="B31409">
        <v>54</v>
      </c>
      <c r="C31409">
        <v>0</v>
      </c>
      <c r="D31409" s="1">
        <v>341440</v>
      </c>
      <c r="E31409">
        <v>451</v>
      </c>
      <c r="F31409">
        <v>1</v>
      </c>
      <c r="G31409">
        <f t="shared" si="1470"/>
        <v>2</v>
      </c>
      <c r="H31409">
        <f t="shared" si="1471"/>
        <v>3</v>
      </c>
      <c r="I31409">
        <f t="shared" si="1472"/>
        <v>2</v>
      </c>
    </row>
    <row r="31410" spans="1:9" x14ac:dyDescent="0.35">
      <c r="A31410" t="s">
        <v>31412</v>
      </c>
      <c r="B31410">
        <v>46</v>
      </c>
      <c r="C31410">
        <v>1</v>
      </c>
      <c r="D31410" s="1">
        <v>420856</v>
      </c>
      <c r="E31410">
        <v>240</v>
      </c>
      <c r="F31410">
        <v>0</v>
      </c>
      <c r="G31410">
        <f t="shared" si="1470"/>
        <v>2</v>
      </c>
      <c r="H31410">
        <f t="shared" si="1471"/>
        <v>2</v>
      </c>
      <c r="I31410">
        <f t="shared" si="1472"/>
        <v>2</v>
      </c>
    </row>
    <row r="31411" spans="1:9" x14ac:dyDescent="0.35">
      <c r="A31411" t="s">
        <v>31413</v>
      </c>
      <c r="B31411">
        <v>45</v>
      </c>
      <c r="C31411">
        <v>1</v>
      </c>
      <c r="D31411" s="1">
        <v>634890.66666666663</v>
      </c>
      <c r="E31411">
        <v>575</v>
      </c>
      <c r="F31411">
        <v>0</v>
      </c>
      <c r="G31411">
        <f t="shared" si="1470"/>
        <v>2</v>
      </c>
      <c r="H31411">
        <f t="shared" si="1471"/>
        <v>4</v>
      </c>
      <c r="I31411">
        <f t="shared" si="1472"/>
        <v>3</v>
      </c>
    </row>
    <row r="31412" spans="1:9" x14ac:dyDescent="0.35">
      <c r="A31412" t="s">
        <v>31414</v>
      </c>
      <c r="B31412">
        <v>52</v>
      </c>
      <c r="C31412">
        <v>1</v>
      </c>
      <c r="D31412" s="1">
        <v>216588</v>
      </c>
      <c r="E31412">
        <v>93</v>
      </c>
      <c r="F31412">
        <v>0</v>
      </c>
      <c r="G31412">
        <f t="shared" si="1470"/>
        <v>2</v>
      </c>
      <c r="H31412">
        <f t="shared" si="1471"/>
        <v>1</v>
      </c>
      <c r="I31412">
        <f t="shared" si="1472"/>
        <v>1</v>
      </c>
    </row>
    <row r="31413" spans="1:9" x14ac:dyDescent="0.35">
      <c r="A31413" t="s">
        <v>31415</v>
      </c>
      <c r="B31413">
        <v>52</v>
      </c>
      <c r="C31413">
        <v>0</v>
      </c>
      <c r="D31413" s="1">
        <v>149453.33333333334</v>
      </c>
      <c r="E31413">
        <v>270</v>
      </c>
      <c r="F31413">
        <v>0</v>
      </c>
      <c r="G31413">
        <f t="shared" si="1470"/>
        <v>2</v>
      </c>
      <c r="H31413">
        <f t="shared" si="1471"/>
        <v>2</v>
      </c>
      <c r="I31413">
        <f t="shared" si="1472"/>
        <v>1</v>
      </c>
    </row>
    <row r="31414" spans="1:9" x14ac:dyDescent="0.35">
      <c r="A31414" t="s">
        <v>31416</v>
      </c>
      <c r="B31414">
        <v>26</v>
      </c>
      <c r="C31414">
        <v>1</v>
      </c>
      <c r="D31414" s="1">
        <v>173703</v>
      </c>
      <c r="E31414">
        <v>340</v>
      </c>
      <c r="F31414">
        <v>0</v>
      </c>
      <c r="G31414">
        <f t="shared" si="1470"/>
        <v>1</v>
      </c>
      <c r="H31414">
        <f t="shared" si="1471"/>
        <v>2</v>
      </c>
      <c r="I31414">
        <f t="shared" si="1472"/>
        <v>1</v>
      </c>
    </row>
    <row r="31415" spans="1:9" x14ac:dyDescent="0.35">
      <c r="A31415" t="s">
        <v>31417</v>
      </c>
      <c r="B31415">
        <v>50</v>
      </c>
      <c r="C31415">
        <v>1</v>
      </c>
      <c r="D31415" s="1">
        <v>758698.66666666663</v>
      </c>
      <c r="E31415">
        <v>122</v>
      </c>
      <c r="F31415">
        <v>1</v>
      </c>
      <c r="G31415">
        <f t="shared" si="1470"/>
        <v>2</v>
      </c>
      <c r="H31415">
        <f t="shared" si="1471"/>
        <v>1</v>
      </c>
      <c r="I31415">
        <f t="shared" si="1472"/>
        <v>3</v>
      </c>
    </row>
    <row r="31416" spans="1:9" x14ac:dyDescent="0.35">
      <c r="A31416" t="s">
        <v>31418</v>
      </c>
      <c r="B31416">
        <v>39</v>
      </c>
      <c r="C31416">
        <v>1</v>
      </c>
      <c r="D31416" s="1">
        <v>188007</v>
      </c>
      <c r="E31416">
        <v>226</v>
      </c>
      <c r="F31416">
        <v>1</v>
      </c>
      <c r="G31416">
        <f t="shared" si="1470"/>
        <v>2</v>
      </c>
      <c r="H31416">
        <f t="shared" si="1471"/>
        <v>2</v>
      </c>
      <c r="I31416">
        <f t="shared" si="1472"/>
        <v>1</v>
      </c>
    </row>
    <row r="31417" spans="1:9" x14ac:dyDescent="0.35">
      <c r="A31417" t="s">
        <v>31419</v>
      </c>
      <c r="B31417">
        <v>56</v>
      </c>
      <c r="C31417">
        <v>0</v>
      </c>
      <c r="D31417" s="1">
        <v>183488</v>
      </c>
      <c r="E31417">
        <v>164</v>
      </c>
      <c r="F31417">
        <v>0</v>
      </c>
      <c r="G31417">
        <f t="shared" si="1470"/>
        <v>3</v>
      </c>
      <c r="H31417">
        <f t="shared" si="1471"/>
        <v>1</v>
      </c>
      <c r="I31417">
        <f t="shared" si="1472"/>
        <v>1</v>
      </c>
    </row>
    <row r="31418" spans="1:9" x14ac:dyDescent="0.35">
      <c r="A31418" t="s">
        <v>31420</v>
      </c>
      <c r="B31418">
        <v>38</v>
      </c>
      <c r="C31418">
        <v>1</v>
      </c>
      <c r="D31418" s="1">
        <v>148082</v>
      </c>
      <c r="E31418">
        <v>249</v>
      </c>
      <c r="F31418">
        <v>0</v>
      </c>
      <c r="G31418">
        <f t="shared" si="1470"/>
        <v>2</v>
      </c>
      <c r="H31418">
        <f t="shared" si="1471"/>
        <v>2</v>
      </c>
      <c r="I31418">
        <f t="shared" si="1472"/>
        <v>1</v>
      </c>
    </row>
    <row r="31419" spans="1:9" x14ac:dyDescent="0.35">
      <c r="A31419" t="s">
        <v>31421</v>
      </c>
      <c r="B31419">
        <v>42</v>
      </c>
      <c r="C31419">
        <v>1</v>
      </c>
      <c r="D31419" s="1">
        <v>363255</v>
      </c>
      <c r="E31419">
        <v>244</v>
      </c>
      <c r="F31419">
        <v>0</v>
      </c>
      <c r="G31419">
        <f t="shared" si="1470"/>
        <v>2</v>
      </c>
      <c r="H31419">
        <f t="shared" si="1471"/>
        <v>2</v>
      </c>
      <c r="I31419">
        <f t="shared" si="1472"/>
        <v>2</v>
      </c>
    </row>
    <row r="31420" spans="1:9" x14ac:dyDescent="0.35">
      <c r="A31420" t="s">
        <v>31422</v>
      </c>
      <c r="B31420">
        <v>65</v>
      </c>
      <c r="C31420">
        <v>1</v>
      </c>
      <c r="D31420" s="1">
        <v>148980</v>
      </c>
      <c r="E31420">
        <v>146</v>
      </c>
      <c r="F31420">
        <v>0</v>
      </c>
      <c r="G31420">
        <f t="shared" si="1470"/>
        <v>3</v>
      </c>
      <c r="H31420">
        <f t="shared" si="1471"/>
        <v>1</v>
      </c>
      <c r="I31420">
        <f t="shared" si="1472"/>
        <v>1</v>
      </c>
    </row>
    <row r="31421" spans="1:9" x14ac:dyDescent="0.35">
      <c r="A31421" t="s">
        <v>31423</v>
      </c>
      <c r="B31421">
        <v>26</v>
      </c>
      <c r="C31421">
        <v>1</v>
      </c>
      <c r="D31421" s="1">
        <v>289137</v>
      </c>
      <c r="E31421">
        <v>285</v>
      </c>
      <c r="F31421">
        <v>0</v>
      </c>
      <c r="G31421">
        <f t="shared" si="1470"/>
        <v>1</v>
      </c>
      <c r="H31421">
        <f t="shared" si="1471"/>
        <v>2</v>
      </c>
      <c r="I31421">
        <f t="shared" si="1472"/>
        <v>2</v>
      </c>
    </row>
    <row r="31422" spans="1:9" x14ac:dyDescent="0.35">
      <c r="A31422" t="s">
        <v>31424</v>
      </c>
      <c r="B31422">
        <v>45</v>
      </c>
      <c r="C31422">
        <v>1</v>
      </c>
      <c r="D31422" s="1">
        <v>161569</v>
      </c>
      <c r="E31422">
        <v>389</v>
      </c>
      <c r="F31422">
        <v>1</v>
      </c>
      <c r="G31422">
        <f t="shared" si="1470"/>
        <v>2</v>
      </c>
      <c r="H31422">
        <f t="shared" si="1471"/>
        <v>3</v>
      </c>
      <c r="I31422">
        <f t="shared" si="1472"/>
        <v>1</v>
      </c>
    </row>
    <row r="31423" spans="1:9" x14ac:dyDescent="0.35">
      <c r="A31423" t="s">
        <v>31425</v>
      </c>
      <c r="B31423">
        <v>51</v>
      </c>
      <c r="C31423">
        <v>1</v>
      </c>
      <c r="D31423" s="1">
        <v>636518</v>
      </c>
      <c r="E31423">
        <v>159</v>
      </c>
      <c r="F31423">
        <v>0</v>
      </c>
      <c r="G31423">
        <f t="shared" si="1470"/>
        <v>2</v>
      </c>
      <c r="H31423">
        <f t="shared" si="1471"/>
        <v>1</v>
      </c>
      <c r="I31423">
        <f t="shared" si="1472"/>
        <v>3</v>
      </c>
    </row>
    <row r="31424" spans="1:9" x14ac:dyDescent="0.35">
      <c r="A31424" t="s">
        <v>31426</v>
      </c>
      <c r="B31424">
        <v>58</v>
      </c>
      <c r="C31424">
        <v>1</v>
      </c>
      <c r="D31424" s="1">
        <v>140708</v>
      </c>
      <c r="E31424">
        <v>60</v>
      </c>
      <c r="F31424">
        <v>0</v>
      </c>
      <c r="G31424">
        <f t="shared" si="1470"/>
        <v>3</v>
      </c>
      <c r="H31424">
        <f t="shared" si="1471"/>
        <v>1</v>
      </c>
      <c r="I31424">
        <f t="shared" si="1472"/>
        <v>1</v>
      </c>
    </row>
    <row r="31425" spans="1:9" x14ac:dyDescent="0.35">
      <c r="A31425" t="s">
        <v>31427</v>
      </c>
      <c r="B31425">
        <v>45</v>
      </c>
      <c r="C31425">
        <v>1</v>
      </c>
      <c r="D31425" s="1">
        <v>178949</v>
      </c>
      <c r="E31425">
        <v>370</v>
      </c>
      <c r="F31425">
        <v>1</v>
      </c>
      <c r="G31425">
        <f t="shared" si="1470"/>
        <v>2</v>
      </c>
      <c r="H31425">
        <f t="shared" si="1471"/>
        <v>3</v>
      </c>
      <c r="I31425">
        <f t="shared" si="1472"/>
        <v>1</v>
      </c>
    </row>
    <row r="31426" spans="1:9" x14ac:dyDescent="0.35">
      <c r="A31426" t="s">
        <v>31428</v>
      </c>
      <c r="B31426">
        <v>58</v>
      </c>
      <c r="C31426">
        <v>1</v>
      </c>
      <c r="D31426" s="1">
        <v>372856</v>
      </c>
      <c r="E31426">
        <v>340</v>
      </c>
      <c r="F31426">
        <v>0</v>
      </c>
      <c r="G31426">
        <f t="shared" ref="G31426:G31489" si="1473">IF(B31426&lt;35, 1, IF(B31426&gt;55, 3, 2))</f>
        <v>3</v>
      </c>
      <c r="H31426">
        <f t="shared" ref="H31426:H31489" si="1474">IF(E31426&lt;200,1, IF(E31426&gt;500, 4, IF(E31426&lt;360, 2,3 )))</f>
        <v>2</v>
      </c>
      <c r="I31426">
        <f t="shared" si="1472"/>
        <v>2</v>
      </c>
    </row>
    <row r="31427" spans="1:9" x14ac:dyDescent="0.35">
      <c r="A31427" t="s">
        <v>31429</v>
      </c>
      <c r="B31427">
        <v>46</v>
      </c>
      <c r="C31427">
        <v>1</v>
      </c>
      <c r="D31427" s="1">
        <v>219851</v>
      </c>
      <c r="E31427">
        <v>332</v>
      </c>
      <c r="F31427">
        <v>1</v>
      </c>
      <c r="G31427">
        <f t="shared" si="1473"/>
        <v>2</v>
      </c>
      <c r="H31427">
        <f t="shared" si="1474"/>
        <v>2</v>
      </c>
      <c r="I31427">
        <f t="shared" ref="I31427:I31490" si="1475">IF(D31427&lt;250000, 1, IF(D31427&gt;550000, 3, 2))</f>
        <v>1</v>
      </c>
    </row>
    <row r="31428" spans="1:9" x14ac:dyDescent="0.35">
      <c r="A31428" t="s">
        <v>31430</v>
      </c>
      <c r="B31428">
        <v>49</v>
      </c>
      <c r="C31428">
        <v>0</v>
      </c>
      <c r="D31428" s="1">
        <v>369466.66666666669</v>
      </c>
      <c r="E31428">
        <v>963</v>
      </c>
      <c r="F31428">
        <v>1</v>
      </c>
      <c r="G31428">
        <f t="shared" si="1473"/>
        <v>2</v>
      </c>
      <c r="H31428">
        <f t="shared" si="1474"/>
        <v>4</v>
      </c>
      <c r="I31428">
        <f t="shared" si="1475"/>
        <v>2</v>
      </c>
    </row>
    <row r="31429" spans="1:9" x14ac:dyDescent="0.35">
      <c r="A31429" t="s">
        <v>31431</v>
      </c>
      <c r="B31429">
        <v>59</v>
      </c>
      <c r="C31429">
        <v>0</v>
      </c>
      <c r="D31429" s="1">
        <v>232677.33333333334</v>
      </c>
      <c r="E31429">
        <v>817</v>
      </c>
      <c r="F31429">
        <v>1</v>
      </c>
      <c r="G31429">
        <f t="shared" si="1473"/>
        <v>3</v>
      </c>
      <c r="H31429">
        <f t="shared" si="1474"/>
        <v>4</v>
      </c>
      <c r="I31429">
        <f t="shared" si="1475"/>
        <v>1</v>
      </c>
    </row>
    <row r="31430" spans="1:9" x14ac:dyDescent="0.35">
      <c r="A31430" t="s">
        <v>31432</v>
      </c>
      <c r="B31430">
        <v>55</v>
      </c>
      <c r="C31430">
        <v>0</v>
      </c>
      <c r="D31430" s="1">
        <v>114290.66666666667</v>
      </c>
      <c r="E31430">
        <v>325</v>
      </c>
      <c r="F31430">
        <v>0</v>
      </c>
      <c r="G31430">
        <f t="shared" si="1473"/>
        <v>2</v>
      </c>
      <c r="H31430">
        <f t="shared" si="1474"/>
        <v>2</v>
      </c>
      <c r="I31430">
        <f t="shared" si="1475"/>
        <v>1</v>
      </c>
    </row>
    <row r="31431" spans="1:9" x14ac:dyDescent="0.35">
      <c r="A31431" t="s">
        <v>31433</v>
      </c>
      <c r="B31431">
        <v>43</v>
      </c>
      <c r="C31431">
        <v>1</v>
      </c>
      <c r="D31431" s="1">
        <v>466766</v>
      </c>
      <c r="E31431">
        <v>256</v>
      </c>
      <c r="F31431">
        <v>0</v>
      </c>
      <c r="G31431">
        <f t="shared" si="1473"/>
        <v>2</v>
      </c>
      <c r="H31431">
        <f t="shared" si="1474"/>
        <v>2</v>
      </c>
      <c r="I31431">
        <f t="shared" si="1475"/>
        <v>2</v>
      </c>
    </row>
    <row r="31432" spans="1:9" x14ac:dyDescent="0.35">
      <c r="A31432" t="s">
        <v>31434</v>
      </c>
      <c r="B31432">
        <v>55</v>
      </c>
      <c r="C31432">
        <v>1</v>
      </c>
      <c r="D31432" s="1">
        <v>534046</v>
      </c>
      <c r="E31432">
        <v>759</v>
      </c>
      <c r="F31432">
        <v>1</v>
      </c>
      <c r="G31432">
        <f t="shared" si="1473"/>
        <v>2</v>
      </c>
      <c r="H31432">
        <f t="shared" si="1474"/>
        <v>4</v>
      </c>
      <c r="I31432">
        <f t="shared" si="1475"/>
        <v>2</v>
      </c>
    </row>
    <row r="31433" spans="1:9" x14ac:dyDescent="0.35">
      <c r="A31433" t="s">
        <v>31435</v>
      </c>
      <c r="B31433">
        <v>56</v>
      </c>
      <c r="C31433">
        <v>1</v>
      </c>
      <c r="D31433" s="1">
        <v>669997</v>
      </c>
      <c r="E31433">
        <v>847</v>
      </c>
      <c r="F31433">
        <v>1</v>
      </c>
      <c r="G31433">
        <f t="shared" si="1473"/>
        <v>3</v>
      </c>
      <c r="H31433">
        <f t="shared" si="1474"/>
        <v>4</v>
      </c>
      <c r="I31433">
        <f t="shared" si="1475"/>
        <v>3</v>
      </c>
    </row>
    <row r="31434" spans="1:9" x14ac:dyDescent="0.35">
      <c r="A31434" t="s">
        <v>31436</v>
      </c>
      <c r="B31434">
        <v>31</v>
      </c>
      <c r="C31434">
        <v>1</v>
      </c>
      <c r="D31434" s="1">
        <v>263088</v>
      </c>
      <c r="E31434">
        <v>259</v>
      </c>
      <c r="F31434">
        <v>0</v>
      </c>
      <c r="G31434">
        <f t="shared" si="1473"/>
        <v>1</v>
      </c>
      <c r="H31434">
        <f t="shared" si="1474"/>
        <v>2</v>
      </c>
      <c r="I31434">
        <f t="shared" si="1475"/>
        <v>2</v>
      </c>
    </row>
    <row r="31435" spans="1:9" x14ac:dyDescent="0.35">
      <c r="A31435" t="s">
        <v>31437</v>
      </c>
      <c r="B31435">
        <v>32</v>
      </c>
      <c r="C31435">
        <v>0</v>
      </c>
      <c r="D31435" s="1">
        <v>274002.66666666669</v>
      </c>
      <c r="E31435">
        <v>279</v>
      </c>
      <c r="F31435">
        <v>0</v>
      </c>
      <c r="G31435">
        <f t="shared" si="1473"/>
        <v>1</v>
      </c>
      <c r="H31435">
        <f t="shared" si="1474"/>
        <v>2</v>
      </c>
      <c r="I31435">
        <f t="shared" si="1475"/>
        <v>2</v>
      </c>
    </row>
    <row r="31436" spans="1:9" x14ac:dyDescent="0.35">
      <c r="A31436" t="s">
        <v>31438</v>
      </c>
      <c r="B31436">
        <v>29</v>
      </c>
      <c r="C31436">
        <v>1</v>
      </c>
      <c r="D31436" s="1">
        <v>155393</v>
      </c>
      <c r="E31436">
        <v>220</v>
      </c>
      <c r="F31436">
        <v>0</v>
      </c>
      <c r="G31436">
        <f t="shared" si="1473"/>
        <v>1</v>
      </c>
      <c r="H31436">
        <f t="shared" si="1474"/>
        <v>2</v>
      </c>
      <c r="I31436">
        <f t="shared" si="1475"/>
        <v>1</v>
      </c>
    </row>
    <row r="31437" spans="1:9" x14ac:dyDescent="0.35">
      <c r="A31437" t="s">
        <v>31439</v>
      </c>
      <c r="B31437">
        <v>49</v>
      </c>
      <c r="C31437">
        <v>0</v>
      </c>
      <c r="D31437" s="1">
        <v>619330.66666666663</v>
      </c>
      <c r="E31437">
        <v>89</v>
      </c>
      <c r="F31437">
        <v>0</v>
      </c>
      <c r="G31437">
        <f t="shared" si="1473"/>
        <v>2</v>
      </c>
      <c r="H31437">
        <f t="shared" si="1474"/>
        <v>1</v>
      </c>
      <c r="I31437">
        <f t="shared" si="1475"/>
        <v>3</v>
      </c>
    </row>
    <row r="31438" spans="1:9" x14ac:dyDescent="0.35">
      <c r="A31438" t="s">
        <v>31440</v>
      </c>
      <c r="B31438">
        <v>40</v>
      </c>
      <c r="C31438">
        <v>1</v>
      </c>
      <c r="D31438" s="1">
        <v>585146.66666666663</v>
      </c>
      <c r="E31438">
        <v>309</v>
      </c>
      <c r="F31438">
        <v>0</v>
      </c>
      <c r="G31438">
        <f t="shared" si="1473"/>
        <v>2</v>
      </c>
      <c r="H31438">
        <f t="shared" si="1474"/>
        <v>2</v>
      </c>
      <c r="I31438">
        <f t="shared" si="1475"/>
        <v>3</v>
      </c>
    </row>
    <row r="31439" spans="1:9" x14ac:dyDescent="0.35">
      <c r="A31439" t="s">
        <v>31441</v>
      </c>
      <c r="B31439">
        <v>31</v>
      </c>
      <c r="C31439">
        <v>1</v>
      </c>
      <c r="D31439" s="1">
        <v>110328</v>
      </c>
      <c r="E31439">
        <v>483</v>
      </c>
      <c r="F31439">
        <v>0</v>
      </c>
      <c r="G31439">
        <f t="shared" si="1473"/>
        <v>1</v>
      </c>
      <c r="H31439">
        <f t="shared" si="1474"/>
        <v>3</v>
      </c>
      <c r="I31439">
        <f t="shared" si="1475"/>
        <v>1</v>
      </c>
    </row>
    <row r="31440" spans="1:9" x14ac:dyDescent="0.35">
      <c r="A31440" t="s">
        <v>31442</v>
      </c>
      <c r="B31440">
        <v>40</v>
      </c>
      <c r="C31440">
        <v>0</v>
      </c>
      <c r="D31440" s="1">
        <v>668637.33333333337</v>
      </c>
      <c r="E31440">
        <v>759</v>
      </c>
      <c r="F31440">
        <v>1</v>
      </c>
      <c r="G31440">
        <f t="shared" si="1473"/>
        <v>2</v>
      </c>
      <c r="H31440">
        <f t="shared" si="1474"/>
        <v>4</v>
      </c>
      <c r="I31440">
        <f t="shared" si="1475"/>
        <v>3</v>
      </c>
    </row>
    <row r="31441" spans="1:9" x14ac:dyDescent="0.35">
      <c r="A31441" t="s">
        <v>31443</v>
      </c>
      <c r="B31441">
        <v>27</v>
      </c>
      <c r="C31441">
        <v>1</v>
      </c>
      <c r="D31441" s="1">
        <v>298244</v>
      </c>
      <c r="E31441">
        <v>355</v>
      </c>
      <c r="F31441">
        <v>1</v>
      </c>
      <c r="G31441">
        <f t="shared" si="1473"/>
        <v>1</v>
      </c>
      <c r="H31441">
        <f t="shared" si="1474"/>
        <v>2</v>
      </c>
      <c r="I31441">
        <f t="shared" si="1475"/>
        <v>2</v>
      </c>
    </row>
    <row r="31442" spans="1:9" x14ac:dyDescent="0.35">
      <c r="A31442" t="s">
        <v>31444</v>
      </c>
      <c r="B31442">
        <v>33</v>
      </c>
      <c r="C31442">
        <v>0</v>
      </c>
      <c r="D31442" s="1">
        <v>447726.66666666663</v>
      </c>
      <c r="E31442">
        <v>218</v>
      </c>
      <c r="F31442">
        <v>1</v>
      </c>
      <c r="G31442">
        <f t="shared" si="1473"/>
        <v>1</v>
      </c>
      <c r="H31442">
        <f t="shared" si="1474"/>
        <v>2</v>
      </c>
      <c r="I31442">
        <f t="shared" si="1475"/>
        <v>2</v>
      </c>
    </row>
    <row r="31443" spans="1:9" x14ac:dyDescent="0.35">
      <c r="A31443" t="s">
        <v>31445</v>
      </c>
      <c r="B31443">
        <v>31</v>
      </c>
      <c r="C31443">
        <v>1</v>
      </c>
      <c r="D31443" s="1">
        <v>298646</v>
      </c>
      <c r="E31443">
        <v>213</v>
      </c>
      <c r="F31443">
        <v>0</v>
      </c>
      <c r="G31443">
        <f t="shared" si="1473"/>
        <v>1</v>
      </c>
      <c r="H31443">
        <f t="shared" si="1474"/>
        <v>2</v>
      </c>
      <c r="I31443">
        <f t="shared" si="1475"/>
        <v>2</v>
      </c>
    </row>
    <row r="31444" spans="1:9" x14ac:dyDescent="0.35">
      <c r="A31444" t="s">
        <v>31446</v>
      </c>
      <c r="B31444">
        <v>40</v>
      </c>
      <c r="C31444">
        <v>0</v>
      </c>
      <c r="D31444" s="1">
        <v>566298.66666666663</v>
      </c>
      <c r="E31444">
        <v>25</v>
      </c>
      <c r="F31444">
        <v>0</v>
      </c>
      <c r="G31444">
        <f t="shared" si="1473"/>
        <v>2</v>
      </c>
      <c r="H31444">
        <f t="shared" si="1474"/>
        <v>1</v>
      </c>
      <c r="I31444">
        <f t="shared" si="1475"/>
        <v>3</v>
      </c>
    </row>
    <row r="31445" spans="1:9" x14ac:dyDescent="0.35">
      <c r="A31445" t="s">
        <v>31447</v>
      </c>
      <c r="B31445">
        <v>58</v>
      </c>
      <c r="C31445">
        <v>1</v>
      </c>
      <c r="D31445" s="1">
        <v>627999</v>
      </c>
      <c r="E31445">
        <v>423</v>
      </c>
      <c r="F31445">
        <v>1</v>
      </c>
      <c r="G31445">
        <f t="shared" si="1473"/>
        <v>3</v>
      </c>
      <c r="H31445">
        <f t="shared" si="1474"/>
        <v>3</v>
      </c>
      <c r="I31445">
        <f t="shared" si="1475"/>
        <v>3</v>
      </c>
    </row>
    <row r="31446" spans="1:9" x14ac:dyDescent="0.35">
      <c r="A31446" t="s">
        <v>31448</v>
      </c>
      <c r="B31446">
        <v>52</v>
      </c>
      <c r="C31446">
        <v>1</v>
      </c>
      <c r="D31446" s="1">
        <v>710585</v>
      </c>
      <c r="E31446">
        <v>397</v>
      </c>
      <c r="F31446">
        <v>1</v>
      </c>
      <c r="G31446">
        <f t="shared" si="1473"/>
        <v>2</v>
      </c>
      <c r="H31446">
        <f t="shared" si="1474"/>
        <v>3</v>
      </c>
      <c r="I31446">
        <f t="shared" si="1475"/>
        <v>3</v>
      </c>
    </row>
    <row r="31447" spans="1:9" x14ac:dyDescent="0.35">
      <c r="A31447" t="s">
        <v>31449</v>
      </c>
      <c r="B31447">
        <v>62</v>
      </c>
      <c r="C31447">
        <v>0</v>
      </c>
      <c r="D31447" s="1">
        <v>476821.33333333331</v>
      </c>
      <c r="E31447">
        <v>347</v>
      </c>
      <c r="F31447">
        <v>0</v>
      </c>
      <c r="G31447">
        <f t="shared" si="1473"/>
        <v>3</v>
      </c>
      <c r="H31447">
        <f t="shared" si="1474"/>
        <v>2</v>
      </c>
      <c r="I31447">
        <f t="shared" si="1475"/>
        <v>2</v>
      </c>
    </row>
    <row r="31448" spans="1:9" x14ac:dyDescent="0.35">
      <c r="A31448" t="s">
        <v>31450</v>
      </c>
      <c r="B31448">
        <v>39</v>
      </c>
      <c r="C31448">
        <v>1</v>
      </c>
      <c r="D31448" s="1">
        <v>180018</v>
      </c>
      <c r="E31448">
        <v>331</v>
      </c>
      <c r="F31448">
        <v>1</v>
      </c>
      <c r="G31448">
        <f t="shared" si="1473"/>
        <v>2</v>
      </c>
      <c r="H31448">
        <f t="shared" si="1474"/>
        <v>2</v>
      </c>
      <c r="I31448">
        <f t="shared" si="1475"/>
        <v>1</v>
      </c>
    </row>
    <row r="31449" spans="1:9" x14ac:dyDescent="0.35">
      <c r="A31449" t="s">
        <v>31451</v>
      </c>
      <c r="B31449">
        <v>38</v>
      </c>
      <c r="C31449">
        <v>0</v>
      </c>
      <c r="D31449" s="1">
        <v>368864</v>
      </c>
      <c r="E31449">
        <v>296</v>
      </c>
      <c r="F31449">
        <v>0</v>
      </c>
      <c r="G31449">
        <f t="shared" si="1473"/>
        <v>2</v>
      </c>
      <c r="H31449">
        <f t="shared" si="1474"/>
        <v>2</v>
      </c>
      <c r="I31449">
        <f t="shared" si="1475"/>
        <v>2</v>
      </c>
    </row>
    <row r="31450" spans="1:9" x14ac:dyDescent="0.35">
      <c r="A31450" t="s">
        <v>31452</v>
      </c>
      <c r="B31450">
        <v>60</v>
      </c>
      <c r="C31450">
        <v>0</v>
      </c>
      <c r="D31450" s="1">
        <v>280120</v>
      </c>
      <c r="E31450">
        <v>247</v>
      </c>
      <c r="F31450">
        <v>0</v>
      </c>
      <c r="G31450">
        <f t="shared" si="1473"/>
        <v>3</v>
      </c>
      <c r="H31450">
        <f t="shared" si="1474"/>
        <v>2</v>
      </c>
      <c r="I31450">
        <f t="shared" si="1475"/>
        <v>2</v>
      </c>
    </row>
    <row r="31451" spans="1:9" x14ac:dyDescent="0.35">
      <c r="A31451" t="s">
        <v>31453</v>
      </c>
      <c r="B31451">
        <v>59</v>
      </c>
      <c r="C31451">
        <v>1</v>
      </c>
      <c r="D31451" s="1">
        <v>135858</v>
      </c>
      <c r="E31451">
        <v>350</v>
      </c>
      <c r="F31451">
        <v>0</v>
      </c>
      <c r="G31451">
        <f t="shared" si="1473"/>
        <v>3</v>
      </c>
      <c r="H31451">
        <f t="shared" si="1474"/>
        <v>2</v>
      </c>
      <c r="I31451">
        <f t="shared" si="1475"/>
        <v>1</v>
      </c>
    </row>
    <row r="31452" spans="1:9" x14ac:dyDescent="0.35">
      <c r="A31452" t="s">
        <v>31454</v>
      </c>
      <c r="B31452">
        <v>28</v>
      </c>
      <c r="C31452">
        <v>0</v>
      </c>
      <c r="D31452" s="1">
        <v>365557.66666666663</v>
      </c>
      <c r="E31452">
        <v>233</v>
      </c>
      <c r="F31452">
        <v>1</v>
      </c>
      <c r="G31452">
        <f t="shared" si="1473"/>
        <v>1</v>
      </c>
      <c r="H31452">
        <f t="shared" si="1474"/>
        <v>2</v>
      </c>
      <c r="I31452">
        <f t="shared" si="1475"/>
        <v>2</v>
      </c>
    </row>
    <row r="31453" spans="1:9" x14ac:dyDescent="0.35">
      <c r="A31453" t="s">
        <v>31455</v>
      </c>
      <c r="B31453">
        <v>49</v>
      </c>
      <c r="C31453">
        <v>1</v>
      </c>
      <c r="D31453" s="1">
        <v>451082</v>
      </c>
      <c r="E31453">
        <v>435</v>
      </c>
      <c r="F31453">
        <v>1</v>
      </c>
      <c r="G31453">
        <f t="shared" si="1473"/>
        <v>2</v>
      </c>
      <c r="H31453">
        <f t="shared" si="1474"/>
        <v>3</v>
      </c>
      <c r="I31453">
        <f t="shared" si="1475"/>
        <v>2</v>
      </c>
    </row>
    <row r="31454" spans="1:9" x14ac:dyDescent="0.35">
      <c r="A31454" t="s">
        <v>31456</v>
      </c>
      <c r="B31454">
        <v>33</v>
      </c>
      <c r="C31454">
        <v>0</v>
      </c>
      <c r="D31454" s="1">
        <v>368461.33333333331</v>
      </c>
      <c r="E31454">
        <v>410</v>
      </c>
      <c r="F31454">
        <v>1</v>
      </c>
      <c r="G31454">
        <f t="shared" si="1473"/>
        <v>1</v>
      </c>
      <c r="H31454">
        <f t="shared" si="1474"/>
        <v>3</v>
      </c>
      <c r="I31454">
        <f t="shared" si="1475"/>
        <v>2</v>
      </c>
    </row>
    <row r="31455" spans="1:9" x14ac:dyDescent="0.35">
      <c r="A31455" t="s">
        <v>31457</v>
      </c>
      <c r="B31455">
        <v>37</v>
      </c>
      <c r="C31455">
        <v>0</v>
      </c>
      <c r="D31455" s="1">
        <v>380466.66666666669</v>
      </c>
      <c r="E31455">
        <v>322</v>
      </c>
      <c r="F31455">
        <v>1</v>
      </c>
      <c r="G31455">
        <f t="shared" si="1473"/>
        <v>2</v>
      </c>
      <c r="H31455">
        <f t="shared" si="1474"/>
        <v>2</v>
      </c>
      <c r="I31455">
        <f t="shared" si="1475"/>
        <v>2</v>
      </c>
    </row>
    <row r="31456" spans="1:9" x14ac:dyDescent="0.35">
      <c r="A31456" t="s">
        <v>31458</v>
      </c>
      <c r="B31456">
        <v>30</v>
      </c>
      <c r="C31456">
        <v>1</v>
      </c>
      <c r="D31456" s="1">
        <v>293344</v>
      </c>
      <c r="E31456">
        <v>641</v>
      </c>
      <c r="F31456">
        <v>1</v>
      </c>
      <c r="G31456">
        <f t="shared" si="1473"/>
        <v>1</v>
      </c>
      <c r="H31456">
        <f t="shared" si="1474"/>
        <v>4</v>
      </c>
      <c r="I31456">
        <f t="shared" si="1475"/>
        <v>2</v>
      </c>
    </row>
    <row r="31457" spans="1:9" x14ac:dyDescent="0.35">
      <c r="A31457" t="s">
        <v>31459</v>
      </c>
      <c r="B31457">
        <v>34</v>
      </c>
      <c r="C31457">
        <v>0</v>
      </c>
      <c r="D31457" s="1">
        <v>377845.33333333331</v>
      </c>
      <c r="E31457">
        <v>340</v>
      </c>
      <c r="F31457">
        <v>0</v>
      </c>
      <c r="G31457">
        <f t="shared" si="1473"/>
        <v>1</v>
      </c>
      <c r="H31457">
        <f t="shared" si="1474"/>
        <v>2</v>
      </c>
      <c r="I31457">
        <f t="shared" si="1475"/>
        <v>2</v>
      </c>
    </row>
    <row r="31458" spans="1:9" x14ac:dyDescent="0.35">
      <c r="A31458" t="s">
        <v>31460</v>
      </c>
      <c r="B31458">
        <v>59</v>
      </c>
      <c r="C31458">
        <v>0</v>
      </c>
      <c r="D31458" s="1">
        <v>516418.66666666669</v>
      </c>
      <c r="E31458">
        <v>210</v>
      </c>
      <c r="F31458">
        <v>0</v>
      </c>
      <c r="G31458">
        <f t="shared" si="1473"/>
        <v>3</v>
      </c>
      <c r="H31458">
        <f t="shared" si="1474"/>
        <v>2</v>
      </c>
      <c r="I31458">
        <f t="shared" si="1475"/>
        <v>2</v>
      </c>
    </row>
    <row r="31459" spans="1:9" x14ac:dyDescent="0.35">
      <c r="A31459" t="s">
        <v>31461</v>
      </c>
      <c r="B31459">
        <v>25</v>
      </c>
      <c r="C31459">
        <v>1</v>
      </c>
      <c r="D31459" s="1">
        <v>282718</v>
      </c>
      <c r="E31459">
        <v>41</v>
      </c>
      <c r="F31459">
        <v>0</v>
      </c>
      <c r="G31459">
        <f t="shared" si="1473"/>
        <v>1</v>
      </c>
      <c r="H31459">
        <f t="shared" si="1474"/>
        <v>1</v>
      </c>
      <c r="I31459">
        <f t="shared" si="1475"/>
        <v>2</v>
      </c>
    </row>
    <row r="31460" spans="1:9" x14ac:dyDescent="0.35">
      <c r="A31460" t="s">
        <v>31462</v>
      </c>
      <c r="B31460">
        <v>52</v>
      </c>
      <c r="C31460">
        <v>1</v>
      </c>
      <c r="D31460" s="1">
        <v>598059</v>
      </c>
      <c r="E31460">
        <v>49</v>
      </c>
      <c r="F31460">
        <v>0</v>
      </c>
      <c r="G31460">
        <f t="shared" si="1473"/>
        <v>2</v>
      </c>
      <c r="H31460">
        <f t="shared" si="1474"/>
        <v>1</v>
      </c>
      <c r="I31460">
        <f t="shared" si="1475"/>
        <v>3</v>
      </c>
    </row>
    <row r="31461" spans="1:9" x14ac:dyDescent="0.35">
      <c r="A31461" t="s">
        <v>31463</v>
      </c>
      <c r="B31461">
        <v>39</v>
      </c>
      <c r="C31461">
        <v>0</v>
      </c>
      <c r="D31461" s="1">
        <v>474162.66666666669</v>
      </c>
      <c r="E31461">
        <v>273</v>
      </c>
      <c r="F31461">
        <v>0</v>
      </c>
      <c r="G31461">
        <f t="shared" si="1473"/>
        <v>2</v>
      </c>
      <c r="H31461">
        <f t="shared" si="1474"/>
        <v>2</v>
      </c>
      <c r="I31461">
        <f t="shared" si="1475"/>
        <v>2</v>
      </c>
    </row>
    <row r="31462" spans="1:9" x14ac:dyDescent="0.35">
      <c r="A31462" t="s">
        <v>31464</v>
      </c>
      <c r="B31462">
        <v>50</v>
      </c>
      <c r="C31462">
        <v>1</v>
      </c>
      <c r="D31462" s="1">
        <v>402843</v>
      </c>
      <c r="E31462">
        <v>421</v>
      </c>
      <c r="F31462">
        <v>1</v>
      </c>
      <c r="G31462">
        <f t="shared" si="1473"/>
        <v>2</v>
      </c>
      <c r="H31462">
        <f t="shared" si="1474"/>
        <v>3</v>
      </c>
      <c r="I31462">
        <f t="shared" si="1475"/>
        <v>2</v>
      </c>
    </row>
    <row r="31463" spans="1:9" x14ac:dyDescent="0.35">
      <c r="A31463" t="s">
        <v>31465</v>
      </c>
      <c r="B31463">
        <v>46</v>
      </c>
      <c r="C31463">
        <v>1</v>
      </c>
      <c r="D31463" s="1">
        <v>327863</v>
      </c>
      <c r="E31463">
        <v>326</v>
      </c>
      <c r="F31463">
        <v>0</v>
      </c>
      <c r="G31463">
        <f t="shared" si="1473"/>
        <v>2</v>
      </c>
      <c r="H31463">
        <f t="shared" si="1474"/>
        <v>2</v>
      </c>
      <c r="I31463">
        <f t="shared" si="1475"/>
        <v>2</v>
      </c>
    </row>
    <row r="31464" spans="1:9" x14ac:dyDescent="0.35">
      <c r="A31464" t="s">
        <v>31466</v>
      </c>
      <c r="B31464">
        <v>29</v>
      </c>
      <c r="C31464">
        <v>1</v>
      </c>
      <c r="D31464" s="1">
        <v>260290</v>
      </c>
      <c r="E31464">
        <v>742</v>
      </c>
      <c r="F31464">
        <v>1</v>
      </c>
      <c r="G31464">
        <f t="shared" si="1473"/>
        <v>1</v>
      </c>
      <c r="H31464">
        <f t="shared" si="1474"/>
        <v>4</v>
      </c>
      <c r="I31464">
        <f t="shared" si="1475"/>
        <v>2</v>
      </c>
    </row>
    <row r="31465" spans="1:9" x14ac:dyDescent="0.35">
      <c r="A31465" t="s">
        <v>31467</v>
      </c>
      <c r="B31465">
        <v>64</v>
      </c>
      <c r="C31465">
        <v>0</v>
      </c>
      <c r="D31465" s="1">
        <v>164869.33333333334</v>
      </c>
      <c r="E31465">
        <v>847</v>
      </c>
      <c r="F31465">
        <v>1</v>
      </c>
      <c r="G31465">
        <f t="shared" si="1473"/>
        <v>3</v>
      </c>
      <c r="H31465">
        <f t="shared" si="1474"/>
        <v>4</v>
      </c>
      <c r="I31465">
        <f t="shared" si="1475"/>
        <v>1</v>
      </c>
    </row>
    <row r="31466" spans="1:9" x14ac:dyDescent="0.35">
      <c r="A31466" t="s">
        <v>31468</v>
      </c>
      <c r="B31466">
        <v>50</v>
      </c>
      <c r="C31466">
        <v>1</v>
      </c>
      <c r="D31466" s="1">
        <v>540544</v>
      </c>
      <c r="E31466">
        <v>1016</v>
      </c>
      <c r="F31466">
        <v>1</v>
      </c>
      <c r="G31466">
        <f t="shared" si="1473"/>
        <v>2</v>
      </c>
      <c r="H31466">
        <f t="shared" si="1474"/>
        <v>4</v>
      </c>
      <c r="I31466">
        <f t="shared" si="1475"/>
        <v>2</v>
      </c>
    </row>
    <row r="31467" spans="1:9" x14ac:dyDescent="0.35">
      <c r="A31467" t="s">
        <v>31469</v>
      </c>
      <c r="B31467">
        <v>54</v>
      </c>
      <c r="C31467">
        <v>0</v>
      </c>
      <c r="D31467" s="1">
        <v>509482.66666666669</v>
      </c>
      <c r="E31467">
        <v>308</v>
      </c>
      <c r="F31467">
        <v>1</v>
      </c>
      <c r="G31467">
        <f t="shared" si="1473"/>
        <v>2</v>
      </c>
      <c r="H31467">
        <f t="shared" si="1474"/>
        <v>2</v>
      </c>
      <c r="I31467">
        <f t="shared" si="1475"/>
        <v>2</v>
      </c>
    </row>
    <row r="31468" spans="1:9" x14ac:dyDescent="0.35">
      <c r="A31468" t="s">
        <v>31470</v>
      </c>
      <c r="B31468">
        <v>27</v>
      </c>
      <c r="C31468">
        <v>1</v>
      </c>
      <c r="D31468" s="1">
        <v>112144</v>
      </c>
      <c r="E31468">
        <v>471</v>
      </c>
      <c r="F31468">
        <v>0</v>
      </c>
      <c r="G31468">
        <f t="shared" si="1473"/>
        <v>1</v>
      </c>
      <c r="H31468">
        <f t="shared" si="1474"/>
        <v>3</v>
      </c>
      <c r="I31468">
        <f t="shared" si="1475"/>
        <v>1</v>
      </c>
    </row>
    <row r="31469" spans="1:9" x14ac:dyDescent="0.35">
      <c r="A31469" t="s">
        <v>31471</v>
      </c>
      <c r="B31469">
        <v>31</v>
      </c>
      <c r="C31469">
        <v>1</v>
      </c>
      <c r="D31469" s="1">
        <v>208700</v>
      </c>
      <c r="E31469">
        <v>769</v>
      </c>
      <c r="F31469">
        <v>1</v>
      </c>
      <c r="G31469">
        <f t="shared" si="1473"/>
        <v>1</v>
      </c>
      <c r="H31469">
        <f t="shared" si="1474"/>
        <v>4</v>
      </c>
      <c r="I31469">
        <f t="shared" si="1475"/>
        <v>1</v>
      </c>
    </row>
    <row r="31470" spans="1:9" x14ac:dyDescent="0.35">
      <c r="A31470" t="s">
        <v>31472</v>
      </c>
      <c r="B31470">
        <v>50</v>
      </c>
      <c r="C31470">
        <v>1</v>
      </c>
      <c r="D31470" s="1">
        <v>380880</v>
      </c>
      <c r="E31470">
        <v>207</v>
      </c>
      <c r="F31470">
        <v>0</v>
      </c>
      <c r="G31470">
        <f t="shared" si="1473"/>
        <v>2</v>
      </c>
      <c r="H31470">
        <f t="shared" si="1474"/>
        <v>2</v>
      </c>
      <c r="I31470">
        <f t="shared" si="1475"/>
        <v>2</v>
      </c>
    </row>
    <row r="31471" spans="1:9" x14ac:dyDescent="0.35">
      <c r="A31471" t="s">
        <v>31473</v>
      </c>
      <c r="B31471">
        <v>31</v>
      </c>
      <c r="C31471">
        <v>0</v>
      </c>
      <c r="D31471" s="1">
        <v>150717.33333333334</v>
      </c>
      <c r="E31471">
        <v>320</v>
      </c>
      <c r="F31471">
        <v>1</v>
      </c>
      <c r="G31471">
        <f t="shared" si="1473"/>
        <v>1</v>
      </c>
      <c r="H31471">
        <f t="shared" si="1474"/>
        <v>2</v>
      </c>
      <c r="I31471">
        <f t="shared" si="1475"/>
        <v>1</v>
      </c>
    </row>
    <row r="31472" spans="1:9" x14ac:dyDescent="0.35">
      <c r="A31472" t="s">
        <v>31474</v>
      </c>
      <c r="B31472">
        <v>44</v>
      </c>
      <c r="C31472">
        <v>0</v>
      </c>
      <c r="D31472" s="1">
        <v>288288</v>
      </c>
      <c r="E31472">
        <v>303</v>
      </c>
      <c r="F31472">
        <v>1</v>
      </c>
      <c r="G31472">
        <f t="shared" si="1473"/>
        <v>2</v>
      </c>
      <c r="H31472">
        <f t="shared" si="1474"/>
        <v>2</v>
      </c>
      <c r="I31472">
        <f t="shared" si="1475"/>
        <v>2</v>
      </c>
    </row>
    <row r="31473" spans="1:9" x14ac:dyDescent="0.35">
      <c r="A31473" t="s">
        <v>31475</v>
      </c>
      <c r="B31473">
        <v>43</v>
      </c>
      <c r="C31473">
        <v>0</v>
      </c>
      <c r="D31473" s="1">
        <v>559976</v>
      </c>
      <c r="E31473">
        <v>452</v>
      </c>
      <c r="F31473">
        <v>1</v>
      </c>
      <c r="G31473">
        <f t="shared" si="1473"/>
        <v>2</v>
      </c>
      <c r="H31473">
        <f t="shared" si="1474"/>
        <v>3</v>
      </c>
      <c r="I31473">
        <f t="shared" si="1475"/>
        <v>3</v>
      </c>
    </row>
    <row r="31474" spans="1:9" x14ac:dyDescent="0.35">
      <c r="A31474" t="s">
        <v>31476</v>
      </c>
      <c r="B31474">
        <v>37</v>
      </c>
      <c r="C31474">
        <v>0</v>
      </c>
      <c r="D31474" s="1">
        <v>438490.66666666669</v>
      </c>
      <c r="E31474">
        <v>297</v>
      </c>
      <c r="F31474">
        <v>1</v>
      </c>
      <c r="G31474">
        <f t="shared" si="1473"/>
        <v>2</v>
      </c>
      <c r="H31474">
        <f t="shared" si="1474"/>
        <v>2</v>
      </c>
      <c r="I31474">
        <f t="shared" si="1475"/>
        <v>2</v>
      </c>
    </row>
    <row r="31475" spans="1:9" x14ac:dyDescent="0.35">
      <c r="A31475" t="s">
        <v>31477</v>
      </c>
      <c r="B31475">
        <v>47</v>
      </c>
      <c r="C31475">
        <v>0</v>
      </c>
      <c r="D31475" s="1">
        <v>291272</v>
      </c>
      <c r="E31475">
        <v>290</v>
      </c>
      <c r="F31475">
        <v>0</v>
      </c>
      <c r="G31475">
        <f t="shared" si="1473"/>
        <v>2</v>
      </c>
      <c r="H31475">
        <f t="shared" si="1474"/>
        <v>2</v>
      </c>
      <c r="I31475">
        <f t="shared" si="1475"/>
        <v>2</v>
      </c>
    </row>
    <row r="31476" spans="1:9" x14ac:dyDescent="0.35">
      <c r="A31476" t="s">
        <v>31478</v>
      </c>
      <c r="B31476">
        <v>40</v>
      </c>
      <c r="C31476">
        <v>1</v>
      </c>
      <c r="D31476" s="1">
        <v>777949.33333333337</v>
      </c>
      <c r="E31476">
        <v>809</v>
      </c>
      <c r="F31476">
        <v>1</v>
      </c>
      <c r="G31476">
        <f t="shared" si="1473"/>
        <v>2</v>
      </c>
      <c r="H31476">
        <f t="shared" si="1474"/>
        <v>4</v>
      </c>
      <c r="I31476">
        <f t="shared" si="1475"/>
        <v>3</v>
      </c>
    </row>
    <row r="31477" spans="1:9" x14ac:dyDescent="0.35">
      <c r="A31477" t="s">
        <v>31479</v>
      </c>
      <c r="B31477">
        <v>48</v>
      </c>
      <c r="C31477">
        <v>0</v>
      </c>
      <c r="D31477" s="1">
        <v>301410.66666666669</v>
      </c>
      <c r="E31477">
        <v>238</v>
      </c>
      <c r="F31477">
        <v>0</v>
      </c>
      <c r="G31477">
        <f t="shared" si="1473"/>
        <v>2</v>
      </c>
      <c r="H31477">
        <f t="shared" si="1474"/>
        <v>2</v>
      </c>
      <c r="I31477">
        <f t="shared" si="1475"/>
        <v>2</v>
      </c>
    </row>
    <row r="31478" spans="1:9" x14ac:dyDescent="0.35">
      <c r="A31478" t="s">
        <v>31480</v>
      </c>
      <c r="B31478">
        <v>58</v>
      </c>
      <c r="C31478">
        <v>0</v>
      </c>
      <c r="D31478" s="1">
        <v>182440</v>
      </c>
      <c r="E31478">
        <v>429</v>
      </c>
      <c r="F31478">
        <v>1</v>
      </c>
      <c r="G31478">
        <f t="shared" si="1473"/>
        <v>3</v>
      </c>
      <c r="H31478">
        <f t="shared" si="1474"/>
        <v>3</v>
      </c>
      <c r="I31478">
        <f t="shared" si="1475"/>
        <v>1</v>
      </c>
    </row>
    <row r="31479" spans="1:9" x14ac:dyDescent="0.35">
      <c r="A31479" t="s">
        <v>31481</v>
      </c>
      <c r="B31479">
        <v>29</v>
      </c>
      <c r="C31479">
        <v>1</v>
      </c>
      <c r="D31479" s="1">
        <v>288992</v>
      </c>
      <c r="E31479">
        <v>345</v>
      </c>
      <c r="F31479">
        <v>0</v>
      </c>
      <c r="G31479">
        <f t="shared" si="1473"/>
        <v>1</v>
      </c>
      <c r="H31479">
        <f t="shared" si="1474"/>
        <v>2</v>
      </c>
      <c r="I31479">
        <f t="shared" si="1475"/>
        <v>2</v>
      </c>
    </row>
    <row r="31480" spans="1:9" x14ac:dyDescent="0.35">
      <c r="A31480" t="s">
        <v>31482</v>
      </c>
      <c r="B31480">
        <v>48</v>
      </c>
      <c r="C31480">
        <v>0</v>
      </c>
      <c r="D31480" s="1">
        <v>667424</v>
      </c>
      <c r="E31480">
        <v>238</v>
      </c>
      <c r="F31480">
        <v>0</v>
      </c>
      <c r="G31480">
        <f t="shared" si="1473"/>
        <v>2</v>
      </c>
      <c r="H31480">
        <f t="shared" si="1474"/>
        <v>2</v>
      </c>
      <c r="I31480">
        <f t="shared" si="1475"/>
        <v>3</v>
      </c>
    </row>
    <row r="31481" spans="1:9" x14ac:dyDescent="0.35">
      <c r="A31481" t="s">
        <v>31483</v>
      </c>
      <c r="B31481">
        <v>50</v>
      </c>
      <c r="C31481">
        <v>0</v>
      </c>
      <c r="D31481" s="1">
        <v>301405.33333333331</v>
      </c>
      <c r="E31481">
        <v>745</v>
      </c>
      <c r="F31481">
        <v>1</v>
      </c>
      <c r="G31481">
        <f t="shared" si="1473"/>
        <v>2</v>
      </c>
      <c r="H31481">
        <f t="shared" si="1474"/>
        <v>4</v>
      </c>
      <c r="I31481">
        <f t="shared" si="1475"/>
        <v>2</v>
      </c>
    </row>
    <row r="31482" spans="1:9" x14ac:dyDescent="0.35">
      <c r="A31482" t="s">
        <v>31484</v>
      </c>
      <c r="B31482">
        <v>34</v>
      </c>
      <c r="C31482">
        <v>0</v>
      </c>
      <c r="D31482" s="1">
        <v>185157.33333333334</v>
      </c>
      <c r="E31482">
        <v>25</v>
      </c>
      <c r="F31482">
        <v>1</v>
      </c>
      <c r="G31482">
        <f t="shared" si="1473"/>
        <v>1</v>
      </c>
      <c r="H31482">
        <f t="shared" si="1474"/>
        <v>1</v>
      </c>
      <c r="I31482">
        <f t="shared" si="1475"/>
        <v>1</v>
      </c>
    </row>
    <row r="31483" spans="1:9" x14ac:dyDescent="0.35">
      <c r="A31483" t="s">
        <v>31485</v>
      </c>
      <c r="B31483">
        <v>32</v>
      </c>
      <c r="C31483">
        <v>1</v>
      </c>
      <c r="D31483" s="1">
        <v>253848</v>
      </c>
      <c r="E31483">
        <v>44</v>
      </c>
      <c r="F31483">
        <v>1</v>
      </c>
      <c r="G31483">
        <f t="shared" si="1473"/>
        <v>1</v>
      </c>
      <c r="H31483">
        <f t="shared" si="1474"/>
        <v>1</v>
      </c>
      <c r="I31483">
        <f t="shared" si="1475"/>
        <v>2</v>
      </c>
    </row>
    <row r="31484" spans="1:9" x14ac:dyDescent="0.35">
      <c r="A31484" t="s">
        <v>31486</v>
      </c>
      <c r="B31484">
        <v>40</v>
      </c>
      <c r="C31484">
        <v>1</v>
      </c>
      <c r="D31484" s="1">
        <v>494042</v>
      </c>
      <c r="E31484">
        <v>439</v>
      </c>
      <c r="F31484">
        <v>1</v>
      </c>
      <c r="G31484">
        <f t="shared" si="1473"/>
        <v>2</v>
      </c>
      <c r="H31484">
        <f t="shared" si="1474"/>
        <v>3</v>
      </c>
      <c r="I31484">
        <f t="shared" si="1475"/>
        <v>2</v>
      </c>
    </row>
    <row r="31485" spans="1:9" x14ac:dyDescent="0.35">
      <c r="A31485" t="s">
        <v>31487</v>
      </c>
      <c r="B31485">
        <v>45</v>
      </c>
      <c r="C31485">
        <v>0</v>
      </c>
      <c r="D31485" s="1">
        <v>472018.66666666669</v>
      </c>
      <c r="E31485">
        <v>354</v>
      </c>
      <c r="F31485">
        <v>0</v>
      </c>
      <c r="G31485">
        <f t="shared" si="1473"/>
        <v>2</v>
      </c>
      <c r="H31485">
        <f t="shared" si="1474"/>
        <v>2</v>
      </c>
      <c r="I31485">
        <f t="shared" si="1475"/>
        <v>2</v>
      </c>
    </row>
    <row r="31486" spans="1:9" x14ac:dyDescent="0.35">
      <c r="A31486" t="s">
        <v>31488</v>
      </c>
      <c r="B31486">
        <v>27</v>
      </c>
      <c r="C31486">
        <v>0</v>
      </c>
      <c r="D31486" s="1">
        <v>380037.33333333331</v>
      </c>
      <c r="E31486">
        <v>281</v>
      </c>
      <c r="F31486">
        <v>1</v>
      </c>
      <c r="G31486">
        <f t="shared" si="1473"/>
        <v>1</v>
      </c>
      <c r="H31486">
        <f t="shared" si="1474"/>
        <v>2</v>
      </c>
      <c r="I31486">
        <f t="shared" si="1475"/>
        <v>2</v>
      </c>
    </row>
    <row r="31487" spans="1:9" x14ac:dyDescent="0.35">
      <c r="A31487" t="s">
        <v>31489</v>
      </c>
      <c r="B31487">
        <v>55</v>
      </c>
      <c r="C31487">
        <v>0</v>
      </c>
      <c r="D31487" s="1">
        <v>171802.66666666666</v>
      </c>
      <c r="E31487">
        <v>586</v>
      </c>
      <c r="F31487">
        <v>1</v>
      </c>
      <c r="G31487">
        <f t="shared" si="1473"/>
        <v>2</v>
      </c>
      <c r="H31487">
        <f t="shared" si="1474"/>
        <v>4</v>
      </c>
      <c r="I31487">
        <f t="shared" si="1475"/>
        <v>1</v>
      </c>
    </row>
    <row r="31488" spans="1:9" x14ac:dyDescent="0.35">
      <c r="A31488" t="s">
        <v>31490</v>
      </c>
      <c r="B31488">
        <v>46</v>
      </c>
      <c r="C31488">
        <v>1</v>
      </c>
      <c r="D31488" s="1">
        <v>483446</v>
      </c>
      <c r="E31488">
        <v>307</v>
      </c>
      <c r="F31488">
        <v>0</v>
      </c>
      <c r="G31488">
        <f t="shared" si="1473"/>
        <v>2</v>
      </c>
      <c r="H31488">
        <f t="shared" si="1474"/>
        <v>2</v>
      </c>
      <c r="I31488">
        <f t="shared" si="1475"/>
        <v>2</v>
      </c>
    </row>
    <row r="31489" spans="1:9" x14ac:dyDescent="0.35">
      <c r="A31489" t="s">
        <v>31491</v>
      </c>
      <c r="B31489">
        <v>39</v>
      </c>
      <c r="C31489">
        <v>1</v>
      </c>
      <c r="D31489" s="1">
        <v>220811</v>
      </c>
      <c r="E31489">
        <v>355</v>
      </c>
      <c r="F31489">
        <v>0</v>
      </c>
      <c r="G31489">
        <f t="shared" si="1473"/>
        <v>2</v>
      </c>
      <c r="H31489">
        <f t="shared" si="1474"/>
        <v>2</v>
      </c>
      <c r="I31489">
        <f t="shared" si="1475"/>
        <v>1</v>
      </c>
    </row>
    <row r="31490" spans="1:9" x14ac:dyDescent="0.35">
      <c r="A31490" t="s">
        <v>31492</v>
      </c>
      <c r="B31490">
        <v>50</v>
      </c>
      <c r="C31490">
        <v>0</v>
      </c>
      <c r="D31490" s="1">
        <v>608458.66666666663</v>
      </c>
      <c r="E31490">
        <v>43</v>
      </c>
      <c r="F31490">
        <v>0</v>
      </c>
      <c r="G31490">
        <f t="shared" ref="G31490:G31553" si="1476">IF(B31490&lt;35, 1, IF(B31490&gt;55, 3, 2))</f>
        <v>2</v>
      </c>
      <c r="H31490">
        <f t="shared" ref="H31490:H31553" si="1477">IF(E31490&lt;200,1, IF(E31490&gt;500, 4, IF(E31490&lt;360, 2,3 )))</f>
        <v>1</v>
      </c>
      <c r="I31490">
        <f t="shared" si="1475"/>
        <v>3</v>
      </c>
    </row>
    <row r="31491" spans="1:9" x14ac:dyDescent="0.35">
      <c r="A31491" t="s">
        <v>31493</v>
      </c>
      <c r="B31491">
        <v>42</v>
      </c>
      <c r="C31491">
        <v>1</v>
      </c>
      <c r="D31491" s="1">
        <v>682522.66666666663</v>
      </c>
      <c r="E31491">
        <v>752</v>
      </c>
      <c r="F31491">
        <v>1</v>
      </c>
      <c r="G31491">
        <f t="shared" si="1476"/>
        <v>2</v>
      </c>
      <c r="H31491">
        <f t="shared" si="1477"/>
        <v>4</v>
      </c>
      <c r="I31491">
        <f t="shared" ref="I31491:I31554" si="1478">IF(D31491&lt;250000, 1, IF(D31491&gt;550000, 3, 2))</f>
        <v>3</v>
      </c>
    </row>
    <row r="31492" spans="1:9" x14ac:dyDescent="0.35">
      <c r="A31492" t="s">
        <v>31494</v>
      </c>
      <c r="B31492">
        <v>27</v>
      </c>
      <c r="C31492">
        <v>1</v>
      </c>
      <c r="D31492" s="1">
        <v>176229</v>
      </c>
      <c r="E31492">
        <v>478</v>
      </c>
      <c r="F31492">
        <v>0</v>
      </c>
      <c r="G31492">
        <f t="shared" si="1476"/>
        <v>1</v>
      </c>
      <c r="H31492">
        <f t="shared" si="1477"/>
        <v>3</v>
      </c>
      <c r="I31492">
        <f t="shared" si="1478"/>
        <v>1</v>
      </c>
    </row>
    <row r="31493" spans="1:9" x14ac:dyDescent="0.35">
      <c r="A31493" t="s">
        <v>31495</v>
      </c>
      <c r="B31493">
        <v>33</v>
      </c>
      <c r="C31493">
        <v>0</v>
      </c>
      <c r="D31493" s="1">
        <v>299185.66666666669</v>
      </c>
      <c r="E31493">
        <v>360</v>
      </c>
      <c r="F31493">
        <v>1</v>
      </c>
      <c r="G31493">
        <f t="shared" si="1476"/>
        <v>1</v>
      </c>
      <c r="H31493">
        <f t="shared" si="1477"/>
        <v>3</v>
      </c>
      <c r="I31493">
        <f t="shared" si="1478"/>
        <v>2</v>
      </c>
    </row>
    <row r="31494" spans="1:9" x14ac:dyDescent="0.35">
      <c r="A31494" t="s">
        <v>31496</v>
      </c>
      <c r="B31494">
        <v>41</v>
      </c>
      <c r="C31494">
        <v>1</v>
      </c>
      <c r="D31494" s="1">
        <v>455731</v>
      </c>
      <c r="E31494">
        <v>299</v>
      </c>
      <c r="F31494">
        <v>1</v>
      </c>
      <c r="G31494">
        <f t="shared" si="1476"/>
        <v>2</v>
      </c>
      <c r="H31494">
        <f t="shared" si="1477"/>
        <v>2</v>
      </c>
      <c r="I31494">
        <f t="shared" si="1478"/>
        <v>2</v>
      </c>
    </row>
    <row r="31495" spans="1:9" x14ac:dyDescent="0.35">
      <c r="A31495" t="s">
        <v>31497</v>
      </c>
      <c r="B31495">
        <v>32</v>
      </c>
      <c r="C31495">
        <v>0</v>
      </c>
      <c r="D31495" s="1">
        <v>344504</v>
      </c>
      <c r="E31495">
        <v>237</v>
      </c>
      <c r="F31495">
        <v>0</v>
      </c>
      <c r="G31495">
        <f t="shared" si="1476"/>
        <v>1</v>
      </c>
      <c r="H31495">
        <f t="shared" si="1477"/>
        <v>2</v>
      </c>
      <c r="I31495">
        <f t="shared" si="1478"/>
        <v>2</v>
      </c>
    </row>
    <row r="31496" spans="1:9" x14ac:dyDescent="0.35">
      <c r="A31496" t="s">
        <v>31498</v>
      </c>
      <c r="B31496">
        <v>63</v>
      </c>
      <c r="C31496">
        <v>1</v>
      </c>
      <c r="D31496" s="1">
        <v>699980</v>
      </c>
      <c r="E31496">
        <v>264</v>
      </c>
      <c r="F31496">
        <v>1</v>
      </c>
      <c r="G31496">
        <f t="shared" si="1476"/>
        <v>3</v>
      </c>
      <c r="H31496">
        <f t="shared" si="1477"/>
        <v>2</v>
      </c>
      <c r="I31496">
        <f t="shared" si="1478"/>
        <v>3</v>
      </c>
    </row>
    <row r="31497" spans="1:9" x14ac:dyDescent="0.35">
      <c r="A31497" t="s">
        <v>31499</v>
      </c>
      <c r="B31497">
        <v>59</v>
      </c>
      <c r="C31497">
        <v>1</v>
      </c>
      <c r="D31497" s="1">
        <v>442849</v>
      </c>
      <c r="E31497">
        <v>859</v>
      </c>
      <c r="F31497">
        <v>1</v>
      </c>
      <c r="G31497">
        <f t="shared" si="1476"/>
        <v>3</v>
      </c>
      <c r="H31497">
        <f t="shared" si="1477"/>
        <v>4</v>
      </c>
      <c r="I31497">
        <f t="shared" si="1478"/>
        <v>2</v>
      </c>
    </row>
    <row r="31498" spans="1:9" x14ac:dyDescent="0.35">
      <c r="A31498" t="s">
        <v>31500</v>
      </c>
      <c r="B31498">
        <v>54</v>
      </c>
      <c r="C31498">
        <v>1</v>
      </c>
      <c r="D31498" s="1">
        <v>397802</v>
      </c>
      <c r="E31498">
        <v>275</v>
      </c>
      <c r="F31498">
        <v>0</v>
      </c>
      <c r="G31498">
        <f t="shared" si="1476"/>
        <v>2</v>
      </c>
      <c r="H31498">
        <f t="shared" si="1477"/>
        <v>2</v>
      </c>
      <c r="I31498">
        <f t="shared" si="1478"/>
        <v>2</v>
      </c>
    </row>
    <row r="31499" spans="1:9" x14ac:dyDescent="0.35">
      <c r="A31499" t="s">
        <v>31501</v>
      </c>
      <c r="B31499">
        <v>48</v>
      </c>
      <c r="C31499">
        <v>1</v>
      </c>
      <c r="D31499" s="1">
        <v>445257</v>
      </c>
      <c r="E31499">
        <v>438</v>
      </c>
      <c r="F31499">
        <v>0</v>
      </c>
      <c r="G31499">
        <f t="shared" si="1476"/>
        <v>2</v>
      </c>
      <c r="H31499">
        <f t="shared" si="1477"/>
        <v>3</v>
      </c>
      <c r="I31499">
        <f t="shared" si="1478"/>
        <v>2</v>
      </c>
    </row>
    <row r="31500" spans="1:9" x14ac:dyDescent="0.35">
      <c r="A31500" t="s">
        <v>31502</v>
      </c>
      <c r="B31500">
        <v>44</v>
      </c>
      <c r="C31500">
        <v>1</v>
      </c>
      <c r="D31500" s="1">
        <v>376304</v>
      </c>
      <c r="E31500">
        <v>493</v>
      </c>
      <c r="F31500">
        <v>1</v>
      </c>
      <c r="G31500">
        <f t="shared" si="1476"/>
        <v>2</v>
      </c>
      <c r="H31500">
        <f t="shared" si="1477"/>
        <v>3</v>
      </c>
      <c r="I31500">
        <f t="shared" si="1478"/>
        <v>2</v>
      </c>
    </row>
    <row r="31501" spans="1:9" x14ac:dyDescent="0.35">
      <c r="A31501" t="s">
        <v>31503</v>
      </c>
      <c r="B31501">
        <v>35</v>
      </c>
      <c r="C31501">
        <v>0</v>
      </c>
      <c r="D31501" s="1">
        <v>303243.66666666669</v>
      </c>
      <c r="E31501">
        <v>395</v>
      </c>
      <c r="F31501">
        <v>1</v>
      </c>
      <c r="G31501">
        <f t="shared" si="1476"/>
        <v>2</v>
      </c>
      <c r="H31501">
        <f t="shared" si="1477"/>
        <v>3</v>
      </c>
      <c r="I31501">
        <f t="shared" si="1478"/>
        <v>2</v>
      </c>
    </row>
    <row r="31502" spans="1:9" x14ac:dyDescent="0.35">
      <c r="A31502" t="s">
        <v>31504</v>
      </c>
      <c r="B31502">
        <v>41</v>
      </c>
      <c r="C31502">
        <v>0</v>
      </c>
      <c r="D31502" s="1">
        <v>694573.33333333337</v>
      </c>
      <c r="E31502">
        <v>357</v>
      </c>
      <c r="F31502">
        <v>0</v>
      </c>
      <c r="G31502">
        <f t="shared" si="1476"/>
        <v>2</v>
      </c>
      <c r="H31502">
        <f t="shared" si="1477"/>
        <v>2</v>
      </c>
      <c r="I31502">
        <f t="shared" si="1478"/>
        <v>3</v>
      </c>
    </row>
    <row r="31503" spans="1:9" x14ac:dyDescent="0.35">
      <c r="A31503" t="s">
        <v>31505</v>
      </c>
      <c r="B31503">
        <v>37</v>
      </c>
      <c r="C31503">
        <v>1</v>
      </c>
      <c r="D31503" s="1">
        <v>410708</v>
      </c>
      <c r="E31503">
        <v>409</v>
      </c>
      <c r="F31503">
        <v>1</v>
      </c>
      <c r="G31503">
        <f t="shared" si="1476"/>
        <v>2</v>
      </c>
      <c r="H31503">
        <f t="shared" si="1477"/>
        <v>3</v>
      </c>
      <c r="I31503">
        <f t="shared" si="1478"/>
        <v>2</v>
      </c>
    </row>
    <row r="31504" spans="1:9" x14ac:dyDescent="0.35">
      <c r="A31504" t="s">
        <v>31506</v>
      </c>
      <c r="B31504">
        <v>36</v>
      </c>
      <c r="C31504">
        <v>1</v>
      </c>
      <c r="D31504" s="1">
        <v>219841</v>
      </c>
      <c r="E31504">
        <v>25</v>
      </c>
      <c r="F31504">
        <v>0</v>
      </c>
      <c r="G31504">
        <f t="shared" si="1476"/>
        <v>2</v>
      </c>
      <c r="H31504">
        <f t="shared" si="1477"/>
        <v>1</v>
      </c>
      <c r="I31504">
        <f t="shared" si="1478"/>
        <v>1</v>
      </c>
    </row>
    <row r="31505" spans="1:9" x14ac:dyDescent="0.35">
      <c r="A31505" t="s">
        <v>31507</v>
      </c>
      <c r="B31505">
        <v>38</v>
      </c>
      <c r="C31505">
        <v>0</v>
      </c>
      <c r="D31505" s="1">
        <v>458221.33333333331</v>
      </c>
      <c r="E31505">
        <v>110</v>
      </c>
      <c r="F31505">
        <v>0</v>
      </c>
      <c r="G31505">
        <f t="shared" si="1476"/>
        <v>2</v>
      </c>
      <c r="H31505">
        <f t="shared" si="1477"/>
        <v>1</v>
      </c>
      <c r="I31505">
        <f t="shared" si="1478"/>
        <v>2</v>
      </c>
    </row>
    <row r="31506" spans="1:9" x14ac:dyDescent="0.35">
      <c r="A31506" t="s">
        <v>31508</v>
      </c>
      <c r="B31506">
        <v>46</v>
      </c>
      <c r="C31506">
        <v>1</v>
      </c>
      <c r="D31506" s="1">
        <v>449595</v>
      </c>
      <c r="E31506">
        <v>403</v>
      </c>
      <c r="F31506">
        <v>0</v>
      </c>
      <c r="G31506">
        <f t="shared" si="1476"/>
        <v>2</v>
      </c>
      <c r="H31506">
        <f t="shared" si="1477"/>
        <v>3</v>
      </c>
      <c r="I31506">
        <f t="shared" si="1478"/>
        <v>2</v>
      </c>
    </row>
    <row r="31507" spans="1:9" x14ac:dyDescent="0.35">
      <c r="A31507" t="s">
        <v>31509</v>
      </c>
      <c r="B31507">
        <v>35</v>
      </c>
      <c r="C31507">
        <v>0</v>
      </c>
      <c r="D31507" s="1">
        <v>312890.66666666669</v>
      </c>
      <c r="E31507">
        <v>429</v>
      </c>
      <c r="F31507">
        <v>0</v>
      </c>
      <c r="G31507">
        <f t="shared" si="1476"/>
        <v>2</v>
      </c>
      <c r="H31507">
        <f t="shared" si="1477"/>
        <v>3</v>
      </c>
      <c r="I31507">
        <f t="shared" si="1478"/>
        <v>2</v>
      </c>
    </row>
    <row r="31508" spans="1:9" x14ac:dyDescent="0.35">
      <c r="A31508" t="s">
        <v>31510</v>
      </c>
      <c r="B31508">
        <v>29</v>
      </c>
      <c r="C31508">
        <v>0</v>
      </c>
      <c r="D31508" s="1">
        <v>324402.66666666669</v>
      </c>
      <c r="E31508">
        <v>66</v>
      </c>
      <c r="F31508">
        <v>1</v>
      </c>
      <c r="G31508">
        <f t="shared" si="1476"/>
        <v>1</v>
      </c>
      <c r="H31508">
        <f t="shared" si="1477"/>
        <v>1</v>
      </c>
      <c r="I31508">
        <f t="shared" si="1478"/>
        <v>2</v>
      </c>
    </row>
    <row r="31509" spans="1:9" x14ac:dyDescent="0.35">
      <c r="A31509" t="s">
        <v>31511</v>
      </c>
      <c r="B31509">
        <v>59</v>
      </c>
      <c r="C31509">
        <v>0</v>
      </c>
      <c r="D31509" s="1">
        <v>354141.33333333331</v>
      </c>
      <c r="E31509">
        <v>306</v>
      </c>
      <c r="F31509">
        <v>0</v>
      </c>
      <c r="G31509">
        <f t="shared" si="1476"/>
        <v>3</v>
      </c>
      <c r="H31509">
        <f t="shared" si="1477"/>
        <v>2</v>
      </c>
      <c r="I31509">
        <f t="shared" si="1478"/>
        <v>2</v>
      </c>
    </row>
    <row r="31510" spans="1:9" x14ac:dyDescent="0.35">
      <c r="A31510" t="s">
        <v>31512</v>
      </c>
      <c r="B31510">
        <v>51</v>
      </c>
      <c r="C31510">
        <v>1</v>
      </c>
      <c r="D31510" s="1">
        <v>595858</v>
      </c>
      <c r="E31510">
        <v>561</v>
      </c>
      <c r="F31510">
        <v>1</v>
      </c>
      <c r="G31510">
        <f t="shared" si="1476"/>
        <v>2</v>
      </c>
      <c r="H31510">
        <f t="shared" si="1477"/>
        <v>4</v>
      </c>
      <c r="I31510">
        <f t="shared" si="1478"/>
        <v>3</v>
      </c>
    </row>
    <row r="31511" spans="1:9" x14ac:dyDescent="0.35">
      <c r="A31511" t="s">
        <v>31513</v>
      </c>
      <c r="B31511">
        <v>53</v>
      </c>
      <c r="C31511">
        <v>1</v>
      </c>
      <c r="D31511" s="1">
        <v>185491</v>
      </c>
      <c r="E31511">
        <v>331</v>
      </c>
      <c r="F31511">
        <v>0</v>
      </c>
      <c r="G31511">
        <f t="shared" si="1476"/>
        <v>2</v>
      </c>
      <c r="H31511">
        <f t="shared" si="1477"/>
        <v>2</v>
      </c>
      <c r="I31511">
        <f t="shared" si="1478"/>
        <v>1</v>
      </c>
    </row>
    <row r="31512" spans="1:9" x14ac:dyDescent="0.35">
      <c r="A31512" t="s">
        <v>31514</v>
      </c>
      <c r="B31512">
        <v>36</v>
      </c>
      <c r="C31512">
        <v>1</v>
      </c>
      <c r="D31512" s="1">
        <v>117924</v>
      </c>
      <c r="E31512">
        <v>366</v>
      </c>
      <c r="F31512">
        <v>0</v>
      </c>
      <c r="G31512">
        <f t="shared" si="1476"/>
        <v>2</v>
      </c>
      <c r="H31512">
        <f t="shared" si="1477"/>
        <v>3</v>
      </c>
      <c r="I31512">
        <f t="shared" si="1478"/>
        <v>1</v>
      </c>
    </row>
    <row r="31513" spans="1:9" x14ac:dyDescent="0.35">
      <c r="A31513" t="s">
        <v>31515</v>
      </c>
      <c r="B31513">
        <v>60</v>
      </c>
      <c r="C31513">
        <v>0</v>
      </c>
      <c r="D31513" s="1">
        <v>394488</v>
      </c>
      <c r="E31513">
        <v>676</v>
      </c>
      <c r="F31513">
        <v>1</v>
      </c>
      <c r="G31513">
        <f t="shared" si="1476"/>
        <v>3</v>
      </c>
      <c r="H31513">
        <f t="shared" si="1477"/>
        <v>4</v>
      </c>
      <c r="I31513">
        <f t="shared" si="1478"/>
        <v>2</v>
      </c>
    </row>
    <row r="31514" spans="1:9" x14ac:dyDescent="0.35">
      <c r="A31514" t="s">
        <v>31516</v>
      </c>
      <c r="B31514">
        <v>33</v>
      </c>
      <c r="C31514">
        <v>1</v>
      </c>
      <c r="D31514" s="1">
        <v>118432</v>
      </c>
      <c r="E31514">
        <v>380</v>
      </c>
      <c r="F31514">
        <v>1</v>
      </c>
      <c r="G31514">
        <f t="shared" si="1476"/>
        <v>1</v>
      </c>
      <c r="H31514">
        <f t="shared" si="1477"/>
        <v>3</v>
      </c>
      <c r="I31514">
        <f t="shared" si="1478"/>
        <v>1</v>
      </c>
    </row>
    <row r="31515" spans="1:9" x14ac:dyDescent="0.35">
      <c r="A31515" t="s">
        <v>31517</v>
      </c>
      <c r="B31515">
        <v>46</v>
      </c>
      <c r="C31515">
        <v>1</v>
      </c>
      <c r="D31515" s="1">
        <v>160108</v>
      </c>
      <c r="E31515">
        <v>313</v>
      </c>
      <c r="F31515">
        <v>1</v>
      </c>
      <c r="G31515">
        <f t="shared" si="1476"/>
        <v>2</v>
      </c>
      <c r="H31515">
        <f t="shared" si="1477"/>
        <v>2</v>
      </c>
      <c r="I31515">
        <f t="shared" si="1478"/>
        <v>1</v>
      </c>
    </row>
    <row r="31516" spans="1:9" x14ac:dyDescent="0.35">
      <c r="A31516" t="s">
        <v>31518</v>
      </c>
      <c r="B31516">
        <v>43</v>
      </c>
      <c r="C31516">
        <v>1</v>
      </c>
      <c r="D31516" s="1">
        <v>227419</v>
      </c>
      <c r="E31516">
        <v>406</v>
      </c>
      <c r="F31516">
        <v>0</v>
      </c>
      <c r="G31516">
        <f t="shared" si="1476"/>
        <v>2</v>
      </c>
      <c r="H31516">
        <f t="shared" si="1477"/>
        <v>3</v>
      </c>
      <c r="I31516">
        <f t="shared" si="1478"/>
        <v>1</v>
      </c>
    </row>
    <row r="31517" spans="1:9" x14ac:dyDescent="0.35">
      <c r="A31517" t="s">
        <v>31519</v>
      </c>
      <c r="B31517">
        <v>40</v>
      </c>
      <c r="C31517">
        <v>0</v>
      </c>
      <c r="D31517" s="1">
        <v>371162.66666666669</v>
      </c>
      <c r="E31517">
        <v>214</v>
      </c>
      <c r="F31517">
        <v>0</v>
      </c>
      <c r="G31517">
        <f t="shared" si="1476"/>
        <v>2</v>
      </c>
      <c r="H31517">
        <f t="shared" si="1477"/>
        <v>2</v>
      </c>
      <c r="I31517">
        <f t="shared" si="1478"/>
        <v>2</v>
      </c>
    </row>
    <row r="31518" spans="1:9" x14ac:dyDescent="0.35">
      <c r="A31518" t="s">
        <v>31520</v>
      </c>
      <c r="B31518">
        <v>40</v>
      </c>
      <c r="C31518">
        <v>1</v>
      </c>
      <c r="D31518" s="1">
        <v>612170.66666666663</v>
      </c>
      <c r="E31518">
        <v>890</v>
      </c>
      <c r="F31518">
        <v>1</v>
      </c>
      <c r="G31518">
        <f t="shared" si="1476"/>
        <v>2</v>
      </c>
      <c r="H31518">
        <f t="shared" si="1477"/>
        <v>4</v>
      </c>
      <c r="I31518">
        <f t="shared" si="1478"/>
        <v>3</v>
      </c>
    </row>
    <row r="31519" spans="1:9" x14ac:dyDescent="0.35">
      <c r="A31519" t="s">
        <v>31521</v>
      </c>
      <c r="B31519">
        <v>56</v>
      </c>
      <c r="C31519">
        <v>0</v>
      </c>
      <c r="D31519" s="1">
        <v>182128</v>
      </c>
      <c r="E31519">
        <v>318</v>
      </c>
      <c r="F31519">
        <v>0</v>
      </c>
      <c r="G31519">
        <f t="shared" si="1476"/>
        <v>3</v>
      </c>
      <c r="H31519">
        <f t="shared" si="1477"/>
        <v>2</v>
      </c>
      <c r="I31519">
        <f t="shared" si="1478"/>
        <v>1</v>
      </c>
    </row>
    <row r="31520" spans="1:9" x14ac:dyDescent="0.35">
      <c r="A31520" t="s">
        <v>31522</v>
      </c>
      <c r="B31520">
        <v>57</v>
      </c>
      <c r="C31520">
        <v>0</v>
      </c>
      <c r="D31520" s="1">
        <v>514562.66666666669</v>
      </c>
      <c r="E31520">
        <v>426</v>
      </c>
      <c r="F31520">
        <v>1</v>
      </c>
      <c r="G31520">
        <f t="shared" si="1476"/>
        <v>3</v>
      </c>
      <c r="H31520">
        <f t="shared" si="1477"/>
        <v>3</v>
      </c>
      <c r="I31520">
        <f t="shared" si="1478"/>
        <v>2</v>
      </c>
    </row>
    <row r="31521" spans="1:9" x14ac:dyDescent="0.35">
      <c r="A31521" t="s">
        <v>31523</v>
      </c>
      <c r="B31521">
        <v>52</v>
      </c>
      <c r="C31521">
        <v>1</v>
      </c>
      <c r="D31521" s="1">
        <v>756206</v>
      </c>
      <c r="E31521">
        <v>498</v>
      </c>
      <c r="F31521">
        <v>1</v>
      </c>
      <c r="G31521">
        <f t="shared" si="1476"/>
        <v>2</v>
      </c>
      <c r="H31521">
        <f t="shared" si="1477"/>
        <v>3</v>
      </c>
      <c r="I31521">
        <f t="shared" si="1478"/>
        <v>3</v>
      </c>
    </row>
    <row r="31522" spans="1:9" x14ac:dyDescent="0.35">
      <c r="A31522" t="s">
        <v>31524</v>
      </c>
      <c r="B31522">
        <v>52</v>
      </c>
      <c r="C31522">
        <v>0</v>
      </c>
      <c r="D31522" s="1">
        <v>252829.33333333334</v>
      </c>
      <c r="E31522">
        <v>423</v>
      </c>
      <c r="F31522">
        <v>1</v>
      </c>
      <c r="G31522">
        <f t="shared" si="1476"/>
        <v>2</v>
      </c>
      <c r="H31522">
        <f t="shared" si="1477"/>
        <v>3</v>
      </c>
      <c r="I31522">
        <f t="shared" si="1478"/>
        <v>2</v>
      </c>
    </row>
    <row r="31523" spans="1:9" x14ac:dyDescent="0.35">
      <c r="A31523" t="s">
        <v>31525</v>
      </c>
      <c r="B31523">
        <v>65</v>
      </c>
      <c r="C31523">
        <v>0</v>
      </c>
      <c r="D31523" s="1">
        <v>244829.33333333334</v>
      </c>
      <c r="E31523">
        <v>305</v>
      </c>
      <c r="F31523">
        <v>0</v>
      </c>
      <c r="G31523">
        <f t="shared" si="1476"/>
        <v>3</v>
      </c>
      <c r="H31523">
        <f t="shared" si="1477"/>
        <v>2</v>
      </c>
      <c r="I31523">
        <f t="shared" si="1478"/>
        <v>1</v>
      </c>
    </row>
    <row r="31524" spans="1:9" x14ac:dyDescent="0.35">
      <c r="A31524" t="s">
        <v>31526</v>
      </c>
      <c r="B31524">
        <v>49</v>
      </c>
      <c r="C31524">
        <v>1</v>
      </c>
      <c r="D31524" s="1">
        <v>765101.33333333337</v>
      </c>
      <c r="E31524">
        <v>227</v>
      </c>
      <c r="F31524">
        <v>1</v>
      </c>
      <c r="G31524">
        <f t="shared" si="1476"/>
        <v>2</v>
      </c>
      <c r="H31524">
        <f t="shared" si="1477"/>
        <v>2</v>
      </c>
      <c r="I31524">
        <f t="shared" si="1478"/>
        <v>3</v>
      </c>
    </row>
    <row r="31525" spans="1:9" x14ac:dyDescent="0.35">
      <c r="A31525" t="s">
        <v>31527</v>
      </c>
      <c r="B31525">
        <v>43</v>
      </c>
      <c r="C31525">
        <v>1</v>
      </c>
      <c r="D31525" s="1">
        <v>258003</v>
      </c>
      <c r="E31525">
        <v>258</v>
      </c>
      <c r="F31525">
        <v>1</v>
      </c>
      <c r="G31525">
        <f t="shared" si="1476"/>
        <v>2</v>
      </c>
      <c r="H31525">
        <f t="shared" si="1477"/>
        <v>2</v>
      </c>
      <c r="I31525">
        <f t="shared" si="1478"/>
        <v>2</v>
      </c>
    </row>
    <row r="31526" spans="1:9" x14ac:dyDescent="0.35">
      <c r="A31526" t="s">
        <v>31528</v>
      </c>
      <c r="B31526">
        <v>41</v>
      </c>
      <c r="C31526">
        <v>1</v>
      </c>
      <c r="D31526" s="1">
        <v>736469.33333333337</v>
      </c>
      <c r="E31526">
        <v>226</v>
      </c>
      <c r="F31526">
        <v>0</v>
      </c>
      <c r="G31526">
        <f t="shared" si="1476"/>
        <v>2</v>
      </c>
      <c r="H31526">
        <f t="shared" si="1477"/>
        <v>2</v>
      </c>
      <c r="I31526">
        <f t="shared" si="1478"/>
        <v>3</v>
      </c>
    </row>
    <row r="31527" spans="1:9" x14ac:dyDescent="0.35">
      <c r="A31527" t="s">
        <v>31529</v>
      </c>
      <c r="B31527">
        <v>37</v>
      </c>
      <c r="C31527">
        <v>1</v>
      </c>
      <c r="D31527" s="1">
        <v>121789</v>
      </c>
      <c r="E31527">
        <v>292</v>
      </c>
      <c r="F31527">
        <v>0</v>
      </c>
      <c r="G31527">
        <f t="shared" si="1476"/>
        <v>2</v>
      </c>
      <c r="H31527">
        <f t="shared" si="1477"/>
        <v>2</v>
      </c>
      <c r="I31527">
        <f t="shared" si="1478"/>
        <v>1</v>
      </c>
    </row>
    <row r="31528" spans="1:9" x14ac:dyDescent="0.35">
      <c r="A31528" t="s">
        <v>31530</v>
      </c>
      <c r="B31528">
        <v>43</v>
      </c>
      <c r="C31528">
        <v>0</v>
      </c>
      <c r="D31528" s="1">
        <v>547421.33333333337</v>
      </c>
      <c r="E31528">
        <v>437</v>
      </c>
      <c r="F31528">
        <v>1</v>
      </c>
      <c r="G31528">
        <f t="shared" si="1476"/>
        <v>2</v>
      </c>
      <c r="H31528">
        <f t="shared" si="1477"/>
        <v>3</v>
      </c>
      <c r="I31528">
        <f t="shared" si="1478"/>
        <v>2</v>
      </c>
    </row>
    <row r="31529" spans="1:9" x14ac:dyDescent="0.35">
      <c r="A31529" t="s">
        <v>31531</v>
      </c>
      <c r="B31529">
        <v>56</v>
      </c>
      <c r="C31529">
        <v>1</v>
      </c>
      <c r="D31529" s="1">
        <v>474745</v>
      </c>
      <c r="E31529">
        <v>253</v>
      </c>
      <c r="F31529">
        <v>1</v>
      </c>
      <c r="G31529">
        <f t="shared" si="1476"/>
        <v>3</v>
      </c>
      <c r="H31529">
        <f t="shared" si="1477"/>
        <v>2</v>
      </c>
      <c r="I31529">
        <f t="shared" si="1478"/>
        <v>2</v>
      </c>
    </row>
    <row r="31530" spans="1:9" x14ac:dyDescent="0.35">
      <c r="A31530" t="s">
        <v>31532</v>
      </c>
      <c r="B31530">
        <v>37</v>
      </c>
      <c r="C31530">
        <v>1</v>
      </c>
      <c r="D31530" s="1">
        <v>505250.66666666669</v>
      </c>
      <c r="E31530">
        <v>130</v>
      </c>
      <c r="F31530">
        <v>0</v>
      </c>
      <c r="G31530">
        <f t="shared" si="1476"/>
        <v>2</v>
      </c>
      <c r="H31530">
        <f t="shared" si="1477"/>
        <v>1</v>
      </c>
      <c r="I31530">
        <f t="shared" si="1478"/>
        <v>2</v>
      </c>
    </row>
    <row r="31531" spans="1:9" x14ac:dyDescent="0.35">
      <c r="A31531" t="s">
        <v>31533</v>
      </c>
      <c r="B31531">
        <v>46</v>
      </c>
      <c r="C31531">
        <v>0</v>
      </c>
      <c r="D31531" s="1">
        <v>372698.66666666669</v>
      </c>
      <c r="E31531">
        <v>633</v>
      </c>
      <c r="F31531">
        <v>1</v>
      </c>
      <c r="G31531">
        <f t="shared" si="1476"/>
        <v>2</v>
      </c>
      <c r="H31531">
        <f t="shared" si="1477"/>
        <v>4</v>
      </c>
      <c r="I31531">
        <f t="shared" si="1478"/>
        <v>2</v>
      </c>
    </row>
    <row r="31532" spans="1:9" x14ac:dyDescent="0.35">
      <c r="A31532" t="s">
        <v>31534</v>
      </c>
      <c r="B31532">
        <v>39</v>
      </c>
      <c r="C31532">
        <v>1</v>
      </c>
      <c r="D31532" s="1">
        <v>465310</v>
      </c>
      <c r="E31532">
        <v>491</v>
      </c>
      <c r="F31532">
        <v>0</v>
      </c>
      <c r="G31532">
        <f t="shared" si="1476"/>
        <v>2</v>
      </c>
      <c r="H31532">
        <f t="shared" si="1477"/>
        <v>3</v>
      </c>
      <c r="I31532">
        <f t="shared" si="1478"/>
        <v>2</v>
      </c>
    </row>
    <row r="31533" spans="1:9" x14ac:dyDescent="0.35">
      <c r="A31533" t="s">
        <v>31535</v>
      </c>
      <c r="B31533">
        <v>26</v>
      </c>
      <c r="C31533">
        <v>0</v>
      </c>
      <c r="D31533" s="1">
        <v>447613.33333333331</v>
      </c>
      <c r="E31533">
        <v>272</v>
      </c>
      <c r="F31533">
        <v>1</v>
      </c>
      <c r="G31533">
        <f t="shared" si="1476"/>
        <v>1</v>
      </c>
      <c r="H31533">
        <f t="shared" si="1477"/>
        <v>2</v>
      </c>
      <c r="I31533">
        <f t="shared" si="1478"/>
        <v>2</v>
      </c>
    </row>
    <row r="31534" spans="1:9" x14ac:dyDescent="0.35">
      <c r="A31534" t="s">
        <v>31536</v>
      </c>
      <c r="B31534">
        <v>37</v>
      </c>
      <c r="C31534">
        <v>1</v>
      </c>
      <c r="D31534" s="1">
        <v>155504</v>
      </c>
      <c r="E31534">
        <v>414</v>
      </c>
      <c r="F31534">
        <v>1</v>
      </c>
      <c r="G31534">
        <f t="shared" si="1476"/>
        <v>2</v>
      </c>
      <c r="H31534">
        <f t="shared" si="1477"/>
        <v>3</v>
      </c>
      <c r="I31534">
        <f t="shared" si="1478"/>
        <v>1</v>
      </c>
    </row>
    <row r="31535" spans="1:9" x14ac:dyDescent="0.35">
      <c r="A31535" t="s">
        <v>31537</v>
      </c>
      <c r="B31535">
        <v>26</v>
      </c>
      <c r="C31535">
        <v>0</v>
      </c>
      <c r="D31535" s="1">
        <v>299746</v>
      </c>
      <c r="E31535">
        <v>232</v>
      </c>
      <c r="F31535">
        <v>0</v>
      </c>
      <c r="G31535">
        <f t="shared" si="1476"/>
        <v>1</v>
      </c>
      <c r="H31535">
        <f t="shared" si="1477"/>
        <v>2</v>
      </c>
      <c r="I31535">
        <f t="shared" si="1478"/>
        <v>2</v>
      </c>
    </row>
    <row r="31536" spans="1:9" x14ac:dyDescent="0.35">
      <c r="A31536" t="s">
        <v>31538</v>
      </c>
      <c r="B31536">
        <v>34</v>
      </c>
      <c r="C31536">
        <v>0</v>
      </c>
      <c r="D31536" s="1">
        <v>461442.66666666669</v>
      </c>
      <c r="E31536">
        <v>439</v>
      </c>
      <c r="F31536">
        <v>1</v>
      </c>
      <c r="G31536">
        <f t="shared" si="1476"/>
        <v>1</v>
      </c>
      <c r="H31536">
        <f t="shared" si="1477"/>
        <v>3</v>
      </c>
      <c r="I31536">
        <f t="shared" si="1478"/>
        <v>2</v>
      </c>
    </row>
    <row r="31537" spans="1:9" x14ac:dyDescent="0.35">
      <c r="A31537" t="s">
        <v>31539</v>
      </c>
      <c r="B31537">
        <v>37</v>
      </c>
      <c r="C31537">
        <v>0</v>
      </c>
      <c r="D31537" s="1">
        <v>757520</v>
      </c>
      <c r="E31537">
        <v>564</v>
      </c>
      <c r="F31537">
        <v>1</v>
      </c>
      <c r="G31537">
        <f t="shared" si="1476"/>
        <v>2</v>
      </c>
      <c r="H31537">
        <f t="shared" si="1477"/>
        <v>4</v>
      </c>
      <c r="I31537">
        <f t="shared" si="1478"/>
        <v>3</v>
      </c>
    </row>
    <row r="31538" spans="1:9" x14ac:dyDescent="0.35">
      <c r="A31538" t="s">
        <v>31540</v>
      </c>
      <c r="B31538">
        <v>27</v>
      </c>
      <c r="C31538">
        <v>0</v>
      </c>
      <c r="D31538" s="1">
        <v>309250.66666666669</v>
      </c>
      <c r="E31538">
        <v>265</v>
      </c>
      <c r="F31538">
        <v>1</v>
      </c>
      <c r="G31538">
        <f t="shared" si="1476"/>
        <v>1</v>
      </c>
      <c r="H31538">
        <f t="shared" si="1477"/>
        <v>2</v>
      </c>
      <c r="I31538">
        <f t="shared" si="1478"/>
        <v>2</v>
      </c>
    </row>
    <row r="31539" spans="1:9" x14ac:dyDescent="0.35">
      <c r="A31539" t="s">
        <v>31541</v>
      </c>
      <c r="B31539">
        <v>52</v>
      </c>
      <c r="C31539">
        <v>1</v>
      </c>
      <c r="D31539" s="1">
        <v>267250</v>
      </c>
      <c r="E31539">
        <v>74</v>
      </c>
      <c r="F31539">
        <v>0</v>
      </c>
      <c r="G31539">
        <f t="shared" si="1476"/>
        <v>2</v>
      </c>
      <c r="H31539">
        <f t="shared" si="1477"/>
        <v>1</v>
      </c>
      <c r="I31539">
        <f t="shared" si="1478"/>
        <v>2</v>
      </c>
    </row>
    <row r="31540" spans="1:9" x14ac:dyDescent="0.35">
      <c r="A31540" t="s">
        <v>31542</v>
      </c>
      <c r="B31540">
        <v>28</v>
      </c>
      <c r="C31540">
        <v>0</v>
      </c>
      <c r="D31540" s="1">
        <v>309321</v>
      </c>
      <c r="E31540">
        <v>417</v>
      </c>
      <c r="F31540">
        <v>1</v>
      </c>
      <c r="G31540">
        <f t="shared" si="1476"/>
        <v>1</v>
      </c>
      <c r="H31540">
        <f t="shared" si="1477"/>
        <v>3</v>
      </c>
      <c r="I31540">
        <f t="shared" si="1478"/>
        <v>2</v>
      </c>
    </row>
    <row r="31541" spans="1:9" x14ac:dyDescent="0.35">
      <c r="A31541" t="s">
        <v>31543</v>
      </c>
      <c r="B31541">
        <v>45</v>
      </c>
      <c r="C31541">
        <v>0</v>
      </c>
      <c r="D31541" s="1">
        <v>339418.66666666669</v>
      </c>
      <c r="E31541">
        <v>338</v>
      </c>
      <c r="F31541">
        <v>1</v>
      </c>
      <c r="G31541">
        <f t="shared" si="1476"/>
        <v>2</v>
      </c>
      <c r="H31541">
        <f t="shared" si="1477"/>
        <v>2</v>
      </c>
      <c r="I31541">
        <f t="shared" si="1478"/>
        <v>2</v>
      </c>
    </row>
    <row r="31542" spans="1:9" x14ac:dyDescent="0.35">
      <c r="A31542" t="s">
        <v>31544</v>
      </c>
      <c r="B31542">
        <v>33</v>
      </c>
      <c r="C31542">
        <v>0</v>
      </c>
      <c r="D31542" s="1">
        <v>375466.66666666669</v>
      </c>
      <c r="E31542">
        <v>489</v>
      </c>
      <c r="F31542">
        <v>1</v>
      </c>
      <c r="G31542">
        <f t="shared" si="1476"/>
        <v>1</v>
      </c>
      <c r="H31542">
        <f t="shared" si="1477"/>
        <v>3</v>
      </c>
      <c r="I31542">
        <f t="shared" si="1478"/>
        <v>2</v>
      </c>
    </row>
    <row r="31543" spans="1:9" x14ac:dyDescent="0.35">
      <c r="A31543" t="s">
        <v>31545</v>
      </c>
      <c r="B31543">
        <v>56</v>
      </c>
      <c r="C31543">
        <v>0</v>
      </c>
      <c r="D31543" s="1">
        <v>309298.66666666669</v>
      </c>
      <c r="E31543">
        <v>459</v>
      </c>
      <c r="F31543">
        <v>1</v>
      </c>
      <c r="G31543">
        <f t="shared" si="1476"/>
        <v>3</v>
      </c>
      <c r="H31543">
        <f t="shared" si="1477"/>
        <v>3</v>
      </c>
      <c r="I31543">
        <f t="shared" si="1478"/>
        <v>2</v>
      </c>
    </row>
    <row r="31544" spans="1:9" x14ac:dyDescent="0.35">
      <c r="A31544" t="s">
        <v>31546</v>
      </c>
      <c r="B31544">
        <v>57</v>
      </c>
      <c r="C31544">
        <v>0</v>
      </c>
      <c r="D31544" s="1">
        <v>139349.33333333334</v>
      </c>
      <c r="E31544">
        <v>584</v>
      </c>
      <c r="F31544">
        <v>0</v>
      </c>
      <c r="G31544">
        <f t="shared" si="1476"/>
        <v>3</v>
      </c>
      <c r="H31544">
        <f t="shared" si="1477"/>
        <v>4</v>
      </c>
      <c r="I31544">
        <f t="shared" si="1478"/>
        <v>1</v>
      </c>
    </row>
    <row r="31545" spans="1:9" x14ac:dyDescent="0.35">
      <c r="A31545" t="s">
        <v>31547</v>
      </c>
      <c r="B31545">
        <v>31</v>
      </c>
      <c r="C31545">
        <v>1</v>
      </c>
      <c r="D31545" s="1">
        <v>115853</v>
      </c>
      <c r="E31545">
        <v>211</v>
      </c>
      <c r="F31545">
        <v>1</v>
      </c>
      <c r="G31545">
        <f t="shared" si="1476"/>
        <v>1</v>
      </c>
      <c r="H31545">
        <f t="shared" si="1477"/>
        <v>2</v>
      </c>
      <c r="I31545">
        <f t="shared" si="1478"/>
        <v>1</v>
      </c>
    </row>
    <row r="31546" spans="1:9" x14ac:dyDescent="0.35">
      <c r="A31546" t="s">
        <v>31548</v>
      </c>
      <c r="B31546">
        <v>42</v>
      </c>
      <c r="C31546">
        <v>1</v>
      </c>
      <c r="D31546" s="1">
        <v>342841</v>
      </c>
      <c r="E31546">
        <v>289</v>
      </c>
      <c r="F31546">
        <v>1</v>
      </c>
      <c r="G31546">
        <f t="shared" si="1476"/>
        <v>2</v>
      </c>
      <c r="H31546">
        <f t="shared" si="1477"/>
        <v>2</v>
      </c>
      <c r="I31546">
        <f t="shared" si="1478"/>
        <v>2</v>
      </c>
    </row>
    <row r="31547" spans="1:9" x14ac:dyDescent="0.35">
      <c r="A31547" t="s">
        <v>31549</v>
      </c>
      <c r="B31547">
        <v>54</v>
      </c>
      <c r="C31547">
        <v>1</v>
      </c>
      <c r="D31547" s="1">
        <v>619732</v>
      </c>
      <c r="E31547">
        <v>324</v>
      </c>
      <c r="F31547">
        <v>0</v>
      </c>
      <c r="G31547">
        <f t="shared" si="1476"/>
        <v>2</v>
      </c>
      <c r="H31547">
        <f t="shared" si="1477"/>
        <v>2</v>
      </c>
      <c r="I31547">
        <f t="shared" si="1478"/>
        <v>3</v>
      </c>
    </row>
    <row r="31548" spans="1:9" x14ac:dyDescent="0.35">
      <c r="A31548" t="s">
        <v>31550</v>
      </c>
      <c r="B31548">
        <v>33</v>
      </c>
      <c r="C31548">
        <v>1</v>
      </c>
      <c r="D31548" s="1">
        <v>201493</v>
      </c>
      <c r="E31548">
        <v>133</v>
      </c>
      <c r="F31548">
        <v>1</v>
      </c>
      <c r="G31548">
        <f t="shared" si="1476"/>
        <v>1</v>
      </c>
      <c r="H31548">
        <f t="shared" si="1477"/>
        <v>1</v>
      </c>
      <c r="I31548">
        <f t="shared" si="1478"/>
        <v>1</v>
      </c>
    </row>
    <row r="31549" spans="1:9" x14ac:dyDescent="0.35">
      <c r="A31549" t="s">
        <v>31551</v>
      </c>
      <c r="B31549">
        <v>57</v>
      </c>
      <c r="C31549">
        <v>0</v>
      </c>
      <c r="D31549" s="1">
        <v>392224</v>
      </c>
      <c r="E31549">
        <v>305</v>
      </c>
      <c r="F31549">
        <v>0</v>
      </c>
      <c r="G31549">
        <f t="shared" si="1476"/>
        <v>3</v>
      </c>
      <c r="H31549">
        <f t="shared" si="1477"/>
        <v>2</v>
      </c>
      <c r="I31549">
        <f t="shared" si="1478"/>
        <v>2</v>
      </c>
    </row>
    <row r="31550" spans="1:9" x14ac:dyDescent="0.35">
      <c r="A31550" t="s">
        <v>31552</v>
      </c>
      <c r="B31550">
        <v>51</v>
      </c>
      <c r="C31550">
        <v>1</v>
      </c>
      <c r="D31550" s="1">
        <v>519212</v>
      </c>
      <c r="E31550">
        <v>103</v>
      </c>
      <c r="F31550">
        <v>0</v>
      </c>
      <c r="G31550">
        <f t="shared" si="1476"/>
        <v>2</v>
      </c>
      <c r="H31550">
        <f t="shared" si="1477"/>
        <v>1</v>
      </c>
      <c r="I31550">
        <f t="shared" si="1478"/>
        <v>2</v>
      </c>
    </row>
    <row r="31551" spans="1:9" x14ac:dyDescent="0.35">
      <c r="A31551" t="s">
        <v>31553</v>
      </c>
      <c r="B31551">
        <v>35</v>
      </c>
      <c r="C31551">
        <v>0</v>
      </c>
      <c r="D31551" s="1">
        <v>387616</v>
      </c>
      <c r="E31551">
        <v>364</v>
      </c>
      <c r="F31551">
        <v>1</v>
      </c>
      <c r="G31551">
        <f t="shared" si="1476"/>
        <v>2</v>
      </c>
      <c r="H31551">
        <f t="shared" si="1477"/>
        <v>3</v>
      </c>
      <c r="I31551">
        <f t="shared" si="1478"/>
        <v>2</v>
      </c>
    </row>
    <row r="31552" spans="1:9" x14ac:dyDescent="0.35">
      <c r="A31552" t="s">
        <v>31554</v>
      </c>
      <c r="B31552">
        <v>27</v>
      </c>
      <c r="C31552">
        <v>1</v>
      </c>
      <c r="D31552" s="1">
        <v>251623</v>
      </c>
      <c r="E31552">
        <v>378</v>
      </c>
      <c r="F31552">
        <v>0</v>
      </c>
      <c r="G31552">
        <f t="shared" si="1476"/>
        <v>1</v>
      </c>
      <c r="H31552">
        <f t="shared" si="1477"/>
        <v>3</v>
      </c>
      <c r="I31552">
        <f t="shared" si="1478"/>
        <v>2</v>
      </c>
    </row>
    <row r="31553" spans="1:9" x14ac:dyDescent="0.35">
      <c r="A31553" t="s">
        <v>31555</v>
      </c>
      <c r="B31553">
        <v>27</v>
      </c>
      <c r="C31553">
        <v>0</v>
      </c>
      <c r="D31553" s="1">
        <v>173344</v>
      </c>
      <c r="E31553">
        <v>249</v>
      </c>
      <c r="F31553">
        <v>0</v>
      </c>
      <c r="G31553">
        <f t="shared" si="1476"/>
        <v>1</v>
      </c>
      <c r="H31553">
        <f t="shared" si="1477"/>
        <v>2</v>
      </c>
      <c r="I31553">
        <f t="shared" si="1478"/>
        <v>1</v>
      </c>
    </row>
    <row r="31554" spans="1:9" x14ac:dyDescent="0.35">
      <c r="A31554" t="s">
        <v>31556</v>
      </c>
      <c r="B31554">
        <v>50</v>
      </c>
      <c r="C31554">
        <v>0</v>
      </c>
      <c r="D31554" s="1">
        <v>456989.33333333331</v>
      </c>
      <c r="E31554">
        <v>437</v>
      </c>
      <c r="F31554">
        <v>1</v>
      </c>
      <c r="G31554">
        <f t="shared" ref="G31554:G31617" si="1479">IF(B31554&lt;35, 1, IF(B31554&gt;55, 3, 2))</f>
        <v>2</v>
      </c>
      <c r="H31554">
        <f t="shared" ref="H31554:H31617" si="1480">IF(E31554&lt;200,1, IF(E31554&gt;500, 4, IF(E31554&lt;360, 2,3 )))</f>
        <v>3</v>
      </c>
      <c r="I31554">
        <f t="shared" si="1478"/>
        <v>2</v>
      </c>
    </row>
    <row r="31555" spans="1:9" x14ac:dyDescent="0.35">
      <c r="A31555" t="s">
        <v>31557</v>
      </c>
      <c r="B31555">
        <v>46</v>
      </c>
      <c r="C31555">
        <v>1</v>
      </c>
      <c r="D31555" s="1">
        <v>168838</v>
      </c>
      <c r="E31555">
        <v>258</v>
      </c>
      <c r="F31555">
        <v>1</v>
      </c>
      <c r="G31555">
        <f t="shared" si="1479"/>
        <v>2</v>
      </c>
      <c r="H31555">
        <f t="shared" si="1480"/>
        <v>2</v>
      </c>
      <c r="I31555">
        <f t="shared" ref="I31555:I31618" si="1481">IF(D31555&lt;250000, 1, IF(D31555&gt;550000, 3, 2))</f>
        <v>1</v>
      </c>
    </row>
    <row r="31556" spans="1:9" x14ac:dyDescent="0.35">
      <c r="A31556" t="s">
        <v>31558</v>
      </c>
      <c r="B31556">
        <v>65</v>
      </c>
      <c r="C31556">
        <v>1</v>
      </c>
      <c r="D31556" s="1">
        <v>122865</v>
      </c>
      <c r="E31556">
        <v>166</v>
      </c>
      <c r="F31556">
        <v>0</v>
      </c>
      <c r="G31556">
        <f t="shared" si="1479"/>
        <v>3</v>
      </c>
      <c r="H31556">
        <f t="shared" si="1480"/>
        <v>1</v>
      </c>
      <c r="I31556">
        <f t="shared" si="1481"/>
        <v>1</v>
      </c>
    </row>
    <row r="31557" spans="1:9" x14ac:dyDescent="0.35">
      <c r="A31557" t="s">
        <v>31559</v>
      </c>
      <c r="B31557">
        <v>41</v>
      </c>
      <c r="C31557">
        <v>0</v>
      </c>
      <c r="D31557" s="1">
        <v>378466.66666666669</v>
      </c>
      <c r="E31557">
        <v>359</v>
      </c>
      <c r="F31557">
        <v>0</v>
      </c>
      <c r="G31557">
        <f t="shared" si="1479"/>
        <v>2</v>
      </c>
      <c r="H31557">
        <f t="shared" si="1480"/>
        <v>2</v>
      </c>
      <c r="I31557">
        <f t="shared" si="1481"/>
        <v>2</v>
      </c>
    </row>
    <row r="31558" spans="1:9" x14ac:dyDescent="0.35">
      <c r="A31558" t="s">
        <v>31560</v>
      </c>
      <c r="B31558">
        <v>51</v>
      </c>
      <c r="C31558">
        <v>0</v>
      </c>
      <c r="D31558" s="1">
        <v>89618.666666666672</v>
      </c>
      <c r="E31558">
        <v>364</v>
      </c>
      <c r="F31558">
        <v>0</v>
      </c>
      <c r="G31558">
        <f t="shared" si="1479"/>
        <v>2</v>
      </c>
      <c r="H31558">
        <f t="shared" si="1480"/>
        <v>3</v>
      </c>
      <c r="I31558">
        <f t="shared" si="1481"/>
        <v>1</v>
      </c>
    </row>
    <row r="31559" spans="1:9" x14ac:dyDescent="0.35">
      <c r="A31559" t="s">
        <v>31561</v>
      </c>
      <c r="B31559">
        <v>29</v>
      </c>
      <c r="C31559">
        <v>1</v>
      </c>
      <c r="D31559" s="1">
        <v>189219</v>
      </c>
      <c r="E31559">
        <v>244</v>
      </c>
      <c r="F31559">
        <v>0</v>
      </c>
      <c r="G31559">
        <f t="shared" si="1479"/>
        <v>1</v>
      </c>
      <c r="H31559">
        <f t="shared" si="1480"/>
        <v>2</v>
      </c>
      <c r="I31559">
        <f t="shared" si="1481"/>
        <v>1</v>
      </c>
    </row>
    <row r="31560" spans="1:9" x14ac:dyDescent="0.35">
      <c r="A31560" t="s">
        <v>31562</v>
      </c>
      <c r="B31560">
        <v>28</v>
      </c>
      <c r="C31560">
        <v>1</v>
      </c>
      <c r="D31560" s="1">
        <v>189629</v>
      </c>
      <c r="E31560">
        <v>46</v>
      </c>
      <c r="F31560">
        <v>1</v>
      </c>
      <c r="G31560">
        <f t="shared" si="1479"/>
        <v>1</v>
      </c>
      <c r="H31560">
        <f t="shared" si="1480"/>
        <v>1</v>
      </c>
      <c r="I31560">
        <f t="shared" si="1481"/>
        <v>1</v>
      </c>
    </row>
    <row r="31561" spans="1:9" x14ac:dyDescent="0.35">
      <c r="A31561" t="s">
        <v>31563</v>
      </c>
      <c r="B31561">
        <v>62</v>
      </c>
      <c r="C31561">
        <v>1</v>
      </c>
      <c r="D31561" s="1">
        <v>207045</v>
      </c>
      <c r="E31561">
        <v>165</v>
      </c>
      <c r="F31561">
        <v>0</v>
      </c>
      <c r="G31561">
        <f t="shared" si="1479"/>
        <v>3</v>
      </c>
      <c r="H31561">
        <f t="shared" si="1480"/>
        <v>1</v>
      </c>
      <c r="I31561">
        <f t="shared" si="1481"/>
        <v>1</v>
      </c>
    </row>
    <row r="31562" spans="1:9" x14ac:dyDescent="0.35">
      <c r="A31562" t="s">
        <v>31564</v>
      </c>
      <c r="B31562">
        <v>51</v>
      </c>
      <c r="C31562">
        <v>0</v>
      </c>
      <c r="D31562" s="1">
        <v>126501.33333333333</v>
      </c>
      <c r="E31562">
        <v>282</v>
      </c>
      <c r="F31562">
        <v>0</v>
      </c>
      <c r="G31562">
        <f t="shared" si="1479"/>
        <v>2</v>
      </c>
      <c r="H31562">
        <f t="shared" si="1480"/>
        <v>2</v>
      </c>
      <c r="I31562">
        <f t="shared" si="1481"/>
        <v>1</v>
      </c>
    </row>
    <row r="31563" spans="1:9" x14ac:dyDescent="0.35">
      <c r="A31563" t="s">
        <v>31565</v>
      </c>
      <c r="B31563">
        <v>54</v>
      </c>
      <c r="C31563">
        <v>0</v>
      </c>
      <c r="D31563" s="1">
        <v>327885.33333333331</v>
      </c>
      <c r="E31563">
        <v>266</v>
      </c>
      <c r="F31563">
        <v>1</v>
      </c>
      <c r="G31563">
        <f t="shared" si="1479"/>
        <v>2</v>
      </c>
      <c r="H31563">
        <f t="shared" si="1480"/>
        <v>2</v>
      </c>
      <c r="I31563">
        <f t="shared" si="1481"/>
        <v>2</v>
      </c>
    </row>
    <row r="31564" spans="1:9" x14ac:dyDescent="0.35">
      <c r="A31564" t="s">
        <v>31566</v>
      </c>
      <c r="B31564">
        <v>40</v>
      </c>
      <c r="C31564">
        <v>0</v>
      </c>
      <c r="D31564" s="1">
        <v>722224</v>
      </c>
      <c r="E31564">
        <v>310</v>
      </c>
      <c r="F31564">
        <v>1</v>
      </c>
      <c r="G31564">
        <f t="shared" si="1479"/>
        <v>2</v>
      </c>
      <c r="H31564">
        <f t="shared" si="1480"/>
        <v>2</v>
      </c>
      <c r="I31564">
        <f t="shared" si="1481"/>
        <v>3</v>
      </c>
    </row>
    <row r="31565" spans="1:9" x14ac:dyDescent="0.35">
      <c r="A31565" t="s">
        <v>31567</v>
      </c>
      <c r="B31565">
        <v>48</v>
      </c>
      <c r="C31565">
        <v>1</v>
      </c>
      <c r="D31565" s="1">
        <v>408370</v>
      </c>
      <c r="E31565">
        <v>264</v>
      </c>
      <c r="F31565">
        <v>1</v>
      </c>
      <c r="G31565">
        <f t="shared" si="1479"/>
        <v>2</v>
      </c>
      <c r="H31565">
        <f t="shared" si="1480"/>
        <v>2</v>
      </c>
      <c r="I31565">
        <f t="shared" si="1481"/>
        <v>2</v>
      </c>
    </row>
    <row r="31566" spans="1:9" x14ac:dyDescent="0.35">
      <c r="A31566" t="s">
        <v>31568</v>
      </c>
      <c r="B31566">
        <v>26</v>
      </c>
      <c r="C31566">
        <v>0</v>
      </c>
      <c r="D31566" s="1">
        <v>269416</v>
      </c>
      <c r="E31566">
        <v>251</v>
      </c>
      <c r="F31566">
        <v>1</v>
      </c>
      <c r="G31566">
        <f t="shared" si="1479"/>
        <v>1</v>
      </c>
      <c r="H31566">
        <f t="shared" si="1480"/>
        <v>2</v>
      </c>
      <c r="I31566">
        <f t="shared" si="1481"/>
        <v>2</v>
      </c>
    </row>
    <row r="31567" spans="1:9" x14ac:dyDescent="0.35">
      <c r="A31567" t="s">
        <v>31569</v>
      </c>
      <c r="B31567">
        <v>25</v>
      </c>
      <c r="C31567">
        <v>0</v>
      </c>
      <c r="D31567" s="1">
        <v>344673.66666666663</v>
      </c>
      <c r="E31567">
        <v>331</v>
      </c>
      <c r="F31567">
        <v>1</v>
      </c>
      <c r="G31567">
        <f t="shared" si="1479"/>
        <v>1</v>
      </c>
      <c r="H31567">
        <f t="shared" si="1480"/>
        <v>2</v>
      </c>
      <c r="I31567">
        <f t="shared" si="1481"/>
        <v>2</v>
      </c>
    </row>
    <row r="31568" spans="1:9" x14ac:dyDescent="0.35">
      <c r="A31568" t="s">
        <v>31570</v>
      </c>
      <c r="B31568">
        <v>25</v>
      </c>
      <c r="C31568">
        <v>1</v>
      </c>
      <c r="D31568" s="1">
        <v>211397</v>
      </c>
      <c r="E31568">
        <v>293</v>
      </c>
      <c r="F31568">
        <v>0</v>
      </c>
      <c r="G31568">
        <f t="shared" si="1479"/>
        <v>1</v>
      </c>
      <c r="H31568">
        <f t="shared" si="1480"/>
        <v>2</v>
      </c>
      <c r="I31568">
        <f t="shared" si="1481"/>
        <v>1</v>
      </c>
    </row>
    <row r="31569" spans="1:9" x14ac:dyDescent="0.35">
      <c r="A31569" t="s">
        <v>31571</v>
      </c>
      <c r="B31569">
        <v>37</v>
      </c>
      <c r="C31569">
        <v>0</v>
      </c>
      <c r="D31569" s="1">
        <v>340432</v>
      </c>
      <c r="E31569">
        <v>972</v>
      </c>
      <c r="F31569">
        <v>1</v>
      </c>
      <c r="G31569">
        <f t="shared" si="1479"/>
        <v>2</v>
      </c>
      <c r="H31569">
        <f t="shared" si="1480"/>
        <v>4</v>
      </c>
      <c r="I31569">
        <f t="shared" si="1481"/>
        <v>2</v>
      </c>
    </row>
    <row r="31570" spans="1:9" x14ac:dyDescent="0.35">
      <c r="A31570" t="s">
        <v>31572</v>
      </c>
      <c r="B31570">
        <v>32</v>
      </c>
      <c r="C31570">
        <v>1</v>
      </c>
      <c r="D31570" s="1">
        <v>179458</v>
      </c>
      <c r="E31570">
        <v>230</v>
      </c>
      <c r="F31570">
        <v>0</v>
      </c>
      <c r="G31570">
        <f t="shared" si="1479"/>
        <v>1</v>
      </c>
      <c r="H31570">
        <f t="shared" si="1480"/>
        <v>2</v>
      </c>
      <c r="I31570">
        <f t="shared" si="1481"/>
        <v>1</v>
      </c>
    </row>
    <row r="31571" spans="1:9" x14ac:dyDescent="0.35">
      <c r="A31571" t="s">
        <v>31573</v>
      </c>
      <c r="B31571">
        <v>37</v>
      </c>
      <c r="C31571">
        <v>1</v>
      </c>
      <c r="D31571" s="1">
        <v>157653</v>
      </c>
      <c r="E31571">
        <v>139</v>
      </c>
      <c r="F31571">
        <v>1</v>
      </c>
      <c r="G31571">
        <f t="shared" si="1479"/>
        <v>2</v>
      </c>
      <c r="H31571">
        <f t="shared" si="1480"/>
        <v>1</v>
      </c>
      <c r="I31571">
        <f t="shared" si="1481"/>
        <v>1</v>
      </c>
    </row>
    <row r="31572" spans="1:9" x14ac:dyDescent="0.35">
      <c r="A31572" t="s">
        <v>31574</v>
      </c>
      <c r="B31572">
        <v>60</v>
      </c>
      <c r="C31572">
        <v>0</v>
      </c>
      <c r="D31572" s="1">
        <v>410365.33333333331</v>
      </c>
      <c r="E31572">
        <v>426</v>
      </c>
      <c r="F31572">
        <v>1</v>
      </c>
      <c r="G31572">
        <f t="shared" si="1479"/>
        <v>3</v>
      </c>
      <c r="H31572">
        <f t="shared" si="1480"/>
        <v>3</v>
      </c>
      <c r="I31572">
        <f t="shared" si="1481"/>
        <v>2</v>
      </c>
    </row>
    <row r="31573" spans="1:9" x14ac:dyDescent="0.35">
      <c r="A31573" t="s">
        <v>31575</v>
      </c>
      <c r="B31573">
        <v>35</v>
      </c>
      <c r="C31573">
        <v>1</v>
      </c>
      <c r="D31573" s="1">
        <v>215276</v>
      </c>
      <c r="E31573">
        <v>364</v>
      </c>
      <c r="F31573">
        <v>1</v>
      </c>
      <c r="G31573">
        <f t="shared" si="1479"/>
        <v>2</v>
      </c>
      <c r="H31573">
        <f t="shared" si="1480"/>
        <v>3</v>
      </c>
      <c r="I31573">
        <f t="shared" si="1481"/>
        <v>1</v>
      </c>
    </row>
    <row r="31574" spans="1:9" x14ac:dyDescent="0.35">
      <c r="A31574" t="s">
        <v>31576</v>
      </c>
      <c r="B31574">
        <v>46</v>
      </c>
      <c r="C31574">
        <v>0</v>
      </c>
      <c r="D31574" s="1">
        <v>781605.33333333337</v>
      </c>
      <c r="E31574">
        <v>97</v>
      </c>
      <c r="F31574">
        <v>0</v>
      </c>
      <c r="G31574">
        <f t="shared" si="1479"/>
        <v>2</v>
      </c>
      <c r="H31574">
        <f t="shared" si="1480"/>
        <v>1</v>
      </c>
      <c r="I31574">
        <f t="shared" si="1481"/>
        <v>3</v>
      </c>
    </row>
    <row r="31575" spans="1:9" x14ac:dyDescent="0.35">
      <c r="A31575" t="s">
        <v>31577</v>
      </c>
      <c r="B31575">
        <v>58</v>
      </c>
      <c r="C31575">
        <v>0</v>
      </c>
      <c r="D31575" s="1">
        <v>345370.66666666669</v>
      </c>
      <c r="E31575">
        <v>180</v>
      </c>
      <c r="F31575">
        <v>0</v>
      </c>
      <c r="G31575">
        <f t="shared" si="1479"/>
        <v>3</v>
      </c>
      <c r="H31575">
        <f t="shared" si="1480"/>
        <v>1</v>
      </c>
      <c r="I31575">
        <f t="shared" si="1481"/>
        <v>2</v>
      </c>
    </row>
    <row r="31576" spans="1:9" x14ac:dyDescent="0.35">
      <c r="A31576" t="s">
        <v>31578</v>
      </c>
      <c r="B31576">
        <v>46</v>
      </c>
      <c r="C31576">
        <v>1</v>
      </c>
      <c r="D31576" s="1">
        <v>667389.33333333337</v>
      </c>
      <c r="E31576">
        <v>334</v>
      </c>
      <c r="F31576">
        <v>1</v>
      </c>
      <c r="G31576">
        <f t="shared" si="1479"/>
        <v>2</v>
      </c>
      <c r="H31576">
        <f t="shared" si="1480"/>
        <v>2</v>
      </c>
      <c r="I31576">
        <f t="shared" si="1481"/>
        <v>3</v>
      </c>
    </row>
    <row r="31577" spans="1:9" x14ac:dyDescent="0.35">
      <c r="A31577" t="s">
        <v>31579</v>
      </c>
      <c r="B31577">
        <v>56</v>
      </c>
      <c r="C31577">
        <v>0</v>
      </c>
      <c r="D31577" s="1">
        <v>324957.33333333331</v>
      </c>
      <c r="E31577">
        <v>177</v>
      </c>
      <c r="F31577">
        <v>1</v>
      </c>
      <c r="G31577">
        <f t="shared" si="1479"/>
        <v>3</v>
      </c>
      <c r="H31577">
        <f t="shared" si="1480"/>
        <v>1</v>
      </c>
      <c r="I31577">
        <f t="shared" si="1481"/>
        <v>2</v>
      </c>
    </row>
    <row r="31578" spans="1:9" x14ac:dyDescent="0.35">
      <c r="A31578" t="s">
        <v>31580</v>
      </c>
      <c r="B31578">
        <v>50</v>
      </c>
      <c r="C31578">
        <v>1</v>
      </c>
      <c r="D31578" s="1">
        <v>710778.66666666663</v>
      </c>
      <c r="E31578">
        <v>749</v>
      </c>
      <c r="F31578">
        <v>1</v>
      </c>
      <c r="G31578">
        <f t="shared" si="1479"/>
        <v>2</v>
      </c>
      <c r="H31578">
        <f t="shared" si="1480"/>
        <v>4</v>
      </c>
      <c r="I31578">
        <f t="shared" si="1481"/>
        <v>3</v>
      </c>
    </row>
    <row r="31579" spans="1:9" x14ac:dyDescent="0.35">
      <c r="A31579" t="s">
        <v>31581</v>
      </c>
      <c r="B31579">
        <v>55</v>
      </c>
      <c r="C31579">
        <v>1</v>
      </c>
      <c r="D31579" s="1">
        <v>533351</v>
      </c>
      <c r="E31579">
        <v>223</v>
      </c>
      <c r="F31579">
        <v>1</v>
      </c>
      <c r="G31579">
        <f t="shared" si="1479"/>
        <v>2</v>
      </c>
      <c r="H31579">
        <f t="shared" si="1480"/>
        <v>2</v>
      </c>
      <c r="I31579">
        <f t="shared" si="1481"/>
        <v>2</v>
      </c>
    </row>
    <row r="31580" spans="1:9" x14ac:dyDescent="0.35">
      <c r="A31580" t="s">
        <v>31582</v>
      </c>
      <c r="B31580">
        <v>58</v>
      </c>
      <c r="C31580">
        <v>1</v>
      </c>
      <c r="D31580" s="1">
        <v>672589</v>
      </c>
      <c r="E31580">
        <v>606</v>
      </c>
      <c r="F31580">
        <v>1</v>
      </c>
      <c r="G31580">
        <f t="shared" si="1479"/>
        <v>3</v>
      </c>
      <c r="H31580">
        <f t="shared" si="1480"/>
        <v>4</v>
      </c>
      <c r="I31580">
        <f t="shared" si="1481"/>
        <v>3</v>
      </c>
    </row>
    <row r="31581" spans="1:9" x14ac:dyDescent="0.35">
      <c r="A31581" t="s">
        <v>31583</v>
      </c>
      <c r="B31581">
        <v>62</v>
      </c>
      <c r="C31581">
        <v>1</v>
      </c>
      <c r="D31581" s="1">
        <v>666493</v>
      </c>
      <c r="E31581">
        <v>218</v>
      </c>
      <c r="F31581">
        <v>1</v>
      </c>
      <c r="G31581">
        <f t="shared" si="1479"/>
        <v>3</v>
      </c>
      <c r="H31581">
        <f t="shared" si="1480"/>
        <v>2</v>
      </c>
      <c r="I31581">
        <f t="shared" si="1481"/>
        <v>3</v>
      </c>
    </row>
    <row r="31582" spans="1:9" x14ac:dyDescent="0.35">
      <c r="A31582" t="s">
        <v>31584</v>
      </c>
      <c r="B31582">
        <v>62</v>
      </c>
      <c r="C31582">
        <v>1</v>
      </c>
      <c r="D31582" s="1">
        <v>598111</v>
      </c>
      <c r="E31582">
        <v>342</v>
      </c>
      <c r="F31582">
        <v>0</v>
      </c>
      <c r="G31582">
        <f t="shared" si="1479"/>
        <v>3</v>
      </c>
      <c r="H31582">
        <f t="shared" si="1480"/>
        <v>2</v>
      </c>
      <c r="I31582">
        <f t="shared" si="1481"/>
        <v>3</v>
      </c>
    </row>
    <row r="31583" spans="1:9" x14ac:dyDescent="0.35">
      <c r="A31583" t="s">
        <v>31585</v>
      </c>
      <c r="B31583">
        <v>51</v>
      </c>
      <c r="C31583">
        <v>0</v>
      </c>
      <c r="D31583" s="1">
        <v>380597.33333333331</v>
      </c>
      <c r="E31583">
        <v>362</v>
      </c>
      <c r="F31583">
        <v>0</v>
      </c>
      <c r="G31583">
        <f t="shared" si="1479"/>
        <v>2</v>
      </c>
      <c r="H31583">
        <f t="shared" si="1480"/>
        <v>3</v>
      </c>
      <c r="I31583">
        <f t="shared" si="1481"/>
        <v>2</v>
      </c>
    </row>
    <row r="31584" spans="1:9" x14ac:dyDescent="0.35">
      <c r="A31584" t="s">
        <v>31586</v>
      </c>
      <c r="B31584">
        <v>36</v>
      </c>
      <c r="C31584">
        <v>1</v>
      </c>
      <c r="D31584" s="1">
        <v>200654</v>
      </c>
      <c r="E31584">
        <v>423</v>
      </c>
      <c r="F31584">
        <v>1</v>
      </c>
      <c r="G31584">
        <f t="shared" si="1479"/>
        <v>2</v>
      </c>
      <c r="H31584">
        <f t="shared" si="1480"/>
        <v>3</v>
      </c>
      <c r="I31584">
        <f t="shared" si="1481"/>
        <v>1</v>
      </c>
    </row>
    <row r="31585" spans="1:9" x14ac:dyDescent="0.35">
      <c r="A31585" t="s">
        <v>31587</v>
      </c>
      <c r="B31585">
        <v>40</v>
      </c>
      <c r="C31585">
        <v>0</v>
      </c>
      <c r="D31585" s="1">
        <v>446858.66666666669</v>
      </c>
      <c r="E31585">
        <v>284</v>
      </c>
      <c r="F31585">
        <v>1</v>
      </c>
      <c r="G31585">
        <f t="shared" si="1479"/>
        <v>2</v>
      </c>
      <c r="H31585">
        <f t="shared" si="1480"/>
        <v>2</v>
      </c>
      <c r="I31585">
        <f t="shared" si="1481"/>
        <v>2</v>
      </c>
    </row>
    <row r="31586" spans="1:9" x14ac:dyDescent="0.35">
      <c r="A31586" t="s">
        <v>31588</v>
      </c>
      <c r="B31586">
        <v>36</v>
      </c>
      <c r="C31586">
        <v>1</v>
      </c>
      <c r="D31586" s="1">
        <v>189597</v>
      </c>
      <c r="E31586">
        <v>44</v>
      </c>
      <c r="F31586">
        <v>1</v>
      </c>
      <c r="G31586">
        <f t="shared" si="1479"/>
        <v>2</v>
      </c>
      <c r="H31586">
        <f t="shared" si="1480"/>
        <v>1</v>
      </c>
      <c r="I31586">
        <f t="shared" si="1481"/>
        <v>1</v>
      </c>
    </row>
    <row r="31587" spans="1:9" x14ac:dyDescent="0.35">
      <c r="A31587" t="s">
        <v>31589</v>
      </c>
      <c r="B31587">
        <v>55</v>
      </c>
      <c r="C31587">
        <v>1</v>
      </c>
      <c r="D31587" s="1">
        <v>374420</v>
      </c>
      <c r="E31587">
        <v>210</v>
      </c>
      <c r="F31587">
        <v>1</v>
      </c>
      <c r="G31587">
        <f t="shared" si="1479"/>
        <v>2</v>
      </c>
      <c r="H31587">
        <f t="shared" si="1480"/>
        <v>2</v>
      </c>
      <c r="I31587">
        <f t="shared" si="1481"/>
        <v>2</v>
      </c>
    </row>
    <row r="31588" spans="1:9" x14ac:dyDescent="0.35">
      <c r="A31588" t="s">
        <v>31590</v>
      </c>
      <c r="B31588">
        <v>31</v>
      </c>
      <c r="C31588">
        <v>1</v>
      </c>
      <c r="D31588" s="1">
        <v>142782</v>
      </c>
      <c r="E31588">
        <v>357</v>
      </c>
      <c r="F31588">
        <v>0</v>
      </c>
      <c r="G31588">
        <f t="shared" si="1479"/>
        <v>1</v>
      </c>
      <c r="H31588">
        <f t="shared" si="1480"/>
        <v>2</v>
      </c>
      <c r="I31588">
        <f t="shared" si="1481"/>
        <v>1</v>
      </c>
    </row>
    <row r="31589" spans="1:9" x14ac:dyDescent="0.35">
      <c r="A31589" t="s">
        <v>31591</v>
      </c>
      <c r="B31589">
        <v>41</v>
      </c>
      <c r="C31589">
        <v>1</v>
      </c>
      <c r="D31589" s="1">
        <v>391039</v>
      </c>
      <c r="E31589">
        <v>315</v>
      </c>
      <c r="F31589">
        <v>0</v>
      </c>
      <c r="G31589">
        <f t="shared" si="1479"/>
        <v>2</v>
      </c>
      <c r="H31589">
        <f t="shared" si="1480"/>
        <v>2</v>
      </c>
      <c r="I31589">
        <f t="shared" si="1481"/>
        <v>2</v>
      </c>
    </row>
    <row r="31590" spans="1:9" x14ac:dyDescent="0.35">
      <c r="A31590" t="s">
        <v>31592</v>
      </c>
      <c r="B31590">
        <v>43</v>
      </c>
      <c r="C31590">
        <v>1</v>
      </c>
      <c r="D31590" s="1">
        <v>219550</v>
      </c>
      <c r="E31590">
        <v>452</v>
      </c>
      <c r="F31590">
        <v>1</v>
      </c>
      <c r="G31590">
        <f t="shared" si="1479"/>
        <v>2</v>
      </c>
      <c r="H31590">
        <f t="shared" si="1480"/>
        <v>3</v>
      </c>
      <c r="I31590">
        <f t="shared" si="1481"/>
        <v>1</v>
      </c>
    </row>
    <row r="31591" spans="1:9" x14ac:dyDescent="0.35">
      <c r="A31591" t="s">
        <v>31593</v>
      </c>
      <c r="B31591">
        <v>51</v>
      </c>
      <c r="C31591">
        <v>0</v>
      </c>
      <c r="D31591" s="1">
        <v>515768</v>
      </c>
      <c r="E31591">
        <v>232</v>
      </c>
      <c r="F31591">
        <v>0</v>
      </c>
      <c r="G31591">
        <f t="shared" si="1479"/>
        <v>2</v>
      </c>
      <c r="H31591">
        <f t="shared" si="1480"/>
        <v>2</v>
      </c>
      <c r="I31591">
        <f t="shared" si="1481"/>
        <v>2</v>
      </c>
    </row>
    <row r="31592" spans="1:9" x14ac:dyDescent="0.35">
      <c r="A31592" t="s">
        <v>31594</v>
      </c>
      <c r="B31592">
        <v>64</v>
      </c>
      <c r="C31592">
        <v>1</v>
      </c>
      <c r="D31592" s="1">
        <v>666972</v>
      </c>
      <c r="E31592">
        <v>322</v>
      </c>
      <c r="F31592">
        <v>0</v>
      </c>
      <c r="G31592">
        <f t="shared" si="1479"/>
        <v>3</v>
      </c>
      <c r="H31592">
        <f t="shared" si="1480"/>
        <v>2</v>
      </c>
      <c r="I31592">
        <f t="shared" si="1481"/>
        <v>3</v>
      </c>
    </row>
    <row r="31593" spans="1:9" x14ac:dyDescent="0.35">
      <c r="A31593" t="s">
        <v>31595</v>
      </c>
      <c r="B31593">
        <v>46</v>
      </c>
      <c r="C31593">
        <v>0</v>
      </c>
      <c r="D31593" s="1">
        <v>379776</v>
      </c>
      <c r="E31593">
        <v>427</v>
      </c>
      <c r="F31593">
        <v>1</v>
      </c>
      <c r="G31593">
        <f t="shared" si="1479"/>
        <v>2</v>
      </c>
      <c r="H31593">
        <f t="shared" si="1480"/>
        <v>3</v>
      </c>
      <c r="I31593">
        <f t="shared" si="1481"/>
        <v>2</v>
      </c>
    </row>
    <row r="31594" spans="1:9" x14ac:dyDescent="0.35">
      <c r="A31594" t="s">
        <v>31596</v>
      </c>
      <c r="B31594">
        <v>34</v>
      </c>
      <c r="C31594">
        <v>1</v>
      </c>
      <c r="D31594" s="1">
        <v>228602</v>
      </c>
      <c r="E31594">
        <v>407</v>
      </c>
      <c r="F31594">
        <v>1</v>
      </c>
      <c r="G31594">
        <f t="shared" si="1479"/>
        <v>1</v>
      </c>
      <c r="H31594">
        <f t="shared" si="1480"/>
        <v>3</v>
      </c>
      <c r="I31594">
        <f t="shared" si="1481"/>
        <v>1</v>
      </c>
    </row>
    <row r="31595" spans="1:9" x14ac:dyDescent="0.35">
      <c r="A31595" t="s">
        <v>31597</v>
      </c>
      <c r="B31595">
        <v>39</v>
      </c>
      <c r="C31595">
        <v>1</v>
      </c>
      <c r="D31595" s="1">
        <v>169650</v>
      </c>
      <c r="E31595">
        <v>338</v>
      </c>
      <c r="F31595">
        <v>1</v>
      </c>
      <c r="G31595">
        <f t="shared" si="1479"/>
        <v>2</v>
      </c>
      <c r="H31595">
        <f t="shared" si="1480"/>
        <v>2</v>
      </c>
      <c r="I31595">
        <f t="shared" si="1481"/>
        <v>1</v>
      </c>
    </row>
    <row r="31596" spans="1:9" x14ac:dyDescent="0.35">
      <c r="A31596" t="s">
        <v>31598</v>
      </c>
      <c r="B31596">
        <v>38</v>
      </c>
      <c r="C31596">
        <v>0</v>
      </c>
      <c r="D31596" s="1">
        <v>627176</v>
      </c>
      <c r="E31596">
        <v>364</v>
      </c>
      <c r="F31596">
        <v>1</v>
      </c>
      <c r="G31596">
        <f t="shared" si="1479"/>
        <v>2</v>
      </c>
      <c r="H31596">
        <f t="shared" si="1480"/>
        <v>3</v>
      </c>
      <c r="I31596">
        <f t="shared" si="1481"/>
        <v>3</v>
      </c>
    </row>
    <row r="31597" spans="1:9" x14ac:dyDescent="0.35">
      <c r="A31597" t="s">
        <v>31599</v>
      </c>
      <c r="B31597">
        <v>36</v>
      </c>
      <c r="C31597">
        <v>1</v>
      </c>
      <c r="D31597" s="1">
        <v>573541.33333333337</v>
      </c>
      <c r="E31597">
        <v>787</v>
      </c>
      <c r="F31597">
        <v>1</v>
      </c>
      <c r="G31597">
        <f t="shared" si="1479"/>
        <v>2</v>
      </c>
      <c r="H31597">
        <f t="shared" si="1480"/>
        <v>4</v>
      </c>
      <c r="I31597">
        <f t="shared" si="1481"/>
        <v>3</v>
      </c>
    </row>
    <row r="31598" spans="1:9" x14ac:dyDescent="0.35">
      <c r="A31598" t="s">
        <v>31600</v>
      </c>
      <c r="B31598">
        <v>46</v>
      </c>
      <c r="C31598">
        <v>0</v>
      </c>
      <c r="D31598" s="1">
        <v>548149.33333333337</v>
      </c>
      <c r="E31598">
        <v>342</v>
      </c>
      <c r="F31598">
        <v>1</v>
      </c>
      <c r="G31598">
        <f t="shared" si="1479"/>
        <v>2</v>
      </c>
      <c r="H31598">
        <f t="shared" si="1480"/>
        <v>2</v>
      </c>
      <c r="I31598">
        <f t="shared" si="1481"/>
        <v>2</v>
      </c>
    </row>
    <row r="31599" spans="1:9" x14ac:dyDescent="0.35">
      <c r="A31599" t="s">
        <v>31601</v>
      </c>
      <c r="B31599">
        <v>48</v>
      </c>
      <c r="C31599">
        <v>1</v>
      </c>
      <c r="D31599" s="1">
        <v>333176</v>
      </c>
      <c r="E31599">
        <v>298</v>
      </c>
      <c r="F31599">
        <v>1</v>
      </c>
      <c r="G31599">
        <f t="shared" si="1479"/>
        <v>2</v>
      </c>
      <c r="H31599">
        <f t="shared" si="1480"/>
        <v>2</v>
      </c>
      <c r="I31599">
        <f t="shared" si="1481"/>
        <v>2</v>
      </c>
    </row>
    <row r="31600" spans="1:9" x14ac:dyDescent="0.35">
      <c r="A31600" t="s">
        <v>31602</v>
      </c>
      <c r="B31600">
        <v>45</v>
      </c>
      <c r="C31600">
        <v>0</v>
      </c>
      <c r="D31600" s="1">
        <v>412026.66666666669</v>
      </c>
      <c r="E31600">
        <v>253</v>
      </c>
      <c r="F31600">
        <v>1</v>
      </c>
      <c r="G31600">
        <f t="shared" si="1479"/>
        <v>2</v>
      </c>
      <c r="H31600">
        <f t="shared" si="1480"/>
        <v>2</v>
      </c>
      <c r="I31600">
        <f t="shared" si="1481"/>
        <v>2</v>
      </c>
    </row>
    <row r="31601" spans="1:9" x14ac:dyDescent="0.35">
      <c r="A31601" t="s">
        <v>31603</v>
      </c>
      <c r="B31601">
        <v>50</v>
      </c>
      <c r="C31601">
        <v>1</v>
      </c>
      <c r="D31601" s="1">
        <v>621933.33333333337</v>
      </c>
      <c r="E31601">
        <v>466</v>
      </c>
      <c r="F31601">
        <v>1</v>
      </c>
      <c r="G31601">
        <f t="shared" si="1479"/>
        <v>2</v>
      </c>
      <c r="H31601">
        <f t="shared" si="1480"/>
        <v>3</v>
      </c>
      <c r="I31601">
        <f t="shared" si="1481"/>
        <v>3</v>
      </c>
    </row>
    <row r="31602" spans="1:9" x14ac:dyDescent="0.35">
      <c r="A31602" t="s">
        <v>31604</v>
      </c>
      <c r="B31602">
        <v>31</v>
      </c>
      <c r="C31602">
        <v>0</v>
      </c>
      <c r="D31602" s="1">
        <v>429826.66666666669</v>
      </c>
      <c r="E31602">
        <v>420</v>
      </c>
      <c r="F31602">
        <v>1</v>
      </c>
      <c r="G31602">
        <f t="shared" si="1479"/>
        <v>1</v>
      </c>
      <c r="H31602">
        <f t="shared" si="1480"/>
        <v>3</v>
      </c>
      <c r="I31602">
        <f t="shared" si="1481"/>
        <v>2</v>
      </c>
    </row>
    <row r="31603" spans="1:9" x14ac:dyDescent="0.35">
      <c r="A31603" t="s">
        <v>31605</v>
      </c>
      <c r="B31603">
        <v>57</v>
      </c>
      <c r="C31603">
        <v>0</v>
      </c>
      <c r="D31603" s="1">
        <v>398266.66666666669</v>
      </c>
      <c r="E31603">
        <v>779</v>
      </c>
      <c r="F31603">
        <v>1</v>
      </c>
      <c r="G31603">
        <f t="shared" si="1479"/>
        <v>3</v>
      </c>
      <c r="H31603">
        <f t="shared" si="1480"/>
        <v>4</v>
      </c>
      <c r="I31603">
        <f t="shared" si="1481"/>
        <v>2</v>
      </c>
    </row>
    <row r="31604" spans="1:9" x14ac:dyDescent="0.35">
      <c r="A31604" t="s">
        <v>31606</v>
      </c>
      <c r="B31604">
        <v>52</v>
      </c>
      <c r="C31604">
        <v>1</v>
      </c>
      <c r="D31604" s="1">
        <v>523185</v>
      </c>
      <c r="E31604">
        <v>384</v>
      </c>
      <c r="F31604">
        <v>1</v>
      </c>
      <c r="G31604">
        <f t="shared" si="1479"/>
        <v>2</v>
      </c>
      <c r="H31604">
        <f t="shared" si="1480"/>
        <v>3</v>
      </c>
      <c r="I31604">
        <f t="shared" si="1481"/>
        <v>2</v>
      </c>
    </row>
    <row r="31605" spans="1:9" x14ac:dyDescent="0.35">
      <c r="A31605" t="s">
        <v>31607</v>
      </c>
      <c r="B31605">
        <v>27</v>
      </c>
      <c r="C31605">
        <v>0</v>
      </c>
      <c r="D31605" s="1">
        <v>168802.66666666666</v>
      </c>
      <c r="E31605">
        <v>371</v>
      </c>
      <c r="F31605">
        <v>1</v>
      </c>
      <c r="G31605">
        <f t="shared" si="1479"/>
        <v>1</v>
      </c>
      <c r="H31605">
        <f t="shared" si="1480"/>
        <v>3</v>
      </c>
      <c r="I31605">
        <f t="shared" si="1481"/>
        <v>1</v>
      </c>
    </row>
    <row r="31606" spans="1:9" x14ac:dyDescent="0.35">
      <c r="A31606" t="s">
        <v>31608</v>
      </c>
      <c r="B31606">
        <v>37</v>
      </c>
      <c r="C31606">
        <v>1</v>
      </c>
      <c r="D31606" s="1">
        <v>355151</v>
      </c>
      <c r="E31606">
        <v>208</v>
      </c>
      <c r="F31606">
        <v>1</v>
      </c>
      <c r="G31606">
        <f t="shared" si="1479"/>
        <v>2</v>
      </c>
      <c r="H31606">
        <f t="shared" si="1480"/>
        <v>2</v>
      </c>
      <c r="I31606">
        <f t="shared" si="1481"/>
        <v>2</v>
      </c>
    </row>
    <row r="31607" spans="1:9" x14ac:dyDescent="0.35">
      <c r="A31607" t="s">
        <v>31609</v>
      </c>
      <c r="B31607">
        <v>48</v>
      </c>
      <c r="C31607">
        <v>1</v>
      </c>
      <c r="D31607" s="1">
        <v>356425</v>
      </c>
      <c r="E31607">
        <v>306</v>
      </c>
      <c r="F31607">
        <v>1</v>
      </c>
      <c r="G31607">
        <f t="shared" si="1479"/>
        <v>2</v>
      </c>
      <c r="H31607">
        <f t="shared" si="1480"/>
        <v>2</v>
      </c>
      <c r="I31607">
        <f t="shared" si="1481"/>
        <v>2</v>
      </c>
    </row>
    <row r="31608" spans="1:9" x14ac:dyDescent="0.35">
      <c r="A31608" t="s">
        <v>31610</v>
      </c>
      <c r="B31608">
        <v>43</v>
      </c>
      <c r="C31608">
        <v>1</v>
      </c>
      <c r="D31608" s="1">
        <v>264967</v>
      </c>
      <c r="E31608">
        <v>287</v>
      </c>
      <c r="F31608">
        <v>0</v>
      </c>
      <c r="G31608">
        <f t="shared" si="1479"/>
        <v>2</v>
      </c>
      <c r="H31608">
        <f t="shared" si="1480"/>
        <v>2</v>
      </c>
      <c r="I31608">
        <f t="shared" si="1481"/>
        <v>2</v>
      </c>
    </row>
    <row r="31609" spans="1:9" x14ac:dyDescent="0.35">
      <c r="A31609" t="s">
        <v>31611</v>
      </c>
      <c r="B31609">
        <v>47</v>
      </c>
      <c r="C31609">
        <v>1</v>
      </c>
      <c r="D31609" s="1">
        <v>212959</v>
      </c>
      <c r="E31609">
        <v>310</v>
      </c>
      <c r="F31609">
        <v>0</v>
      </c>
      <c r="G31609">
        <f t="shared" si="1479"/>
        <v>2</v>
      </c>
      <c r="H31609">
        <f t="shared" si="1480"/>
        <v>2</v>
      </c>
      <c r="I31609">
        <f t="shared" si="1481"/>
        <v>1</v>
      </c>
    </row>
    <row r="31610" spans="1:9" x14ac:dyDescent="0.35">
      <c r="A31610" t="s">
        <v>31612</v>
      </c>
      <c r="B31610">
        <v>26</v>
      </c>
      <c r="C31610">
        <v>0</v>
      </c>
      <c r="D31610" s="1">
        <v>443185.33333333337</v>
      </c>
      <c r="E31610">
        <v>433</v>
      </c>
      <c r="F31610">
        <v>0</v>
      </c>
      <c r="G31610">
        <f t="shared" si="1479"/>
        <v>1</v>
      </c>
      <c r="H31610">
        <f t="shared" si="1480"/>
        <v>3</v>
      </c>
      <c r="I31610">
        <f t="shared" si="1481"/>
        <v>2</v>
      </c>
    </row>
    <row r="31611" spans="1:9" x14ac:dyDescent="0.35">
      <c r="A31611" t="s">
        <v>31613</v>
      </c>
      <c r="B31611">
        <v>44</v>
      </c>
      <c r="C31611">
        <v>1</v>
      </c>
      <c r="D31611" s="1">
        <v>217877</v>
      </c>
      <c r="E31611">
        <v>267</v>
      </c>
      <c r="F31611">
        <v>0</v>
      </c>
      <c r="G31611">
        <f t="shared" si="1479"/>
        <v>2</v>
      </c>
      <c r="H31611">
        <f t="shared" si="1480"/>
        <v>2</v>
      </c>
      <c r="I31611">
        <f t="shared" si="1481"/>
        <v>1</v>
      </c>
    </row>
    <row r="31612" spans="1:9" x14ac:dyDescent="0.35">
      <c r="A31612" t="s">
        <v>31614</v>
      </c>
      <c r="B31612">
        <v>53</v>
      </c>
      <c r="C31612">
        <v>0</v>
      </c>
      <c r="D31612" s="1">
        <v>152570.66666666666</v>
      </c>
      <c r="E31612">
        <v>313</v>
      </c>
      <c r="F31612">
        <v>1</v>
      </c>
      <c r="G31612">
        <f t="shared" si="1479"/>
        <v>2</v>
      </c>
      <c r="H31612">
        <f t="shared" si="1480"/>
        <v>2</v>
      </c>
      <c r="I31612">
        <f t="shared" si="1481"/>
        <v>1</v>
      </c>
    </row>
    <row r="31613" spans="1:9" x14ac:dyDescent="0.35">
      <c r="A31613" t="s">
        <v>31615</v>
      </c>
      <c r="B31613">
        <v>50</v>
      </c>
      <c r="C31613">
        <v>1</v>
      </c>
      <c r="D31613" s="1">
        <v>173214</v>
      </c>
      <c r="E31613">
        <v>428</v>
      </c>
      <c r="F31613">
        <v>1</v>
      </c>
      <c r="G31613">
        <f t="shared" si="1479"/>
        <v>2</v>
      </c>
      <c r="H31613">
        <f t="shared" si="1480"/>
        <v>3</v>
      </c>
      <c r="I31613">
        <f t="shared" si="1481"/>
        <v>1</v>
      </c>
    </row>
    <row r="31614" spans="1:9" x14ac:dyDescent="0.35">
      <c r="A31614" t="s">
        <v>31616</v>
      </c>
      <c r="B31614">
        <v>36</v>
      </c>
      <c r="C31614">
        <v>1</v>
      </c>
      <c r="D31614" s="1">
        <v>276479</v>
      </c>
      <c r="E31614">
        <v>168</v>
      </c>
      <c r="F31614">
        <v>0</v>
      </c>
      <c r="G31614">
        <f t="shared" si="1479"/>
        <v>2</v>
      </c>
      <c r="H31614">
        <f t="shared" si="1480"/>
        <v>1</v>
      </c>
      <c r="I31614">
        <f t="shared" si="1481"/>
        <v>2</v>
      </c>
    </row>
    <row r="31615" spans="1:9" x14ac:dyDescent="0.35">
      <c r="A31615" t="s">
        <v>31617</v>
      </c>
      <c r="B31615">
        <v>38</v>
      </c>
      <c r="C31615">
        <v>0</v>
      </c>
      <c r="D31615" s="1">
        <v>304650.66666666669</v>
      </c>
      <c r="E31615">
        <v>174</v>
      </c>
      <c r="F31615">
        <v>1</v>
      </c>
      <c r="G31615">
        <f t="shared" si="1479"/>
        <v>2</v>
      </c>
      <c r="H31615">
        <f t="shared" si="1480"/>
        <v>1</v>
      </c>
      <c r="I31615">
        <f t="shared" si="1481"/>
        <v>2</v>
      </c>
    </row>
    <row r="31616" spans="1:9" x14ac:dyDescent="0.35">
      <c r="A31616" t="s">
        <v>31618</v>
      </c>
      <c r="B31616">
        <v>38</v>
      </c>
      <c r="C31616">
        <v>0</v>
      </c>
      <c r="D31616" s="1">
        <v>425352</v>
      </c>
      <c r="E31616">
        <v>258</v>
      </c>
      <c r="F31616">
        <v>1</v>
      </c>
      <c r="G31616">
        <f t="shared" si="1479"/>
        <v>2</v>
      </c>
      <c r="H31616">
        <f t="shared" si="1480"/>
        <v>2</v>
      </c>
      <c r="I31616">
        <f t="shared" si="1481"/>
        <v>2</v>
      </c>
    </row>
    <row r="31617" spans="1:9" x14ac:dyDescent="0.35">
      <c r="A31617" t="s">
        <v>31619</v>
      </c>
      <c r="B31617">
        <v>46</v>
      </c>
      <c r="C31617">
        <v>1</v>
      </c>
      <c r="D31617" s="1">
        <v>141074</v>
      </c>
      <c r="E31617">
        <v>106</v>
      </c>
      <c r="F31617">
        <v>0</v>
      </c>
      <c r="G31617">
        <f t="shared" si="1479"/>
        <v>2</v>
      </c>
      <c r="H31617">
        <f t="shared" si="1480"/>
        <v>1</v>
      </c>
      <c r="I31617">
        <f t="shared" si="1481"/>
        <v>1</v>
      </c>
    </row>
    <row r="31618" spans="1:9" x14ac:dyDescent="0.35">
      <c r="A31618" t="s">
        <v>31620</v>
      </c>
      <c r="B31618">
        <v>31</v>
      </c>
      <c r="C31618">
        <v>1</v>
      </c>
      <c r="D31618" s="1">
        <v>144531</v>
      </c>
      <c r="E31618">
        <v>225</v>
      </c>
      <c r="F31618">
        <v>0</v>
      </c>
      <c r="G31618">
        <f t="shared" ref="G31618:G31681" si="1482">IF(B31618&lt;35, 1, IF(B31618&gt;55, 3, 2))</f>
        <v>1</v>
      </c>
      <c r="H31618">
        <f t="shared" ref="H31618:H31681" si="1483">IF(E31618&lt;200,1, IF(E31618&gt;500, 4, IF(E31618&lt;360, 2,3 )))</f>
        <v>2</v>
      </c>
      <c r="I31618">
        <f t="shared" si="1481"/>
        <v>1</v>
      </c>
    </row>
    <row r="31619" spans="1:9" x14ac:dyDescent="0.35">
      <c r="A31619" t="s">
        <v>31621</v>
      </c>
      <c r="B31619">
        <v>26</v>
      </c>
      <c r="C31619">
        <v>0</v>
      </c>
      <c r="D31619" s="1">
        <v>390965.33333333331</v>
      </c>
      <c r="E31619">
        <v>121</v>
      </c>
      <c r="F31619">
        <v>1</v>
      </c>
      <c r="G31619">
        <f t="shared" si="1482"/>
        <v>1</v>
      </c>
      <c r="H31619">
        <f t="shared" si="1483"/>
        <v>1</v>
      </c>
      <c r="I31619">
        <f t="shared" ref="I31619:I31682" si="1484">IF(D31619&lt;250000, 1, IF(D31619&gt;550000, 3, 2))</f>
        <v>2</v>
      </c>
    </row>
    <row r="31620" spans="1:9" x14ac:dyDescent="0.35">
      <c r="A31620" t="s">
        <v>31622</v>
      </c>
      <c r="B31620">
        <v>32</v>
      </c>
      <c r="C31620">
        <v>1</v>
      </c>
      <c r="D31620" s="1">
        <v>118687</v>
      </c>
      <c r="E31620">
        <v>432</v>
      </c>
      <c r="F31620">
        <v>1</v>
      </c>
      <c r="G31620">
        <f t="shared" si="1482"/>
        <v>1</v>
      </c>
      <c r="H31620">
        <f t="shared" si="1483"/>
        <v>3</v>
      </c>
      <c r="I31620">
        <f t="shared" si="1484"/>
        <v>1</v>
      </c>
    </row>
    <row r="31621" spans="1:9" x14ac:dyDescent="0.35">
      <c r="A31621" t="s">
        <v>31623</v>
      </c>
      <c r="B31621">
        <v>32</v>
      </c>
      <c r="C31621">
        <v>1</v>
      </c>
      <c r="D31621" s="1">
        <v>182936</v>
      </c>
      <c r="E31621">
        <v>35</v>
      </c>
      <c r="F31621">
        <v>0</v>
      </c>
      <c r="G31621">
        <f t="shared" si="1482"/>
        <v>1</v>
      </c>
      <c r="H31621">
        <f t="shared" si="1483"/>
        <v>1</v>
      </c>
      <c r="I31621">
        <f t="shared" si="1484"/>
        <v>1</v>
      </c>
    </row>
    <row r="31622" spans="1:9" x14ac:dyDescent="0.35">
      <c r="A31622" t="s">
        <v>31624</v>
      </c>
      <c r="B31622">
        <v>28</v>
      </c>
      <c r="C31622">
        <v>0</v>
      </c>
      <c r="D31622" s="1">
        <v>399560</v>
      </c>
      <c r="E31622">
        <v>395</v>
      </c>
      <c r="F31622">
        <v>1</v>
      </c>
      <c r="G31622">
        <f t="shared" si="1482"/>
        <v>1</v>
      </c>
      <c r="H31622">
        <f t="shared" si="1483"/>
        <v>3</v>
      </c>
      <c r="I31622">
        <f t="shared" si="1484"/>
        <v>2</v>
      </c>
    </row>
    <row r="31623" spans="1:9" x14ac:dyDescent="0.35">
      <c r="A31623" t="s">
        <v>31625</v>
      </c>
      <c r="B31623">
        <v>25</v>
      </c>
      <c r="C31623">
        <v>1</v>
      </c>
      <c r="D31623" s="1">
        <v>165552</v>
      </c>
      <c r="E31623">
        <v>376</v>
      </c>
      <c r="F31623">
        <v>1</v>
      </c>
      <c r="G31623">
        <f t="shared" si="1482"/>
        <v>1</v>
      </c>
      <c r="H31623">
        <f t="shared" si="1483"/>
        <v>3</v>
      </c>
      <c r="I31623">
        <f t="shared" si="1484"/>
        <v>1</v>
      </c>
    </row>
    <row r="31624" spans="1:9" x14ac:dyDescent="0.35">
      <c r="A31624" t="s">
        <v>31626</v>
      </c>
      <c r="B31624">
        <v>62</v>
      </c>
      <c r="C31624">
        <v>1</v>
      </c>
      <c r="D31624" s="1">
        <v>643200</v>
      </c>
      <c r="E31624">
        <v>462</v>
      </c>
      <c r="F31624">
        <v>1</v>
      </c>
      <c r="G31624">
        <f t="shared" si="1482"/>
        <v>3</v>
      </c>
      <c r="H31624">
        <f t="shared" si="1483"/>
        <v>3</v>
      </c>
      <c r="I31624">
        <f t="shared" si="1484"/>
        <v>3</v>
      </c>
    </row>
    <row r="31625" spans="1:9" x14ac:dyDescent="0.35">
      <c r="A31625" t="s">
        <v>31627</v>
      </c>
      <c r="B31625">
        <v>62</v>
      </c>
      <c r="C31625">
        <v>0</v>
      </c>
      <c r="D31625" s="1">
        <v>429466.66666666669</v>
      </c>
      <c r="E31625">
        <v>464</v>
      </c>
      <c r="F31625">
        <v>1</v>
      </c>
      <c r="G31625">
        <f t="shared" si="1482"/>
        <v>3</v>
      </c>
      <c r="H31625">
        <f t="shared" si="1483"/>
        <v>3</v>
      </c>
      <c r="I31625">
        <f t="shared" si="1484"/>
        <v>2</v>
      </c>
    </row>
    <row r="31626" spans="1:9" x14ac:dyDescent="0.35">
      <c r="A31626" t="s">
        <v>31628</v>
      </c>
      <c r="B31626">
        <v>57</v>
      </c>
      <c r="C31626">
        <v>1</v>
      </c>
      <c r="D31626" s="1">
        <v>305337</v>
      </c>
      <c r="E31626">
        <v>956</v>
      </c>
      <c r="F31626">
        <v>1</v>
      </c>
      <c r="G31626">
        <f t="shared" si="1482"/>
        <v>3</v>
      </c>
      <c r="H31626">
        <f t="shared" si="1483"/>
        <v>4</v>
      </c>
      <c r="I31626">
        <f t="shared" si="1484"/>
        <v>2</v>
      </c>
    </row>
    <row r="31627" spans="1:9" x14ac:dyDescent="0.35">
      <c r="A31627" t="s">
        <v>31629</v>
      </c>
      <c r="B31627">
        <v>34</v>
      </c>
      <c r="C31627">
        <v>0</v>
      </c>
      <c r="D31627" s="1">
        <v>448004.66666666663</v>
      </c>
      <c r="E31627">
        <v>44</v>
      </c>
      <c r="F31627">
        <v>0</v>
      </c>
      <c r="G31627">
        <f t="shared" si="1482"/>
        <v>1</v>
      </c>
      <c r="H31627">
        <f t="shared" si="1483"/>
        <v>1</v>
      </c>
      <c r="I31627">
        <f t="shared" si="1484"/>
        <v>2</v>
      </c>
    </row>
    <row r="31628" spans="1:9" x14ac:dyDescent="0.35">
      <c r="A31628" t="s">
        <v>31630</v>
      </c>
      <c r="B31628">
        <v>38</v>
      </c>
      <c r="C31628">
        <v>1</v>
      </c>
      <c r="D31628" s="1">
        <v>718624</v>
      </c>
      <c r="E31628">
        <v>293</v>
      </c>
      <c r="F31628">
        <v>1</v>
      </c>
      <c r="G31628">
        <f t="shared" si="1482"/>
        <v>2</v>
      </c>
      <c r="H31628">
        <f t="shared" si="1483"/>
        <v>2</v>
      </c>
      <c r="I31628">
        <f t="shared" si="1484"/>
        <v>3</v>
      </c>
    </row>
    <row r="31629" spans="1:9" x14ac:dyDescent="0.35">
      <c r="A31629" t="s">
        <v>31631</v>
      </c>
      <c r="B31629">
        <v>56</v>
      </c>
      <c r="C31629">
        <v>0</v>
      </c>
      <c r="D31629" s="1">
        <v>237128</v>
      </c>
      <c r="E31629">
        <v>214</v>
      </c>
      <c r="F31629">
        <v>0</v>
      </c>
      <c r="G31629">
        <f t="shared" si="1482"/>
        <v>3</v>
      </c>
      <c r="H31629">
        <f t="shared" si="1483"/>
        <v>2</v>
      </c>
      <c r="I31629">
        <f t="shared" si="1484"/>
        <v>1</v>
      </c>
    </row>
    <row r="31630" spans="1:9" x14ac:dyDescent="0.35">
      <c r="A31630" t="s">
        <v>31632</v>
      </c>
      <c r="B31630">
        <v>30</v>
      </c>
      <c r="C31630">
        <v>1</v>
      </c>
      <c r="D31630" s="1">
        <v>195949</v>
      </c>
      <c r="E31630">
        <v>103</v>
      </c>
      <c r="F31630">
        <v>1</v>
      </c>
      <c r="G31630">
        <f t="shared" si="1482"/>
        <v>1</v>
      </c>
      <c r="H31630">
        <f t="shared" si="1483"/>
        <v>1</v>
      </c>
      <c r="I31630">
        <f t="shared" si="1484"/>
        <v>1</v>
      </c>
    </row>
    <row r="31631" spans="1:9" x14ac:dyDescent="0.35">
      <c r="A31631" t="s">
        <v>31633</v>
      </c>
      <c r="B31631">
        <v>65</v>
      </c>
      <c r="C31631">
        <v>1</v>
      </c>
      <c r="D31631" s="1">
        <v>351845</v>
      </c>
      <c r="E31631">
        <v>307</v>
      </c>
      <c r="F31631">
        <v>1</v>
      </c>
      <c r="G31631">
        <f t="shared" si="1482"/>
        <v>3</v>
      </c>
      <c r="H31631">
        <f t="shared" si="1483"/>
        <v>2</v>
      </c>
      <c r="I31631">
        <f t="shared" si="1484"/>
        <v>2</v>
      </c>
    </row>
    <row r="31632" spans="1:9" x14ac:dyDescent="0.35">
      <c r="A31632" t="s">
        <v>31634</v>
      </c>
      <c r="B31632">
        <v>47</v>
      </c>
      <c r="C31632">
        <v>0</v>
      </c>
      <c r="D31632" s="1">
        <v>460288</v>
      </c>
      <c r="E31632">
        <v>362</v>
      </c>
      <c r="F31632">
        <v>0</v>
      </c>
      <c r="G31632">
        <f t="shared" si="1482"/>
        <v>2</v>
      </c>
      <c r="H31632">
        <f t="shared" si="1483"/>
        <v>3</v>
      </c>
      <c r="I31632">
        <f t="shared" si="1484"/>
        <v>2</v>
      </c>
    </row>
    <row r="31633" spans="1:9" x14ac:dyDescent="0.35">
      <c r="A31633" t="s">
        <v>31635</v>
      </c>
      <c r="B31633">
        <v>52</v>
      </c>
      <c r="C31633">
        <v>1</v>
      </c>
      <c r="D31633" s="1">
        <v>76695</v>
      </c>
      <c r="E31633">
        <v>774</v>
      </c>
      <c r="F31633">
        <v>1</v>
      </c>
      <c r="G31633">
        <f t="shared" si="1482"/>
        <v>2</v>
      </c>
      <c r="H31633">
        <f t="shared" si="1483"/>
        <v>4</v>
      </c>
      <c r="I31633">
        <f t="shared" si="1484"/>
        <v>1</v>
      </c>
    </row>
    <row r="31634" spans="1:9" x14ac:dyDescent="0.35">
      <c r="A31634" t="s">
        <v>31636</v>
      </c>
      <c r="B31634">
        <v>59</v>
      </c>
      <c r="C31634">
        <v>0</v>
      </c>
      <c r="D31634" s="1">
        <v>136816</v>
      </c>
      <c r="E31634">
        <v>121</v>
      </c>
      <c r="F31634">
        <v>0</v>
      </c>
      <c r="G31634">
        <f t="shared" si="1482"/>
        <v>3</v>
      </c>
      <c r="H31634">
        <f t="shared" si="1483"/>
        <v>1</v>
      </c>
      <c r="I31634">
        <f t="shared" si="1484"/>
        <v>1</v>
      </c>
    </row>
    <row r="31635" spans="1:9" x14ac:dyDescent="0.35">
      <c r="A31635" t="s">
        <v>31637</v>
      </c>
      <c r="B31635">
        <v>26</v>
      </c>
      <c r="C31635">
        <v>0</v>
      </c>
      <c r="D31635" s="1">
        <v>495485.33333333331</v>
      </c>
      <c r="E31635">
        <v>45</v>
      </c>
      <c r="F31635">
        <v>1</v>
      </c>
      <c r="G31635">
        <f t="shared" si="1482"/>
        <v>1</v>
      </c>
      <c r="H31635">
        <f t="shared" si="1483"/>
        <v>1</v>
      </c>
      <c r="I31635">
        <f t="shared" si="1484"/>
        <v>2</v>
      </c>
    </row>
    <row r="31636" spans="1:9" x14ac:dyDescent="0.35">
      <c r="A31636" t="s">
        <v>31638</v>
      </c>
      <c r="B31636">
        <v>45</v>
      </c>
      <c r="C31636">
        <v>0</v>
      </c>
      <c r="D31636" s="1">
        <v>686101.33333333337</v>
      </c>
      <c r="E31636">
        <v>266</v>
      </c>
      <c r="F31636">
        <v>1</v>
      </c>
      <c r="G31636">
        <f t="shared" si="1482"/>
        <v>2</v>
      </c>
      <c r="H31636">
        <f t="shared" si="1483"/>
        <v>2</v>
      </c>
      <c r="I31636">
        <f t="shared" si="1484"/>
        <v>3</v>
      </c>
    </row>
    <row r="31637" spans="1:9" x14ac:dyDescent="0.35">
      <c r="A31637" t="s">
        <v>31639</v>
      </c>
      <c r="B31637">
        <v>64</v>
      </c>
      <c r="C31637">
        <v>0</v>
      </c>
      <c r="D31637" s="1">
        <v>365200</v>
      </c>
      <c r="E31637">
        <v>735</v>
      </c>
      <c r="F31637">
        <v>1</v>
      </c>
      <c r="G31637">
        <f t="shared" si="1482"/>
        <v>3</v>
      </c>
      <c r="H31637">
        <f t="shared" si="1483"/>
        <v>4</v>
      </c>
      <c r="I31637">
        <f t="shared" si="1484"/>
        <v>2</v>
      </c>
    </row>
    <row r="31638" spans="1:9" x14ac:dyDescent="0.35">
      <c r="A31638" t="s">
        <v>31640</v>
      </c>
      <c r="B31638">
        <v>43</v>
      </c>
      <c r="C31638">
        <v>1</v>
      </c>
      <c r="D31638" s="1">
        <v>490452</v>
      </c>
      <c r="E31638">
        <v>311</v>
      </c>
      <c r="F31638">
        <v>0</v>
      </c>
      <c r="G31638">
        <f t="shared" si="1482"/>
        <v>2</v>
      </c>
      <c r="H31638">
        <f t="shared" si="1483"/>
        <v>2</v>
      </c>
      <c r="I31638">
        <f t="shared" si="1484"/>
        <v>2</v>
      </c>
    </row>
    <row r="31639" spans="1:9" x14ac:dyDescent="0.35">
      <c r="A31639" t="s">
        <v>31641</v>
      </c>
      <c r="B31639">
        <v>49</v>
      </c>
      <c r="C31639">
        <v>0</v>
      </c>
      <c r="D31639" s="1">
        <v>382672</v>
      </c>
      <c r="E31639">
        <v>826</v>
      </c>
      <c r="F31639">
        <v>0</v>
      </c>
      <c r="G31639">
        <f t="shared" si="1482"/>
        <v>2</v>
      </c>
      <c r="H31639">
        <f t="shared" si="1483"/>
        <v>4</v>
      </c>
      <c r="I31639">
        <f t="shared" si="1484"/>
        <v>2</v>
      </c>
    </row>
    <row r="31640" spans="1:9" x14ac:dyDescent="0.35">
      <c r="A31640" t="s">
        <v>31642</v>
      </c>
      <c r="B31640">
        <v>54</v>
      </c>
      <c r="C31640">
        <v>0</v>
      </c>
      <c r="D31640" s="1">
        <v>241317.33333333334</v>
      </c>
      <c r="E31640">
        <v>304</v>
      </c>
      <c r="F31640">
        <v>0</v>
      </c>
      <c r="G31640">
        <f t="shared" si="1482"/>
        <v>2</v>
      </c>
      <c r="H31640">
        <f t="shared" si="1483"/>
        <v>2</v>
      </c>
      <c r="I31640">
        <f t="shared" si="1484"/>
        <v>1</v>
      </c>
    </row>
    <row r="31641" spans="1:9" x14ac:dyDescent="0.35">
      <c r="A31641" t="s">
        <v>31643</v>
      </c>
      <c r="B31641">
        <v>50</v>
      </c>
      <c r="C31641">
        <v>0</v>
      </c>
      <c r="D31641" s="1">
        <v>281637.33333333331</v>
      </c>
      <c r="E31641">
        <v>346</v>
      </c>
      <c r="F31641">
        <v>1</v>
      </c>
      <c r="G31641">
        <f t="shared" si="1482"/>
        <v>2</v>
      </c>
      <c r="H31641">
        <f t="shared" si="1483"/>
        <v>2</v>
      </c>
      <c r="I31641">
        <f t="shared" si="1484"/>
        <v>2</v>
      </c>
    </row>
    <row r="31642" spans="1:9" x14ac:dyDescent="0.35">
      <c r="A31642" t="s">
        <v>31644</v>
      </c>
      <c r="B31642">
        <v>46</v>
      </c>
      <c r="C31642">
        <v>0</v>
      </c>
      <c r="D31642" s="1">
        <v>308122.66666666669</v>
      </c>
      <c r="E31642">
        <v>333</v>
      </c>
      <c r="F31642">
        <v>0</v>
      </c>
      <c r="G31642">
        <f t="shared" si="1482"/>
        <v>2</v>
      </c>
      <c r="H31642">
        <f t="shared" si="1483"/>
        <v>2</v>
      </c>
      <c r="I31642">
        <f t="shared" si="1484"/>
        <v>2</v>
      </c>
    </row>
    <row r="31643" spans="1:9" x14ac:dyDescent="0.35">
      <c r="A31643" t="s">
        <v>31645</v>
      </c>
      <c r="B31643">
        <v>43</v>
      </c>
      <c r="C31643">
        <v>1</v>
      </c>
      <c r="D31643" s="1">
        <v>303356</v>
      </c>
      <c r="E31643">
        <v>378</v>
      </c>
      <c r="F31643">
        <v>1</v>
      </c>
      <c r="G31643">
        <f t="shared" si="1482"/>
        <v>2</v>
      </c>
      <c r="H31643">
        <f t="shared" si="1483"/>
        <v>3</v>
      </c>
      <c r="I31643">
        <f t="shared" si="1484"/>
        <v>2</v>
      </c>
    </row>
    <row r="31644" spans="1:9" x14ac:dyDescent="0.35">
      <c r="A31644" t="s">
        <v>31646</v>
      </c>
      <c r="B31644">
        <v>58</v>
      </c>
      <c r="C31644">
        <v>0</v>
      </c>
      <c r="D31644" s="1">
        <v>408888</v>
      </c>
      <c r="E31644">
        <v>915</v>
      </c>
      <c r="F31644">
        <v>1</v>
      </c>
      <c r="G31644">
        <f t="shared" si="1482"/>
        <v>3</v>
      </c>
      <c r="H31644">
        <f t="shared" si="1483"/>
        <v>4</v>
      </c>
      <c r="I31644">
        <f t="shared" si="1484"/>
        <v>2</v>
      </c>
    </row>
    <row r="31645" spans="1:9" x14ac:dyDescent="0.35">
      <c r="A31645" t="s">
        <v>31647</v>
      </c>
      <c r="B31645">
        <v>55</v>
      </c>
      <c r="C31645">
        <v>1</v>
      </c>
      <c r="D31645" s="1">
        <v>750931</v>
      </c>
      <c r="E31645">
        <v>304</v>
      </c>
      <c r="F31645">
        <v>0</v>
      </c>
      <c r="G31645">
        <f t="shared" si="1482"/>
        <v>2</v>
      </c>
      <c r="H31645">
        <f t="shared" si="1483"/>
        <v>2</v>
      </c>
      <c r="I31645">
        <f t="shared" si="1484"/>
        <v>3</v>
      </c>
    </row>
    <row r="31646" spans="1:9" x14ac:dyDescent="0.35">
      <c r="A31646" t="s">
        <v>31648</v>
      </c>
      <c r="B31646">
        <v>63</v>
      </c>
      <c r="C31646">
        <v>0</v>
      </c>
      <c r="D31646" s="1">
        <v>198810.66666666666</v>
      </c>
      <c r="E31646">
        <v>112</v>
      </c>
      <c r="F31646">
        <v>0</v>
      </c>
      <c r="G31646">
        <f t="shared" si="1482"/>
        <v>3</v>
      </c>
      <c r="H31646">
        <f t="shared" si="1483"/>
        <v>1</v>
      </c>
      <c r="I31646">
        <f t="shared" si="1484"/>
        <v>1</v>
      </c>
    </row>
    <row r="31647" spans="1:9" x14ac:dyDescent="0.35">
      <c r="A31647" t="s">
        <v>31649</v>
      </c>
      <c r="B31647">
        <v>57</v>
      </c>
      <c r="C31647">
        <v>0</v>
      </c>
      <c r="D31647" s="1">
        <v>382338.66666666669</v>
      </c>
      <c r="E31647">
        <v>336</v>
      </c>
      <c r="F31647">
        <v>0</v>
      </c>
      <c r="G31647">
        <f t="shared" si="1482"/>
        <v>3</v>
      </c>
      <c r="H31647">
        <f t="shared" si="1483"/>
        <v>2</v>
      </c>
      <c r="I31647">
        <f t="shared" si="1484"/>
        <v>2</v>
      </c>
    </row>
    <row r="31648" spans="1:9" x14ac:dyDescent="0.35">
      <c r="A31648" t="s">
        <v>31650</v>
      </c>
      <c r="B31648">
        <v>54</v>
      </c>
      <c r="C31648">
        <v>1</v>
      </c>
      <c r="D31648" s="1">
        <v>84212</v>
      </c>
      <c r="E31648">
        <v>128</v>
      </c>
      <c r="F31648">
        <v>0</v>
      </c>
      <c r="G31648">
        <f t="shared" si="1482"/>
        <v>2</v>
      </c>
      <c r="H31648">
        <f t="shared" si="1483"/>
        <v>1</v>
      </c>
      <c r="I31648">
        <f t="shared" si="1484"/>
        <v>1</v>
      </c>
    </row>
    <row r="31649" spans="1:9" x14ac:dyDescent="0.35">
      <c r="A31649" t="s">
        <v>31651</v>
      </c>
      <c r="B31649">
        <v>53</v>
      </c>
      <c r="C31649">
        <v>1</v>
      </c>
      <c r="D31649" s="1">
        <v>270606</v>
      </c>
      <c r="E31649">
        <v>227</v>
      </c>
      <c r="F31649">
        <v>1</v>
      </c>
      <c r="G31649">
        <f t="shared" si="1482"/>
        <v>2</v>
      </c>
      <c r="H31649">
        <f t="shared" si="1483"/>
        <v>2</v>
      </c>
      <c r="I31649">
        <f t="shared" si="1484"/>
        <v>2</v>
      </c>
    </row>
    <row r="31650" spans="1:9" x14ac:dyDescent="0.35">
      <c r="A31650" t="s">
        <v>31652</v>
      </c>
      <c r="B31650">
        <v>50</v>
      </c>
      <c r="C31650">
        <v>1</v>
      </c>
      <c r="D31650" s="1">
        <v>159869</v>
      </c>
      <c r="E31650">
        <v>339</v>
      </c>
      <c r="F31650">
        <v>0</v>
      </c>
      <c r="G31650">
        <f t="shared" si="1482"/>
        <v>2</v>
      </c>
      <c r="H31650">
        <f t="shared" si="1483"/>
        <v>2</v>
      </c>
      <c r="I31650">
        <f t="shared" si="1484"/>
        <v>1</v>
      </c>
    </row>
    <row r="31651" spans="1:9" x14ac:dyDescent="0.35">
      <c r="A31651" t="s">
        <v>31653</v>
      </c>
      <c r="B31651">
        <v>63</v>
      </c>
      <c r="C31651">
        <v>0</v>
      </c>
      <c r="D31651" s="1">
        <v>124632</v>
      </c>
      <c r="E31651">
        <v>531</v>
      </c>
      <c r="F31651">
        <v>0</v>
      </c>
      <c r="G31651">
        <f t="shared" si="1482"/>
        <v>3</v>
      </c>
      <c r="H31651">
        <f t="shared" si="1483"/>
        <v>4</v>
      </c>
      <c r="I31651">
        <f t="shared" si="1484"/>
        <v>1</v>
      </c>
    </row>
    <row r="31652" spans="1:9" x14ac:dyDescent="0.35">
      <c r="A31652" t="s">
        <v>31654</v>
      </c>
      <c r="B31652">
        <v>35</v>
      </c>
      <c r="C31652">
        <v>0</v>
      </c>
      <c r="D31652" s="1">
        <v>496832</v>
      </c>
      <c r="E31652">
        <v>350</v>
      </c>
      <c r="F31652">
        <v>0</v>
      </c>
      <c r="G31652">
        <f t="shared" si="1482"/>
        <v>2</v>
      </c>
      <c r="H31652">
        <f t="shared" si="1483"/>
        <v>2</v>
      </c>
      <c r="I31652">
        <f t="shared" si="1484"/>
        <v>2</v>
      </c>
    </row>
    <row r="31653" spans="1:9" x14ac:dyDescent="0.35">
      <c r="A31653" t="s">
        <v>31655</v>
      </c>
      <c r="B31653">
        <v>40</v>
      </c>
      <c r="C31653">
        <v>0</v>
      </c>
      <c r="D31653" s="1">
        <v>359397.33333333331</v>
      </c>
      <c r="E31653">
        <v>225</v>
      </c>
      <c r="F31653">
        <v>1</v>
      </c>
      <c r="G31653">
        <f t="shared" si="1482"/>
        <v>2</v>
      </c>
      <c r="H31653">
        <f t="shared" si="1483"/>
        <v>2</v>
      </c>
      <c r="I31653">
        <f t="shared" si="1484"/>
        <v>2</v>
      </c>
    </row>
    <row r="31654" spans="1:9" x14ac:dyDescent="0.35">
      <c r="A31654" t="s">
        <v>31656</v>
      </c>
      <c r="B31654">
        <v>54</v>
      </c>
      <c r="C31654">
        <v>1</v>
      </c>
      <c r="D31654" s="1">
        <v>469854</v>
      </c>
      <c r="E31654">
        <v>377</v>
      </c>
      <c r="F31654">
        <v>1</v>
      </c>
      <c r="G31654">
        <f t="shared" si="1482"/>
        <v>2</v>
      </c>
      <c r="H31654">
        <f t="shared" si="1483"/>
        <v>3</v>
      </c>
      <c r="I31654">
        <f t="shared" si="1484"/>
        <v>2</v>
      </c>
    </row>
    <row r="31655" spans="1:9" x14ac:dyDescent="0.35">
      <c r="A31655" t="s">
        <v>31657</v>
      </c>
      <c r="B31655">
        <v>42</v>
      </c>
      <c r="C31655">
        <v>1</v>
      </c>
      <c r="D31655" s="1">
        <v>382008</v>
      </c>
      <c r="E31655">
        <v>453</v>
      </c>
      <c r="F31655">
        <v>1</v>
      </c>
      <c r="G31655">
        <f t="shared" si="1482"/>
        <v>2</v>
      </c>
      <c r="H31655">
        <f t="shared" si="1483"/>
        <v>3</v>
      </c>
      <c r="I31655">
        <f t="shared" si="1484"/>
        <v>2</v>
      </c>
    </row>
    <row r="31656" spans="1:9" x14ac:dyDescent="0.35">
      <c r="A31656" t="s">
        <v>31658</v>
      </c>
      <c r="B31656">
        <v>29</v>
      </c>
      <c r="C31656">
        <v>1</v>
      </c>
      <c r="D31656" s="1">
        <v>247527</v>
      </c>
      <c r="E31656">
        <v>39</v>
      </c>
      <c r="F31656">
        <v>1</v>
      </c>
      <c r="G31656">
        <f t="shared" si="1482"/>
        <v>1</v>
      </c>
      <c r="H31656">
        <f t="shared" si="1483"/>
        <v>1</v>
      </c>
      <c r="I31656">
        <f t="shared" si="1484"/>
        <v>1</v>
      </c>
    </row>
    <row r="31657" spans="1:9" x14ac:dyDescent="0.35">
      <c r="A31657" t="s">
        <v>31659</v>
      </c>
      <c r="B31657">
        <v>31</v>
      </c>
      <c r="C31657">
        <v>1</v>
      </c>
      <c r="D31657" s="1">
        <v>239624</v>
      </c>
      <c r="E31657">
        <v>1</v>
      </c>
      <c r="F31657">
        <v>1</v>
      </c>
      <c r="G31657">
        <f t="shared" si="1482"/>
        <v>1</v>
      </c>
      <c r="H31657">
        <f t="shared" si="1483"/>
        <v>1</v>
      </c>
      <c r="I31657">
        <f t="shared" si="1484"/>
        <v>1</v>
      </c>
    </row>
    <row r="31658" spans="1:9" x14ac:dyDescent="0.35">
      <c r="A31658" t="s">
        <v>31660</v>
      </c>
      <c r="B31658">
        <v>61</v>
      </c>
      <c r="C31658">
        <v>1</v>
      </c>
      <c r="D31658" s="1">
        <v>776932</v>
      </c>
      <c r="E31658">
        <v>24</v>
      </c>
      <c r="F31658">
        <v>1</v>
      </c>
      <c r="G31658">
        <f t="shared" si="1482"/>
        <v>3</v>
      </c>
      <c r="H31658">
        <f t="shared" si="1483"/>
        <v>1</v>
      </c>
      <c r="I31658">
        <f t="shared" si="1484"/>
        <v>3</v>
      </c>
    </row>
    <row r="31659" spans="1:9" x14ac:dyDescent="0.35">
      <c r="A31659" t="s">
        <v>31661</v>
      </c>
      <c r="B31659">
        <v>46</v>
      </c>
      <c r="C31659">
        <v>0</v>
      </c>
      <c r="D31659" s="1">
        <v>407781.33333333331</v>
      </c>
      <c r="E31659">
        <v>249</v>
      </c>
      <c r="F31659">
        <v>1</v>
      </c>
      <c r="G31659">
        <f t="shared" si="1482"/>
        <v>2</v>
      </c>
      <c r="H31659">
        <f t="shared" si="1483"/>
        <v>2</v>
      </c>
      <c r="I31659">
        <f t="shared" si="1484"/>
        <v>2</v>
      </c>
    </row>
    <row r="31660" spans="1:9" x14ac:dyDescent="0.35">
      <c r="A31660" t="s">
        <v>31662</v>
      </c>
      <c r="B31660">
        <v>46</v>
      </c>
      <c r="C31660">
        <v>1</v>
      </c>
      <c r="D31660" s="1">
        <v>376371</v>
      </c>
      <c r="E31660">
        <v>428</v>
      </c>
      <c r="F31660">
        <v>1</v>
      </c>
      <c r="G31660">
        <f t="shared" si="1482"/>
        <v>2</v>
      </c>
      <c r="H31660">
        <f t="shared" si="1483"/>
        <v>3</v>
      </c>
      <c r="I31660">
        <f t="shared" si="1484"/>
        <v>2</v>
      </c>
    </row>
    <row r="31661" spans="1:9" x14ac:dyDescent="0.35">
      <c r="A31661" t="s">
        <v>31663</v>
      </c>
      <c r="B31661">
        <v>61</v>
      </c>
      <c r="C31661">
        <v>1</v>
      </c>
      <c r="D31661" s="1">
        <v>380267</v>
      </c>
      <c r="E31661">
        <v>728</v>
      </c>
      <c r="F31661">
        <v>1</v>
      </c>
      <c r="G31661">
        <f t="shared" si="1482"/>
        <v>3</v>
      </c>
      <c r="H31661">
        <f t="shared" si="1483"/>
        <v>4</v>
      </c>
      <c r="I31661">
        <f t="shared" si="1484"/>
        <v>2</v>
      </c>
    </row>
    <row r="31662" spans="1:9" x14ac:dyDescent="0.35">
      <c r="A31662" t="s">
        <v>31664</v>
      </c>
      <c r="B31662">
        <v>42</v>
      </c>
      <c r="C31662">
        <v>1</v>
      </c>
      <c r="D31662" s="1">
        <v>368700</v>
      </c>
      <c r="E31662">
        <v>476</v>
      </c>
      <c r="F31662">
        <v>1</v>
      </c>
      <c r="G31662">
        <f t="shared" si="1482"/>
        <v>2</v>
      </c>
      <c r="H31662">
        <f t="shared" si="1483"/>
        <v>3</v>
      </c>
      <c r="I31662">
        <f t="shared" si="1484"/>
        <v>2</v>
      </c>
    </row>
    <row r="31663" spans="1:9" x14ac:dyDescent="0.35">
      <c r="A31663" t="s">
        <v>31665</v>
      </c>
      <c r="B31663">
        <v>42</v>
      </c>
      <c r="C31663">
        <v>1</v>
      </c>
      <c r="D31663" s="1">
        <v>424005</v>
      </c>
      <c r="E31663">
        <v>253</v>
      </c>
      <c r="F31663">
        <v>1</v>
      </c>
      <c r="G31663">
        <f t="shared" si="1482"/>
        <v>2</v>
      </c>
      <c r="H31663">
        <f t="shared" si="1483"/>
        <v>2</v>
      </c>
      <c r="I31663">
        <f t="shared" si="1484"/>
        <v>2</v>
      </c>
    </row>
    <row r="31664" spans="1:9" x14ac:dyDescent="0.35">
      <c r="A31664" t="s">
        <v>31666</v>
      </c>
      <c r="B31664">
        <v>37</v>
      </c>
      <c r="C31664">
        <v>0</v>
      </c>
      <c r="D31664" s="1">
        <v>354322.66666666669</v>
      </c>
      <c r="E31664">
        <v>298</v>
      </c>
      <c r="F31664">
        <v>0</v>
      </c>
      <c r="G31664">
        <f t="shared" si="1482"/>
        <v>2</v>
      </c>
      <c r="H31664">
        <f t="shared" si="1483"/>
        <v>2</v>
      </c>
      <c r="I31664">
        <f t="shared" si="1484"/>
        <v>2</v>
      </c>
    </row>
    <row r="31665" spans="1:9" x14ac:dyDescent="0.35">
      <c r="A31665" t="s">
        <v>31667</v>
      </c>
      <c r="B31665">
        <v>54</v>
      </c>
      <c r="C31665">
        <v>0</v>
      </c>
      <c r="D31665" s="1">
        <v>398112</v>
      </c>
      <c r="E31665">
        <v>295</v>
      </c>
      <c r="F31665">
        <v>0</v>
      </c>
      <c r="G31665">
        <f t="shared" si="1482"/>
        <v>2</v>
      </c>
      <c r="H31665">
        <f t="shared" si="1483"/>
        <v>2</v>
      </c>
      <c r="I31665">
        <f t="shared" si="1484"/>
        <v>2</v>
      </c>
    </row>
    <row r="31666" spans="1:9" x14ac:dyDescent="0.35">
      <c r="A31666" t="s">
        <v>31668</v>
      </c>
      <c r="B31666">
        <v>34</v>
      </c>
      <c r="C31666">
        <v>1</v>
      </c>
      <c r="D31666" s="1">
        <v>252640</v>
      </c>
      <c r="E31666">
        <v>384</v>
      </c>
      <c r="F31666">
        <v>1</v>
      </c>
      <c r="G31666">
        <f t="shared" si="1482"/>
        <v>1</v>
      </c>
      <c r="H31666">
        <f t="shared" si="1483"/>
        <v>3</v>
      </c>
      <c r="I31666">
        <f t="shared" si="1484"/>
        <v>2</v>
      </c>
    </row>
    <row r="31667" spans="1:9" x14ac:dyDescent="0.35">
      <c r="A31667" t="s">
        <v>31669</v>
      </c>
      <c r="B31667">
        <v>40</v>
      </c>
      <c r="C31667">
        <v>0</v>
      </c>
      <c r="D31667" s="1">
        <v>619442.66666666663</v>
      </c>
      <c r="E31667">
        <v>238</v>
      </c>
      <c r="F31667">
        <v>1</v>
      </c>
      <c r="G31667">
        <f t="shared" si="1482"/>
        <v>2</v>
      </c>
      <c r="H31667">
        <f t="shared" si="1483"/>
        <v>2</v>
      </c>
      <c r="I31667">
        <f t="shared" si="1484"/>
        <v>3</v>
      </c>
    </row>
    <row r="31668" spans="1:9" x14ac:dyDescent="0.35">
      <c r="A31668" t="s">
        <v>31670</v>
      </c>
      <c r="B31668">
        <v>51</v>
      </c>
      <c r="C31668">
        <v>1</v>
      </c>
      <c r="D31668" s="1">
        <v>267957</v>
      </c>
      <c r="E31668">
        <v>33</v>
      </c>
      <c r="F31668">
        <v>0</v>
      </c>
      <c r="G31668">
        <f t="shared" si="1482"/>
        <v>2</v>
      </c>
      <c r="H31668">
        <f t="shared" si="1483"/>
        <v>1</v>
      </c>
      <c r="I31668">
        <f t="shared" si="1484"/>
        <v>2</v>
      </c>
    </row>
    <row r="31669" spans="1:9" x14ac:dyDescent="0.35">
      <c r="A31669" t="s">
        <v>31671</v>
      </c>
      <c r="B31669">
        <v>41</v>
      </c>
      <c r="C31669">
        <v>1</v>
      </c>
      <c r="D31669" s="1">
        <v>249826</v>
      </c>
      <c r="E31669">
        <v>489</v>
      </c>
      <c r="F31669">
        <v>1</v>
      </c>
      <c r="G31669">
        <f t="shared" si="1482"/>
        <v>2</v>
      </c>
      <c r="H31669">
        <f t="shared" si="1483"/>
        <v>3</v>
      </c>
      <c r="I31669">
        <f t="shared" si="1484"/>
        <v>1</v>
      </c>
    </row>
    <row r="31670" spans="1:9" x14ac:dyDescent="0.35">
      <c r="A31670" t="s">
        <v>31672</v>
      </c>
      <c r="B31670">
        <v>65</v>
      </c>
      <c r="C31670">
        <v>0</v>
      </c>
      <c r="D31670" s="1">
        <v>156794.66666666666</v>
      </c>
      <c r="E31670">
        <v>271</v>
      </c>
      <c r="F31670">
        <v>1</v>
      </c>
      <c r="G31670">
        <f t="shared" si="1482"/>
        <v>3</v>
      </c>
      <c r="H31670">
        <f t="shared" si="1483"/>
        <v>2</v>
      </c>
      <c r="I31670">
        <f t="shared" si="1484"/>
        <v>1</v>
      </c>
    </row>
    <row r="31671" spans="1:9" x14ac:dyDescent="0.35">
      <c r="A31671" t="s">
        <v>31673</v>
      </c>
      <c r="B31671">
        <v>40</v>
      </c>
      <c r="C31671">
        <v>1</v>
      </c>
      <c r="D31671" s="1">
        <v>155779</v>
      </c>
      <c r="E31671">
        <v>432</v>
      </c>
      <c r="F31671">
        <v>1</v>
      </c>
      <c r="G31671">
        <f t="shared" si="1482"/>
        <v>2</v>
      </c>
      <c r="H31671">
        <f t="shared" si="1483"/>
        <v>3</v>
      </c>
      <c r="I31671">
        <f t="shared" si="1484"/>
        <v>1</v>
      </c>
    </row>
    <row r="31672" spans="1:9" x14ac:dyDescent="0.35">
      <c r="A31672" t="s">
        <v>31674</v>
      </c>
      <c r="B31672">
        <v>56</v>
      </c>
      <c r="C31672">
        <v>1</v>
      </c>
      <c r="D31672" s="1">
        <v>766847</v>
      </c>
      <c r="E31672">
        <v>33</v>
      </c>
      <c r="F31672">
        <v>0</v>
      </c>
      <c r="G31672">
        <f t="shared" si="1482"/>
        <v>3</v>
      </c>
      <c r="H31672">
        <f t="shared" si="1483"/>
        <v>1</v>
      </c>
      <c r="I31672">
        <f t="shared" si="1484"/>
        <v>3</v>
      </c>
    </row>
    <row r="31673" spans="1:9" x14ac:dyDescent="0.35">
      <c r="A31673" t="s">
        <v>31675</v>
      </c>
      <c r="B31673">
        <v>60</v>
      </c>
      <c r="C31673">
        <v>1</v>
      </c>
      <c r="D31673" s="1">
        <v>522503</v>
      </c>
      <c r="E31673">
        <v>315</v>
      </c>
      <c r="F31673">
        <v>1</v>
      </c>
      <c r="G31673">
        <f t="shared" si="1482"/>
        <v>3</v>
      </c>
      <c r="H31673">
        <f t="shared" si="1483"/>
        <v>2</v>
      </c>
      <c r="I31673">
        <f t="shared" si="1484"/>
        <v>2</v>
      </c>
    </row>
    <row r="31674" spans="1:9" x14ac:dyDescent="0.35">
      <c r="A31674" t="s">
        <v>31676</v>
      </c>
      <c r="B31674">
        <v>43</v>
      </c>
      <c r="C31674">
        <v>1</v>
      </c>
      <c r="D31674" s="1">
        <v>229289</v>
      </c>
      <c r="E31674">
        <v>446</v>
      </c>
      <c r="F31674">
        <v>1</v>
      </c>
      <c r="G31674">
        <f t="shared" si="1482"/>
        <v>2</v>
      </c>
      <c r="H31674">
        <f t="shared" si="1483"/>
        <v>3</v>
      </c>
      <c r="I31674">
        <f t="shared" si="1484"/>
        <v>1</v>
      </c>
    </row>
    <row r="31675" spans="1:9" x14ac:dyDescent="0.35">
      <c r="A31675" t="s">
        <v>31677</v>
      </c>
      <c r="B31675">
        <v>46</v>
      </c>
      <c r="C31675">
        <v>1</v>
      </c>
      <c r="D31675" s="1">
        <v>136692</v>
      </c>
      <c r="E31675">
        <v>443</v>
      </c>
      <c r="F31675">
        <v>0</v>
      </c>
      <c r="G31675">
        <f t="shared" si="1482"/>
        <v>2</v>
      </c>
      <c r="H31675">
        <f t="shared" si="1483"/>
        <v>3</v>
      </c>
      <c r="I31675">
        <f t="shared" si="1484"/>
        <v>1</v>
      </c>
    </row>
    <row r="31676" spans="1:9" x14ac:dyDescent="0.35">
      <c r="A31676" t="s">
        <v>31678</v>
      </c>
      <c r="B31676">
        <v>55</v>
      </c>
      <c r="C31676">
        <v>1</v>
      </c>
      <c r="D31676" s="1">
        <v>185519</v>
      </c>
      <c r="E31676">
        <v>650</v>
      </c>
      <c r="F31676">
        <v>1</v>
      </c>
      <c r="G31676">
        <f t="shared" si="1482"/>
        <v>2</v>
      </c>
      <c r="H31676">
        <f t="shared" si="1483"/>
        <v>4</v>
      </c>
      <c r="I31676">
        <f t="shared" si="1484"/>
        <v>1</v>
      </c>
    </row>
    <row r="31677" spans="1:9" x14ac:dyDescent="0.35">
      <c r="A31677" t="s">
        <v>31679</v>
      </c>
      <c r="B31677">
        <v>53</v>
      </c>
      <c r="C31677">
        <v>1</v>
      </c>
      <c r="D31677" s="1">
        <v>366037</v>
      </c>
      <c r="E31677">
        <v>328</v>
      </c>
      <c r="F31677">
        <v>1</v>
      </c>
      <c r="G31677">
        <f t="shared" si="1482"/>
        <v>2</v>
      </c>
      <c r="H31677">
        <f t="shared" si="1483"/>
        <v>2</v>
      </c>
      <c r="I31677">
        <f t="shared" si="1484"/>
        <v>2</v>
      </c>
    </row>
    <row r="31678" spans="1:9" x14ac:dyDescent="0.35">
      <c r="A31678" t="s">
        <v>31680</v>
      </c>
      <c r="B31678">
        <v>26</v>
      </c>
      <c r="C31678">
        <v>0</v>
      </c>
      <c r="D31678" s="1">
        <v>407320</v>
      </c>
      <c r="E31678">
        <v>348</v>
      </c>
      <c r="F31678">
        <v>1</v>
      </c>
      <c r="G31678">
        <f t="shared" si="1482"/>
        <v>1</v>
      </c>
      <c r="H31678">
        <f t="shared" si="1483"/>
        <v>2</v>
      </c>
      <c r="I31678">
        <f t="shared" si="1484"/>
        <v>2</v>
      </c>
    </row>
    <row r="31679" spans="1:9" x14ac:dyDescent="0.35">
      <c r="A31679" t="s">
        <v>31681</v>
      </c>
      <c r="B31679">
        <v>40</v>
      </c>
      <c r="C31679">
        <v>0</v>
      </c>
      <c r="D31679" s="1">
        <v>425114.66666666669</v>
      </c>
      <c r="E31679">
        <v>442</v>
      </c>
      <c r="F31679">
        <v>1</v>
      </c>
      <c r="G31679">
        <f t="shared" si="1482"/>
        <v>2</v>
      </c>
      <c r="H31679">
        <f t="shared" si="1483"/>
        <v>3</v>
      </c>
      <c r="I31679">
        <f t="shared" si="1484"/>
        <v>2</v>
      </c>
    </row>
    <row r="31680" spans="1:9" x14ac:dyDescent="0.35">
      <c r="A31680" t="s">
        <v>31682</v>
      </c>
      <c r="B31680">
        <v>61</v>
      </c>
      <c r="C31680">
        <v>0</v>
      </c>
      <c r="D31680" s="1">
        <v>421082.66666666669</v>
      </c>
      <c r="E31680">
        <v>225</v>
      </c>
      <c r="F31680">
        <v>1</v>
      </c>
      <c r="G31680">
        <f t="shared" si="1482"/>
        <v>3</v>
      </c>
      <c r="H31680">
        <f t="shared" si="1483"/>
        <v>2</v>
      </c>
      <c r="I31680">
        <f t="shared" si="1484"/>
        <v>2</v>
      </c>
    </row>
    <row r="31681" spans="1:9" x14ac:dyDescent="0.35">
      <c r="A31681" t="s">
        <v>31683</v>
      </c>
      <c r="B31681">
        <v>65</v>
      </c>
      <c r="C31681">
        <v>1</v>
      </c>
      <c r="D31681" s="1">
        <v>172231</v>
      </c>
      <c r="E31681">
        <v>401</v>
      </c>
      <c r="F31681">
        <v>0</v>
      </c>
      <c r="G31681">
        <f t="shared" si="1482"/>
        <v>3</v>
      </c>
      <c r="H31681">
        <f t="shared" si="1483"/>
        <v>3</v>
      </c>
      <c r="I31681">
        <f t="shared" si="1484"/>
        <v>1</v>
      </c>
    </row>
    <row r="31682" spans="1:9" x14ac:dyDescent="0.35">
      <c r="A31682" t="s">
        <v>31684</v>
      </c>
      <c r="B31682">
        <v>27</v>
      </c>
      <c r="C31682">
        <v>0</v>
      </c>
      <c r="D31682" s="1">
        <v>374326.66666666663</v>
      </c>
      <c r="E31682">
        <v>434</v>
      </c>
      <c r="F31682">
        <v>1</v>
      </c>
      <c r="G31682">
        <f t="shared" ref="G31682:G31745" si="1485">IF(B31682&lt;35, 1, IF(B31682&gt;55, 3, 2))</f>
        <v>1</v>
      </c>
      <c r="H31682">
        <f t="shared" ref="H31682:H31745" si="1486">IF(E31682&lt;200,1, IF(E31682&gt;500, 4, IF(E31682&lt;360, 2,3 )))</f>
        <v>3</v>
      </c>
      <c r="I31682">
        <f t="shared" si="1484"/>
        <v>2</v>
      </c>
    </row>
    <row r="31683" spans="1:9" x14ac:dyDescent="0.35">
      <c r="A31683" t="s">
        <v>31685</v>
      </c>
      <c r="B31683">
        <v>50</v>
      </c>
      <c r="C31683">
        <v>1</v>
      </c>
      <c r="D31683" s="1">
        <v>784178.66666666663</v>
      </c>
      <c r="E31683">
        <v>265</v>
      </c>
      <c r="F31683">
        <v>1</v>
      </c>
      <c r="G31683">
        <f t="shared" si="1485"/>
        <v>2</v>
      </c>
      <c r="H31683">
        <f t="shared" si="1486"/>
        <v>2</v>
      </c>
      <c r="I31683">
        <f t="shared" ref="I31683:I31746" si="1487">IF(D31683&lt;250000, 1, IF(D31683&gt;550000, 3, 2))</f>
        <v>3</v>
      </c>
    </row>
    <row r="31684" spans="1:9" x14ac:dyDescent="0.35">
      <c r="A31684" t="s">
        <v>31686</v>
      </c>
      <c r="B31684">
        <v>27</v>
      </c>
      <c r="C31684">
        <v>0</v>
      </c>
      <c r="D31684" s="1">
        <v>315977.66666666669</v>
      </c>
      <c r="E31684">
        <v>320</v>
      </c>
      <c r="F31684">
        <v>1</v>
      </c>
      <c r="G31684">
        <f t="shared" si="1485"/>
        <v>1</v>
      </c>
      <c r="H31684">
        <f t="shared" si="1486"/>
        <v>2</v>
      </c>
      <c r="I31684">
        <f t="shared" si="1487"/>
        <v>2</v>
      </c>
    </row>
    <row r="31685" spans="1:9" x14ac:dyDescent="0.35">
      <c r="A31685" t="s">
        <v>31687</v>
      </c>
      <c r="B31685">
        <v>38</v>
      </c>
      <c r="C31685">
        <v>1</v>
      </c>
      <c r="D31685" s="1">
        <v>322116</v>
      </c>
      <c r="E31685">
        <v>381</v>
      </c>
      <c r="F31685">
        <v>1</v>
      </c>
      <c r="G31685">
        <f t="shared" si="1485"/>
        <v>2</v>
      </c>
      <c r="H31685">
        <f t="shared" si="1486"/>
        <v>3</v>
      </c>
      <c r="I31685">
        <f t="shared" si="1487"/>
        <v>2</v>
      </c>
    </row>
    <row r="31686" spans="1:9" x14ac:dyDescent="0.35">
      <c r="A31686" t="s">
        <v>31688</v>
      </c>
      <c r="B31686">
        <v>47</v>
      </c>
      <c r="C31686">
        <v>1</v>
      </c>
      <c r="D31686" s="1">
        <v>157948</v>
      </c>
      <c r="E31686">
        <v>437</v>
      </c>
      <c r="F31686">
        <v>1</v>
      </c>
      <c r="G31686">
        <f t="shared" si="1485"/>
        <v>2</v>
      </c>
      <c r="H31686">
        <f t="shared" si="1486"/>
        <v>3</v>
      </c>
      <c r="I31686">
        <f t="shared" si="1487"/>
        <v>1</v>
      </c>
    </row>
    <row r="31687" spans="1:9" x14ac:dyDescent="0.35">
      <c r="A31687" t="s">
        <v>31689</v>
      </c>
      <c r="B31687">
        <v>55</v>
      </c>
      <c r="C31687">
        <v>0</v>
      </c>
      <c r="D31687" s="1">
        <v>345402.66666666669</v>
      </c>
      <c r="E31687">
        <v>789</v>
      </c>
      <c r="F31687">
        <v>0</v>
      </c>
      <c r="G31687">
        <f t="shared" si="1485"/>
        <v>2</v>
      </c>
      <c r="H31687">
        <f t="shared" si="1486"/>
        <v>4</v>
      </c>
      <c r="I31687">
        <f t="shared" si="1487"/>
        <v>2</v>
      </c>
    </row>
    <row r="31688" spans="1:9" x14ac:dyDescent="0.35">
      <c r="A31688" t="s">
        <v>31690</v>
      </c>
      <c r="B31688">
        <v>65</v>
      </c>
      <c r="C31688">
        <v>1</v>
      </c>
      <c r="D31688" s="1">
        <v>462792</v>
      </c>
      <c r="E31688">
        <v>398</v>
      </c>
      <c r="F31688">
        <v>1</v>
      </c>
      <c r="G31688">
        <f t="shared" si="1485"/>
        <v>3</v>
      </c>
      <c r="H31688">
        <f t="shared" si="1486"/>
        <v>3</v>
      </c>
      <c r="I31688">
        <f t="shared" si="1487"/>
        <v>2</v>
      </c>
    </row>
    <row r="31689" spans="1:9" x14ac:dyDescent="0.35">
      <c r="A31689" t="s">
        <v>31691</v>
      </c>
      <c r="B31689">
        <v>27</v>
      </c>
      <c r="C31689">
        <v>1</v>
      </c>
      <c r="D31689" s="1">
        <v>186796</v>
      </c>
      <c r="E31689">
        <v>15</v>
      </c>
      <c r="F31689">
        <v>1</v>
      </c>
      <c r="G31689">
        <f t="shared" si="1485"/>
        <v>1</v>
      </c>
      <c r="H31689">
        <f t="shared" si="1486"/>
        <v>1</v>
      </c>
      <c r="I31689">
        <f t="shared" si="1487"/>
        <v>1</v>
      </c>
    </row>
    <row r="31690" spans="1:9" x14ac:dyDescent="0.35">
      <c r="A31690" t="s">
        <v>31692</v>
      </c>
      <c r="B31690">
        <v>31</v>
      </c>
      <c r="C31690">
        <v>1</v>
      </c>
      <c r="D31690" s="1">
        <v>150085</v>
      </c>
      <c r="E31690">
        <v>102</v>
      </c>
      <c r="F31690">
        <v>1</v>
      </c>
      <c r="G31690">
        <f t="shared" si="1485"/>
        <v>1</v>
      </c>
      <c r="H31690">
        <f t="shared" si="1486"/>
        <v>1</v>
      </c>
      <c r="I31690">
        <f t="shared" si="1487"/>
        <v>1</v>
      </c>
    </row>
    <row r="31691" spans="1:9" x14ac:dyDescent="0.35">
      <c r="A31691" t="s">
        <v>31693</v>
      </c>
      <c r="B31691">
        <v>38</v>
      </c>
      <c r="C31691">
        <v>1</v>
      </c>
      <c r="D31691" s="1">
        <v>472951</v>
      </c>
      <c r="E31691">
        <v>208</v>
      </c>
      <c r="F31691">
        <v>1</v>
      </c>
      <c r="G31691">
        <f t="shared" si="1485"/>
        <v>2</v>
      </c>
      <c r="H31691">
        <f t="shared" si="1486"/>
        <v>2</v>
      </c>
      <c r="I31691">
        <f t="shared" si="1487"/>
        <v>2</v>
      </c>
    </row>
    <row r="31692" spans="1:9" x14ac:dyDescent="0.35">
      <c r="A31692" t="s">
        <v>31694</v>
      </c>
      <c r="B31692">
        <v>43</v>
      </c>
      <c r="C31692">
        <v>1</v>
      </c>
      <c r="D31692" s="1">
        <v>367670</v>
      </c>
      <c r="E31692">
        <v>371</v>
      </c>
      <c r="F31692">
        <v>1</v>
      </c>
      <c r="G31692">
        <f t="shared" si="1485"/>
        <v>2</v>
      </c>
      <c r="H31692">
        <f t="shared" si="1486"/>
        <v>3</v>
      </c>
      <c r="I31692">
        <f t="shared" si="1487"/>
        <v>2</v>
      </c>
    </row>
    <row r="31693" spans="1:9" x14ac:dyDescent="0.35">
      <c r="A31693" t="s">
        <v>31695</v>
      </c>
      <c r="B31693">
        <v>50</v>
      </c>
      <c r="C31693">
        <v>1</v>
      </c>
      <c r="D31693" s="1">
        <v>424616</v>
      </c>
      <c r="E31693">
        <v>443</v>
      </c>
      <c r="F31693">
        <v>1</v>
      </c>
      <c r="G31693">
        <f t="shared" si="1485"/>
        <v>2</v>
      </c>
      <c r="H31693">
        <f t="shared" si="1486"/>
        <v>3</v>
      </c>
      <c r="I31693">
        <f t="shared" si="1487"/>
        <v>2</v>
      </c>
    </row>
    <row r="31694" spans="1:9" x14ac:dyDescent="0.35">
      <c r="A31694" t="s">
        <v>31696</v>
      </c>
      <c r="B31694">
        <v>25</v>
      </c>
      <c r="C31694">
        <v>0</v>
      </c>
      <c r="D31694" s="1">
        <v>298117.33333333331</v>
      </c>
      <c r="E31694">
        <v>273</v>
      </c>
      <c r="F31694">
        <v>1</v>
      </c>
      <c r="G31694">
        <f t="shared" si="1485"/>
        <v>1</v>
      </c>
      <c r="H31694">
        <f t="shared" si="1486"/>
        <v>2</v>
      </c>
      <c r="I31694">
        <f t="shared" si="1487"/>
        <v>2</v>
      </c>
    </row>
    <row r="31695" spans="1:9" x14ac:dyDescent="0.35">
      <c r="A31695" t="s">
        <v>31697</v>
      </c>
      <c r="B31695">
        <v>40</v>
      </c>
      <c r="C31695">
        <v>1</v>
      </c>
      <c r="D31695" s="1">
        <v>456553</v>
      </c>
      <c r="E31695">
        <v>406</v>
      </c>
      <c r="F31695">
        <v>1</v>
      </c>
      <c r="G31695">
        <f t="shared" si="1485"/>
        <v>2</v>
      </c>
      <c r="H31695">
        <f t="shared" si="1486"/>
        <v>3</v>
      </c>
      <c r="I31695">
        <f t="shared" si="1487"/>
        <v>2</v>
      </c>
    </row>
    <row r="31696" spans="1:9" x14ac:dyDescent="0.35">
      <c r="A31696" t="s">
        <v>31698</v>
      </c>
      <c r="B31696">
        <v>29</v>
      </c>
      <c r="C31696">
        <v>0</v>
      </c>
      <c r="D31696" s="1">
        <v>457802.33333333337</v>
      </c>
      <c r="E31696">
        <v>359</v>
      </c>
      <c r="F31696">
        <v>1</v>
      </c>
      <c r="G31696">
        <f t="shared" si="1485"/>
        <v>1</v>
      </c>
      <c r="H31696">
        <f t="shared" si="1486"/>
        <v>2</v>
      </c>
      <c r="I31696">
        <f t="shared" si="1487"/>
        <v>2</v>
      </c>
    </row>
    <row r="31697" spans="1:9" x14ac:dyDescent="0.35">
      <c r="A31697" t="s">
        <v>31699</v>
      </c>
      <c r="B31697">
        <v>58</v>
      </c>
      <c r="C31697">
        <v>1</v>
      </c>
      <c r="D31697" s="1">
        <v>432252</v>
      </c>
      <c r="E31697">
        <v>562</v>
      </c>
      <c r="F31697">
        <v>1</v>
      </c>
      <c r="G31697">
        <f t="shared" si="1485"/>
        <v>3</v>
      </c>
      <c r="H31697">
        <f t="shared" si="1486"/>
        <v>4</v>
      </c>
      <c r="I31697">
        <f t="shared" si="1487"/>
        <v>2</v>
      </c>
    </row>
    <row r="31698" spans="1:9" x14ac:dyDescent="0.35">
      <c r="A31698" t="s">
        <v>31700</v>
      </c>
      <c r="B31698">
        <v>52</v>
      </c>
      <c r="C31698">
        <v>0</v>
      </c>
      <c r="D31698" s="1">
        <v>168128</v>
      </c>
      <c r="E31698">
        <v>395</v>
      </c>
      <c r="F31698">
        <v>1</v>
      </c>
      <c r="G31698">
        <f t="shared" si="1485"/>
        <v>2</v>
      </c>
      <c r="H31698">
        <f t="shared" si="1486"/>
        <v>3</v>
      </c>
      <c r="I31698">
        <f t="shared" si="1487"/>
        <v>1</v>
      </c>
    </row>
    <row r="31699" spans="1:9" x14ac:dyDescent="0.35">
      <c r="A31699" t="s">
        <v>31701</v>
      </c>
      <c r="B31699">
        <v>57</v>
      </c>
      <c r="C31699">
        <v>0</v>
      </c>
      <c r="D31699" s="1">
        <v>322674.66666666669</v>
      </c>
      <c r="E31699">
        <v>172</v>
      </c>
      <c r="F31699">
        <v>0</v>
      </c>
      <c r="G31699">
        <f t="shared" si="1485"/>
        <v>3</v>
      </c>
      <c r="H31699">
        <f t="shared" si="1486"/>
        <v>1</v>
      </c>
      <c r="I31699">
        <f t="shared" si="1487"/>
        <v>2</v>
      </c>
    </row>
    <row r="31700" spans="1:9" x14ac:dyDescent="0.35">
      <c r="A31700" t="s">
        <v>31702</v>
      </c>
      <c r="B31700">
        <v>32</v>
      </c>
      <c r="C31700">
        <v>1</v>
      </c>
      <c r="D31700" s="1">
        <v>121593</v>
      </c>
      <c r="E31700">
        <v>132</v>
      </c>
      <c r="F31700">
        <v>0</v>
      </c>
      <c r="G31700">
        <f t="shared" si="1485"/>
        <v>1</v>
      </c>
      <c r="H31700">
        <f t="shared" si="1486"/>
        <v>1</v>
      </c>
      <c r="I31700">
        <f t="shared" si="1487"/>
        <v>1</v>
      </c>
    </row>
    <row r="31701" spans="1:9" x14ac:dyDescent="0.35">
      <c r="A31701" t="s">
        <v>31703</v>
      </c>
      <c r="B31701">
        <v>46</v>
      </c>
      <c r="C31701">
        <v>1</v>
      </c>
      <c r="D31701" s="1">
        <v>462718</v>
      </c>
      <c r="E31701">
        <v>377</v>
      </c>
      <c r="F31701">
        <v>1</v>
      </c>
      <c r="G31701">
        <f t="shared" si="1485"/>
        <v>2</v>
      </c>
      <c r="H31701">
        <f t="shared" si="1486"/>
        <v>3</v>
      </c>
      <c r="I31701">
        <f t="shared" si="1487"/>
        <v>2</v>
      </c>
    </row>
    <row r="31702" spans="1:9" x14ac:dyDescent="0.35">
      <c r="A31702" t="s">
        <v>31704</v>
      </c>
      <c r="B31702">
        <v>48</v>
      </c>
      <c r="C31702">
        <v>1</v>
      </c>
      <c r="D31702" s="1">
        <v>302718</v>
      </c>
      <c r="E31702">
        <v>470</v>
      </c>
      <c r="F31702">
        <v>1</v>
      </c>
      <c r="G31702">
        <f t="shared" si="1485"/>
        <v>2</v>
      </c>
      <c r="H31702">
        <f t="shared" si="1486"/>
        <v>3</v>
      </c>
      <c r="I31702">
        <f t="shared" si="1487"/>
        <v>2</v>
      </c>
    </row>
    <row r="31703" spans="1:9" x14ac:dyDescent="0.35">
      <c r="A31703" t="s">
        <v>31705</v>
      </c>
      <c r="B31703">
        <v>25</v>
      </c>
      <c r="C31703">
        <v>0</v>
      </c>
      <c r="D31703" s="1">
        <v>475808</v>
      </c>
      <c r="E31703">
        <v>411</v>
      </c>
      <c r="F31703">
        <v>1</v>
      </c>
      <c r="G31703">
        <f t="shared" si="1485"/>
        <v>1</v>
      </c>
      <c r="H31703">
        <f t="shared" si="1486"/>
        <v>3</v>
      </c>
      <c r="I31703">
        <f t="shared" si="1487"/>
        <v>2</v>
      </c>
    </row>
    <row r="31704" spans="1:9" x14ac:dyDescent="0.35">
      <c r="A31704" t="s">
        <v>31706</v>
      </c>
      <c r="B31704">
        <v>52</v>
      </c>
      <c r="C31704">
        <v>0</v>
      </c>
      <c r="D31704" s="1">
        <v>516906.66666666669</v>
      </c>
      <c r="E31704">
        <v>246</v>
      </c>
      <c r="F31704">
        <v>0</v>
      </c>
      <c r="G31704">
        <f t="shared" si="1485"/>
        <v>2</v>
      </c>
      <c r="H31704">
        <f t="shared" si="1486"/>
        <v>2</v>
      </c>
      <c r="I31704">
        <f t="shared" si="1487"/>
        <v>2</v>
      </c>
    </row>
    <row r="31705" spans="1:9" x14ac:dyDescent="0.35">
      <c r="A31705" t="s">
        <v>31707</v>
      </c>
      <c r="B31705">
        <v>29</v>
      </c>
      <c r="C31705">
        <v>1</v>
      </c>
      <c r="D31705" s="1">
        <v>130025</v>
      </c>
      <c r="E31705">
        <v>571</v>
      </c>
      <c r="F31705">
        <v>1</v>
      </c>
      <c r="G31705">
        <f t="shared" si="1485"/>
        <v>1</v>
      </c>
      <c r="H31705">
        <f t="shared" si="1486"/>
        <v>4</v>
      </c>
      <c r="I31705">
        <f t="shared" si="1487"/>
        <v>1</v>
      </c>
    </row>
    <row r="31706" spans="1:9" x14ac:dyDescent="0.35">
      <c r="A31706" t="s">
        <v>31708</v>
      </c>
      <c r="B31706">
        <v>30</v>
      </c>
      <c r="C31706">
        <v>0</v>
      </c>
      <c r="D31706" s="1">
        <v>352880</v>
      </c>
      <c r="E31706">
        <v>399</v>
      </c>
      <c r="F31706">
        <v>0</v>
      </c>
      <c r="G31706">
        <f t="shared" si="1485"/>
        <v>1</v>
      </c>
      <c r="H31706">
        <f t="shared" si="1486"/>
        <v>3</v>
      </c>
      <c r="I31706">
        <f t="shared" si="1487"/>
        <v>2</v>
      </c>
    </row>
    <row r="31707" spans="1:9" x14ac:dyDescent="0.35">
      <c r="A31707" t="s">
        <v>31709</v>
      </c>
      <c r="B31707">
        <v>62</v>
      </c>
      <c r="C31707">
        <v>1</v>
      </c>
      <c r="D31707" s="1">
        <v>397305</v>
      </c>
      <c r="E31707">
        <v>299</v>
      </c>
      <c r="F31707">
        <v>0</v>
      </c>
      <c r="G31707">
        <f t="shared" si="1485"/>
        <v>3</v>
      </c>
      <c r="H31707">
        <f t="shared" si="1486"/>
        <v>2</v>
      </c>
      <c r="I31707">
        <f t="shared" si="1487"/>
        <v>2</v>
      </c>
    </row>
    <row r="31708" spans="1:9" x14ac:dyDescent="0.35">
      <c r="A31708" t="s">
        <v>31710</v>
      </c>
      <c r="B31708">
        <v>33</v>
      </c>
      <c r="C31708">
        <v>0</v>
      </c>
      <c r="D31708" s="1">
        <v>298536</v>
      </c>
      <c r="E31708">
        <v>271</v>
      </c>
      <c r="F31708">
        <v>0</v>
      </c>
      <c r="G31708">
        <f t="shared" si="1485"/>
        <v>1</v>
      </c>
      <c r="H31708">
        <f t="shared" si="1486"/>
        <v>2</v>
      </c>
      <c r="I31708">
        <f t="shared" si="1487"/>
        <v>2</v>
      </c>
    </row>
    <row r="31709" spans="1:9" x14ac:dyDescent="0.35">
      <c r="A31709" t="s">
        <v>31711</v>
      </c>
      <c r="B31709">
        <v>33</v>
      </c>
      <c r="C31709">
        <v>0</v>
      </c>
      <c r="D31709" s="1">
        <v>461762</v>
      </c>
      <c r="E31709">
        <v>327</v>
      </c>
      <c r="F31709">
        <v>0</v>
      </c>
      <c r="G31709">
        <f t="shared" si="1485"/>
        <v>1</v>
      </c>
      <c r="H31709">
        <f t="shared" si="1486"/>
        <v>2</v>
      </c>
      <c r="I31709">
        <f t="shared" si="1487"/>
        <v>2</v>
      </c>
    </row>
    <row r="31710" spans="1:9" x14ac:dyDescent="0.35">
      <c r="A31710" t="s">
        <v>31712</v>
      </c>
      <c r="B31710">
        <v>64</v>
      </c>
      <c r="C31710">
        <v>1</v>
      </c>
      <c r="D31710" s="1">
        <v>71452</v>
      </c>
      <c r="E31710">
        <v>620</v>
      </c>
      <c r="F31710">
        <v>1</v>
      </c>
      <c r="G31710">
        <f t="shared" si="1485"/>
        <v>3</v>
      </c>
      <c r="H31710">
        <f t="shared" si="1486"/>
        <v>4</v>
      </c>
      <c r="I31710">
        <f t="shared" si="1487"/>
        <v>1</v>
      </c>
    </row>
    <row r="31711" spans="1:9" x14ac:dyDescent="0.35">
      <c r="A31711" t="s">
        <v>31713</v>
      </c>
      <c r="B31711">
        <v>49</v>
      </c>
      <c r="C31711">
        <v>1</v>
      </c>
      <c r="D31711" s="1">
        <v>498158</v>
      </c>
      <c r="E31711">
        <v>147</v>
      </c>
      <c r="F31711">
        <v>1</v>
      </c>
      <c r="G31711">
        <f t="shared" si="1485"/>
        <v>2</v>
      </c>
      <c r="H31711">
        <f t="shared" si="1486"/>
        <v>1</v>
      </c>
      <c r="I31711">
        <f t="shared" si="1487"/>
        <v>2</v>
      </c>
    </row>
    <row r="31712" spans="1:9" x14ac:dyDescent="0.35">
      <c r="A31712" t="s">
        <v>31714</v>
      </c>
      <c r="B31712">
        <v>55</v>
      </c>
      <c r="C31712">
        <v>1</v>
      </c>
      <c r="D31712" s="1">
        <v>292964</v>
      </c>
      <c r="E31712">
        <v>142</v>
      </c>
      <c r="F31712">
        <v>0</v>
      </c>
      <c r="G31712">
        <f t="shared" si="1485"/>
        <v>2</v>
      </c>
      <c r="H31712">
        <f t="shared" si="1486"/>
        <v>1</v>
      </c>
      <c r="I31712">
        <f t="shared" si="1487"/>
        <v>2</v>
      </c>
    </row>
    <row r="31713" spans="1:9" x14ac:dyDescent="0.35">
      <c r="A31713" t="s">
        <v>31715</v>
      </c>
      <c r="B31713">
        <v>44</v>
      </c>
      <c r="C31713">
        <v>1</v>
      </c>
      <c r="D31713" s="1">
        <v>356248</v>
      </c>
      <c r="E31713">
        <v>389</v>
      </c>
      <c r="F31713">
        <v>1</v>
      </c>
      <c r="G31713">
        <f t="shared" si="1485"/>
        <v>2</v>
      </c>
      <c r="H31713">
        <f t="shared" si="1486"/>
        <v>3</v>
      </c>
      <c r="I31713">
        <f t="shared" si="1487"/>
        <v>2</v>
      </c>
    </row>
    <row r="31714" spans="1:9" x14ac:dyDescent="0.35">
      <c r="A31714" t="s">
        <v>31716</v>
      </c>
      <c r="B31714">
        <v>57</v>
      </c>
      <c r="C31714">
        <v>0</v>
      </c>
      <c r="D31714" s="1">
        <v>182989.33333333334</v>
      </c>
      <c r="E31714">
        <v>258</v>
      </c>
      <c r="F31714">
        <v>0</v>
      </c>
      <c r="G31714">
        <f t="shared" si="1485"/>
        <v>3</v>
      </c>
      <c r="H31714">
        <f t="shared" si="1486"/>
        <v>2</v>
      </c>
      <c r="I31714">
        <f t="shared" si="1487"/>
        <v>1</v>
      </c>
    </row>
    <row r="31715" spans="1:9" x14ac:dyDescent="0.35">
      <c r="A31715" t="s">
        <v>31717</v>
      </c>
      <c r="B31715">
        <v>34</v>
      </c>
      <c r="C31715">
        <v>1</v>
      </c>
      <c r="D31715" s="1">
        <v>212614</v>
      </c>
      <c r="E31715">
        <v>408</v>
      </c>
      <c r="F31715">
        <v>1</v>
      </c>
      <c r="G31715">
        <f t="shared" si="1485"/>
        <v>1</v>
      </c>
      <c r="H31715">
        <f t="shared" si="1486"/>
        <v>3</v>
      </c>
      <c r="I31715">
        <f t="shared" si="1487"/>
        <v>1</v>
      </c>
    </row>
    <row r="31716" spans="1:9" x14ac:dyDescent="0.35">
      <c r="A31716" t="s">
        <v>31718</v>
      </c>
      <c r="B31716">
        <v>43</v>
      </c>
      <c r="C31716">
        <v>1</v>
      </c>
      <c r="D31716" s="1">
        <v>110648</v>
      </c>
      <c r="E31716">
        <v>359</v>
      </c>
      <c r="F31716">
        <v>0</v>
      </c>
      <c r="G31716">
        <f t="shared" si="1485"/>
        <v>2</v>
      </c>
      <c r="H31716">
        <f t="shared" si="1486"/>
        <v>2</v>
      </c>
      <c r="I31716">
        <f t="shared" si="1487"/>
        <v>1</v>
      </c>
    </row>
    <row r="31717" spans="1:9" x14ac:dyDescent="0.35">
      <c r="A31717" t="s">
        <v>31719</v>
      </c>
      <c r="B31717">
        <v>27</v>
      </c>
      <c r="C31717">
        <v>0</v>
      </c>
      <c r="D31717" s="1">
        <v>297869.66666666669</v>
      </c>
      <c r="E31717">
        <v>235</v>
      </c>
      <c r="F31717">
        <v>1</v>
      </c>
      <c r="G31717">
        <f t="shared" si="1485"/>
        <v>1</v>
      </c>
      <c r="H31717">
        <f t="shared" si="1486"/>
        <v>2</v>
      </c>
      <c r="I31717">
        <f t="shared" si="1487"/>
        <v>2</v>
      </c>
    </row>
    <row r="31718" spans="1:9" x14ac:dyDescent="0.35">
      <c r="A31718" t="s">
        <v>31720</v>
      </c>
      <c r="B31718">
        <v>51</v>
      </c>
      <c r="C31718">
        <v>1</v>
      </c>
      <c r="D31718" s="1">
        <v>496601</v>
      </c>
      <c r="E31718">
        <v>394</v>
      </c>
      <c r="F31718">
        <v>0</v>
      </c>
      <c r="G31718">
        <f t="shared" si="1485"/>
        <v>2</v>
      </c>
      <c r="H31718">
        <f t="shared" si="1486"/>
        <v>3</v>
      </c>
      <c r="I31718">
        <f t="shared" si="1487"/>
        <v>2</v>
      </c>
    </row>
    <row r="31719" spans="1:9" x14ac:dyDescent="0.35">
      <c r="A31719" t="s">
        <v>31721</v>
      </c>
      <c r="B31719">
        <v>27</v>
      </c>
      <c r="C31719">
        <v>0</v>
      </c>
      <c r="D31719" s="1">
        <v>301946.66666666669</v>
      </c>
      <c r="E31719">
        <v>296</v>
      </c>
      <c r="F31719">
        <v>0</v>
      </c>
      <c r="G31719">
        <f t="shared" si="1485"/>
        <v>1</v>
      </c>
      <c r="H31719">
        <f t="shared" si="1486"/>
        <v>2</v>
      </c>
      <c r="I31719">
        <f t="shared" si="1487"/>
        <v>2</v>
      </c>
    </row>
    <row r="31720" spans="1:9" x14ac:dyDescent="0.35">
      <c r="A31720" t="s">
        <v>31722</v>
      </c>
      <c r="B31720">
        <v>29</v>
      </c>
      <c r="C31720">
        <v>1</v>
      </c>
      <c r="D31720" s="1">
        <v>234863</v>
      </c>
      <c r="E31720">
        <v>69</v>
      </c>
      <c r="F31720">
        <v>0</v>
      </c>
      <c r="G31720">
        <f t="shared" si="1485"/>
        <v>1</v>
      </c>
      <c r="H31720">
        <f t="shared" si="1486"/>
        <v>1</v>
      </c>
      <c r="I31720">
        <f t="shared" si="1487"/>
        <v>1</v>
      </c>
    </row>
    <row r="31721" spans="1:9" x14ac:dyDescent="0.35">
      <c r="A31721" t="s">
        <v>31723</v>
      </c>
      <c r="B31721">
        <v>39</v>
      </c>
      <c r="C31721">
        <v>0</v>
      </c>
      <c r="D31721" s="1">
        <v>444696</v>
      </c>
      <c r="E31721">
        <v>427</v>
      </c>
      <c r="F31721">
        <v>1</v>
      </c>
      <c r="G31721">
        <f t="shared" si="1485"/>
        <v>2</v>
      </c>
      <c r="H31721">
        <f t="shared" si="1486"/>
        <v>3</v>
      </c>
      <c r="I31721">
        <f t="shared" si="1487"/>
        <v>2</v>
      </c>
    </row>
    <row r="31722" spans="1:9" x14ac:dyDescent="0.35">
      <c r="A31722" t="s">
        <v>31724</v>
      </c>
      <c r="B31722">
        <v>27</v>
      </c>
      <c r="C31722">
        <v>0</v>
      </c>
      <c r="D31722" s="1">
        <v>296426.66666666669</v>
      </c>
      <c r="E31722">
        <v>419</v>
      </c>
      <c r="F31722">
        <v>1</v>
      </c>
      <c r="G31722">
        <f t="shared" si="1485"/>
        <v>1</v>
      </c>
      <c r="H31722">
        <f t="shared" si="1486"/>
        <v>3</v>
      </c>
      <c r="I31722">
        <f t="shared" si="1487"/>
        <v>2</v>
      </c>
    </row>
    <row r="31723" spans="1:9" x14ac:dyDescent="0.35">
      <c r="A31723" t="s">
        <v>31725</v>
      </c>
      <c r="B31723">
        <v>44</v>
      </c>
      <c r="C31723">
        <v>1</v>
      </c>
      <c r="D31723" s="1">
        <v>721666.66666666663</v>
      </c>
      <c r="E31723">
        <v>449</v>
      </c>
      <c r="F31723">
        <v>1</v>
      </c>
      <c r="G31723">
        <f t="shared" si="1485"/>
        <v>2</v>
      </c>
      <c r="H31723">
        <f t="shared" si="1486"/>
        <v>3</v>
      </c>
      <c r="I31723">
        <f t="shared" si="1487"/>
        <v>3</v>
      </c>
    </row>
    <row r="31724" spans="1:9" x14ac:dyDescent="0.35">
      <c r="A31724" t="s">
        <v>31726</v>
      </c>
      <c r="B31724">
        <v>38</v>
      </c>
      <c r="C31724">
        <v>0</v>
      </c>
      <c r="D31724" s="1">
        <v>437464</v>
      </c>
      <c r="E31724">
        <v>348</v>
      </c>
      <c r="F31724">
        <v>0</v>
      </c>
      <c r="G31724">
        <f t="shared" si="1485"/>
        <v>2</v>
      </c>
      <c r="H31724">
        <f t="shared" si="1486"/>
        <v>2</v>
      </c>
      <c r="I31724">
        <f t="shared" si="1487"/>
        <v>2</v>
      </c>
    </row>
    <row r="31725" spans="1:9" x14ac:dyDescent="0.35">
      <c r="A31725" t="s">
        <v>31727</v>
      </c>
      <c r="B31725">
        <v>26</v>
      </c>
      <c r="C31725">
        <v>1</v>
      </c>
      <c r="D31725" s="1">
        <v>159500</v>
      </c>
      <c r="E31725">
        <v>60</v>
      </c>
      <c r="F31725">
        <v>1</v>
      </c>
      <c r="G31725">
        <f t="shared" si="1485"/>
        <v>1</v>
      </c>
      <c r="H31725">
        <f t="shared" si="1486"/>
        <v>1</v>
      </c>
      <c r="I31725">
        <f t="shared" si="1487"/>
        <v>1</v>
      </c>
    </row>
    <row r="31726" spans="1:9" x14ac:dyDescent="0.35">
      <c r="A31726" t="s">
        <v>31728</v>
      </c>
      <c r="B31726">
        <v>57</v>
      </c>
      <c r="C31726">
        <v>0</v>
      </c>
      <c r="D31726" s="1">
        <v>260496</v>
      </c>
      <c r="E31726">
        <v>378</v>
      </c>
      <c r="F31726">
        <v>1</v>
      </c>
      <c r="G31726">
        <f t="shared" si="1485"/>
        <v>3</v>
      </c>
      <c r="H31726">
        <f t="shared" si="1486"/>
        <v>3</v>
      </c>
      <c r="I31726">
        <f t="shared" si="1487"/>
        <v>2</v>
      </c>
    </row>
    <row r="31727" spans="1:9" x14ac:dyDescent="0.35">
      <c r="A31727" t="s">
        <v>31729</v>
      </c>
      <c r="B31727">
        <v>43</v>
      </c>
      <c r="C31727">
        <v>1</v>
      </c>
      <c r="D31727" s="1">
        <v>472171</v>
      </c>
      <c r="E31727">
        <v>329</v>
      </c>
      <c r="F31727">
        <v>1</v>
      </c>
      <c r="G31727">
        <f t="shared" si="1485"/>
        <v>2</v>
      </c>
      <c r="H31727">
        <f t="shared" si="1486"/>
        <v>2</v>
      </c>
      <c r="I31727">
        <f t="shared" si="1487"/>
        <v>2</v>
      </c>
    </row>
    <row r="31728" spans="1:9" x14ac:dyDescent="0.35">
      <c r="A31728" t="s">
        <v>31730</v>
      </c>
      <c r="B31728">
        <v>50</v>
      </c>
      <c r="C31728">
        <v>1</v>
      </c>
      <c r="D31728" s="1">
        <v>534530.66666666663</v>
      </c>
      <c r="E31728">
        <v>42</v>
      </c>
      <c r="F31728">
        <v>0</v>
      </c>
      <c r="G31728">
        <f t="shared" si="1485"/>
        <v>2</v>
      </c>
      <c r="H31728">
        <f t="shared" si="1486"/>
        <v>1</v>
      </c>
      <c r="I31728">
        <f t="shared" si="1487"/>
        <v>2</v>
      </c>
    </row>
    <row r="31729" spans="1:9" x14ac:dyDescent="0.35">
      <c r="A31729" t="s">
        <v>31731</v>
      </c>
      <c r="B31729">
        <v>50</v>
      </c>
      <c r="C31729">
        <v>0</v>
      </c>
      <c r="D31729" s="1">
        <v>713821.33333333337</v>
      </c>
      <c r="E31729">
        <v>148</v>
      </c>
      <c r="F31729">
        <v>0</v>
      </c>
      <c r="G31729">
        <f t="shared" si="1485"/>
        <v>2</v>
      </c>
      <c r="H31729">
        <f t="shared" si="1486"/>
        <v>1</v>
      </c>
      <c r="I31729">
        <f t="shared" si="1487"/>
        <v>3</v>
      </c>
    </row>
    <row r="31730" spans="1:9" x14ac:dyDescent="0.35">
      <c r="A31730" t="s">
        <v>31732</v>
      </c>
      <c r="B31730">
        <v>61</v>
      </c>
      <c r="C31730">
        <v>1</v>
      </c>
      <c r="D31730" s="1">
        <v>389141</v>
      </c>
      <c r="E31730">
        <v>422</v>
      </c>
      <c r="F31730">
        <v>1</v>
      </c>
      <c r="G31730">
        <f t="shared" si="1485"/>
        <v>3</v>
      </c>
      <c r="H31730">
        <f t="shared" si="1486"/>
        <v>3</v>
      </c>
      <c r="I31730">
        <f t="shared" si="1487"/>
        <v>2</v>
      </c>
    </row>
    <row r="31731" spans="1:9" x14ac:dyDescent="0.35">
      <c r="A31731" t="s">
        <v>31733</v>
      </c>
      <c r="B31731">
        <v>53</v>
      </c>
      <c r="C31731">
        <v>0</v>
      </c>
      <c r="D31731" s="1">
        <v>328978.66666666669</v>
      </c>
      <c r="E31731">
        <v>207</v>
      </c>
      <c r="F31731">
        <v>1</v>
      </c>
      <c r="G31731">
        <f t="shared" si="1485"/>
        <v>2</v>
      </c>
      <c r="H31731">
        <f t="shared" si="1486"/>
        <v>2</v>
      </c>
      <c r="I31731">
        <f t="shared" si="1487"/>
        <v>2</v>
      </c>
    </row>
    <row r="31732" spans="1:9" x14ac:dyDescent="0.35">
      <c r="A31732" t="s">
        <v>31734</v>
      </c>
      <c r="B31732">
        <v>46</v>
      </c>
      <c r="C31732">
        <v>0</v>
      </c>
      <c r="D31732" s="1">
        <v>693202.66666666663</v>
      </c>
      <c r="E31732">
        <v>512</v>
      </c>
      <c r="F31732">
        <v>1</v>
      </c>
      <c r="G31732">
        <f t="shared" si="1485"/>
        <v>2</v>
      </c>
      <c r="H31732">
        <f t="shared" si="1486"/>
        <v>4</v>
      </c>
      <c r="I31732">
        <f t="shared" si="1487"/>
        <v>3</v>
      </c>
    </row>
    <row r="31733" spans="1:9" x14ac:dyDescent="0.35">
      <c r="A31733" t="s">
        <v>31735</v>
      </c>
      <c r="B31733">
        <v>59</v>
      </c>
      <c r="C31733">
        <v>1</v>
      </c>
      <c r="D31733" s="1">
        <v>278191</v>
      </c>
      <c r="E31733">
        <v>238</v>
      </c>
      <c r="F31733">
        <v>0</v>
      </c>
      <c r="G31733">
        <f t="shared" si="1485"/>
        <v>3</v>
      </c>
      <c r="H31733">
        <f t="shared" si="1486"/>
        <v>2</v>
      </c>
      <c r="I31733">
        <f t="shared" si="1487"/>
        <v>2</v>
      </c>
    </row>
    <row r="31734" spans="1:9" x14ac:dyDescent="0.35">
      <c r="A31734" t="s">
        <v>31736</v>
      </c>
      <c r="B31734">
        <v>29</v>
      </c>
      <c r="C31734">
        <v>1</v>
      </c>
      <c r="D31734" s="1">
        <v>153402</v>
      </c>
      <c r="E31734">
        <v>324</v>
      </c>
      <c r="F31734">
        <v>1</v>
      </c>
      <c r="G31734">
        <f t="shared" si="1485"/>
        <v>1</v>
      </c>
      <c r="H31734">
        <f t="shared" si="1486"/>
        <v>2</v>
      </c>
      <c r="I31734">
        <f t="shared" si="1487"/>
        <v>1</v>
      </c>
    </row>
    <row r="31735" spans="1:9" x14ac:dyDescent="0.35">
      <c r="A31735" t="s">
        <v>31737</v>
      </c>
      <c r="B31735">
        <v>27</v>
      </c>
      <c r="C31735">
        <v>1</v>
      </c>
      <c r="D31735" s="1">
        <v>107631</v>
      </c>
      <c r="E31735">
        <v>362</v>
      </c>
      <c r="F31735">
        <v>0</v>
      </c>
      <c r="G31735">
        <f t="shared" si="1485"/>
        <v>1</v>
      </c>
      <c r="H31735">
        <f t="shared" si="1486"/>
        <v>3</v>
      </c>
      <c r="I31735">
        <f t="shared" si="1487"/>
        <v>1</v>
      </c>
    </row>
    <row r="31736" spans="1:9" x14ac:dyDescent="0.35">
      <c r="A31736" t="s">
        <v>31738</v>
      </c>
      <c r="B31736">
        <v>33</v>
      </c>
      <c r="C31736">
        <v>1</v>
      </c>
      <c r="D31736" s="1">
        <v>284064</v>
      </c>
      <c r="E31736">
        <v>42</v>
      </c>
      <c r="F31736">
        <v>1</v>
      </c>
      <c r="G31736">
        <f t="shared" si="1485"/>
        <v>1</v>
      </c>
      <c r="H31736">
        <f t="shared" si="1486"/>
        <v>1</v>
      </c>
      <c r="I31736">
        <f t="shared" si="1487"/>
        <v>2</v>
      </c>
    </row>
    <row r="31737" spans="1:9" x14ac:dyDescent="0.35">
      <c r="A31737" t="s">
        <v>31739</v>
      </c>
      <c r="B31737">
        <v>44</v>
      </c>
      <c r="C31737">
        <v>1</v>
      </c>
      <c r="D31737" s="1">
        <v>334624</v>
      </c>
      <c r="E31737">
        <v>414</v>
      </c>
      <c r="F31737">
        <v>1</v>
      </c>
      <c r="G31737">
        <f t="shared" si="1485"/>
        <v>2</v>
      </c>
      <c r="H31737">
        <f t="shared" si="1486"/>
        <v>3</v>
      </c>
      <c r="I31737">
        <f t="shared" si="1487"/>
        <v>2</v>
      </c>
    </row>
    <row r="31738" spans="1:9" x14ac:dyDescent="0.35">
      <c r="A31738" t="s">
        <v>31740</v>
      </c>
      <c r="B31738">
        <v>51</v>
      </c>
      <c r="C31738">
        <v>1</v>
      </c>
      <c r="D31738" s="1">
        <v>763747</v>
      </c>
      <c r="E31738">
        <v>256</v>
      </c>
      <c r="F31738">
        <v>0</v>
      </c>
      <c r="G31738">
        <f t="shared" si="1485"/>
        <v>2</v>
      </c>
      <c r="H31738">
        <f t="shared" si="1486"/>
        <v>2</v>
      </c>
      <c r="I31738">
        <f t="shared" si="1487"/>
        <v>3</v>
      </c>
    </row>
    <row r="31739" spans="1:9" x14ac:dyDescent="0.35">
      <c r="A31739" t="s">
        <v>31741</v>
      </c>
      <c r="B31739">
        <v>60</v>
      </c>
      <c r="C31739">
        <v>1</v>
      </c>
      <c r="D31739" s="1">
        <v>288215</v>
      </c>
      <c r="E31739">
        <v>910</v>
      </c>
      <c r="F31739">
        <v>1</v>
      </c>
      <c r="G31739">
        <f t="shared" si="1485"/>
        <v>3</v>
      </c>
      <c r="H31739">
        <f t="shared" si="1486"/>
        <v>4</v>
      </c>
      <c r="I31739">
        <f t="shared" si="1487"/>
        <v>2</v>
      </c>
    </row>
    <row r="31740" spans="1:9" x14ac:dyDescent="0.35">
      <c r="A31740" t="s">
        <v>31742</v>
      </c>
      <c r="B31740">
        <v>54</v>
      </c>
      <c r="C31740">
        <v>0</v>
      </c>
      <c r="D31740" s="1">
        <v>278496</v>
      </c>
      <c r="E31740">
        <v>722</v>
      </c>
      <c r="F31740">
        <v>1</v>
      </c>
      <c r="G31740">
        <f t="shared" si="1485"/>
        <v>2</v>
      </c>
      <c r="H31740">
        <f t="shared" si="1486"/>
        <v>4</v>
      </c>
      <c r="I31740">
        <f t="shared" si="1487"/>
        <v>2</v>
      </c>
    </row>
    <row r="31741" spans="1:9" x14ac:dyDescent="0.35">
      <c r="A31741" t="s">
        <v>31743</v>
      </c>
      <c r="B31741">
        <v>37</v>
      </c>
      <c r="C31741">
        <v>1</v>
      </c>
      <c r="D31741" s="1">
        <v>472987</v>
      </c>
      <c r="E31741">
        <v>243</v>
      </c>
      <c r="F31741">
        <v>0</v>
      </c>
      <c r="G31741">
        <f t="shared" si="1485"/>
        <v>2</v>
      </c>
      <c r="H31741">
        <f t="shared" si="1486"/>
        <v>2</v>
      </c>
      <c r="I31741">
        <f t="shared" si="1487"/>
        <v>2</v>
      </c>
    </row>
    <row r="31742" spans="1:9" x14ac:dyDescent="0.35">
      <c r="A31742" t="s">
        <v>31744</v>
      </c>
      <c r="B31742">
        <v>47</v>
      </c>
      <c r="C31742">
        <v>0</v>
      </c>
      <c r="D31742" s="1">
        <v>634573.33333333337</v>
      </c>
      <c r="E31742">
        <v>337</v>
      </c>
      <c r="F31742">
        <v>1</v>
      </c>
      <c r="G31742">
        <f t="shared" si="1485"/>
        <v>2</v>
      </c>
      <c r="H31742">
        <f t="shared" si="1486"/>
        <v>2</v>
      </c>
      <c r="I31742">
        <f t="shared" si="1487"/>
        <v>3</v>
      </c>
    </row>
    <row r="31743" spans="1:9" x14ac:dyDescent="0.35">
      <c r="A31743" t="s">
        <v>31745</v>
      </c>
      <c r="B31743">
        <v>65</v>
      </c>
      <c r="C31743">
        <v>0</v>
      </c>
      <c r="D31743" s="1">
        <v>114837.33333333333</v>
      </c>
      <c r="E31743">
        <v>601</v>
      </c>
      <c r="F31743">
        <v>1</v>
      </c>
      <c r="G31743">
        <f t="shared" si="1485"/>
        <v>3</v>
      </c>
      <c r="H31743">
        <f t="shared" si="1486"/>
        <v>4</v>
      </c>
      <c r="I31743">
        <f t="shared" si="1487"/>
        <v>1</v>
      </c>
    </row>
    <row r="31744" spans="1:9" x14ac:dyDescent="0.35">
      <c r="A31744" t="s">
        <v>31746</v>
      </c>
      <c r="B31744">
        <v>34</v>
      </c>
      <c r="C31744">
        <v>1</v>
      </c>
      <c r="D31744" s="1">
        <v>142682</v>
      </c>
      <c r="E31744">
        <v>151</v>
      </c>
      <c r="F31744">
        <v>0</v>
      </c>
      <c r="G31744">
        <f t="shared" si="1485"/>
        <v>1</v>
      </c>
      <c r="H31744">
        <f t="shared" si="1486"/>
        <v>1</v>
      </c>
      <c r="I31744">
        <f t="shared" si="1487"/>
        <v>1</v>
      </c>
    </row>
    <row r="31745" spans="1:9" x14ac:dyDescent="0.35">
      <c r="A31745" t="s">
        <v>31747</v>
      </c>
      <c r="B31745">
        <v>46</v>
      </c>
      <c r="C31745">
        <v>1</v>
      </c>
      <c r="D31745" s="1">
        <v>239939</v>
      </c>
      <c r="E31745">
        <v>454</v>
      </c>
      <c r="F31745">
        <v>1</v>
      </c>
      <c r="G31745">
        <f t="shared" si="1485"/>
        <v>2</v>
      </c>
      <c r="H31745">
        <f t="shared" si="1486"/>
        <v>3</v>
      </c>
      <c r="I31745">
        <f t="shared" si="1487"/>
        <v>1</v>
      </c>
    </row>
    <row r="31746" spans="1:9" x14ac:dyDescent="0.35">
      <c r="A31746" t="s">
        <v>31748</v>
      </c>
      <c r="B31746">
        <v>38</v>
      </c>
      <c r="C31746">
        <v>1</v>
      </c>
      <c r="D31746" s="1">
        <v>518290.66666666669</v>
      </c>
      <c r="E31746">
        <v>542</v>
      </c>
      <c r="F31746">
        <v>1</v>
      </c>
      <c r="G31746">
        <f t="shared" ref="G31746:G31809" si="1488">IF(B31746&lt;35, 1, IF(B31746&gt;55, 3, 2))</f>
        <v>2</v>
      </c>
      <c r="H31746">
        <f t="shared" ref="H31746:H31809" si="1489">IF(E31746&lt;200,1, IF(E31746&gt;500, 4, IF(E31746&lt;360, 2,3 )))</f>
        <v>4</v>
      </c>
      <c r="I31746">
        <f t="shared" si="1487"/>
        <v>2</v>
      </c>
    </row>
    <row r="31747" spans="1:9" x14ac:dyDescent="0.35">
      <c r="A31747" t="s">
        <v>31749</v>
      </c>
      <c r="B31747">
        <v>46</v>
      </c>
      <c r="C31747">
        <v>0</v>
      </c>
      <c r="D31747" s="1">
        <v>390261.33333333331</v>
      </c>
      <c r="E31747">
        <v>347</v>
      </c>
      <c r="F31747">
        <v>0</v>
      </c>
      <c r="G31747">
        <f t="shared" si="1488"/>
        <v>2</v>
      </c>
      <c r="H31747">
        <f t="shared" si="1489"/>
        <v>2</v>
      </c>
      <c r="I31747">
        <f t="shared" ref="I31747:I31810" si="1490">IF(D31747&lt;250000, 1, IF(D31747&gt;550000, 3, 2))</f>
        <v>2</v>
      </c>
    </row>
    <row r="31748" spans="1:9" x14ac:dyDescent="0.35">
      <c r="A31748" t="s">
        <v>31750</v>
      </c>
      <c r="B31748">
        <v>48</v>
      </c>
      <c r="C31748">
        <v>1</v>
      </c>
      <c r="D31748" s="1">
        <v>616445.33333333337</v>
      </c>
      <c r="E31748">
        <v>383</v>
      </c>
      <c r="F31748">
        <v>1</v>
      </c>
      <c r="G31748">
        <f t="shared" si="1488"/>
        <v>2</v>
      </c>
      <c r="H31748">
        <f t="shared" si="1489"/>
        <v>3</v>
      </c>
      <c r="I31748">
        <f t="shared" si="1490"/>
        <v>3</v>
      </c>
    </row>
    <row r="31749" spans="1:9" x14ac:dyDescent="0.35">
      <c r="A31749" t="s">
        <v>31751</v>
      </c>
      <c r="B31749">
        <v>65</v>
      </c>
      <c r="C31749">
        <v>1</v>
      </c>
      <c r="D31749" s="1">
        <v>744842</v>
      </c>
      <c r="E31749">
        <v>279</v>
      </c>
      <c r="F31749">
        <v>0</v>
      </c>
      <c r="G31749">
        <f t="shared" si="1488"/>
        <v>3</v>
      </c>
      <c r="H31749">
        <f t="shared" si="1489"/>
        <v>2</v>
      </c>
      <c r="I31749">
        <f t="shared" si="1490"/>
        <v>3</v>
      </c>
    </row>
    <row r="31750" spans="1:9" x14ac:dyDescent="0.35">
      <c r="A31750" t="s">
        <v>31752</v>
      </c>
      <c r="B31750">
        <v>61</v>
      </c>
      <c r="C31750">
        <v>1</v>
      </c>
      <c r="D31750" s="1">
        <v>296732</v>
      </c>
      <c r="E31750">
        <v>768</v>
      </c>
      <c r="F31750">
        <v>1</v>
      </c>
      <c r="G31750">
        <f t="shared" si="1488"/>
        <v>3</v>
      </c>
      <c r="H31750">
        <f t="shared" si="1489"/>
        <v>4</v>
      </c>
      <c r="I31750">
        <f t="shared" si="1490"/>
        <v>2</v>
      </c>
    </row>
    <row r="31751" spans="1:9" x14ac:dyDescent="0.35">
      <c r="A31751" t="s">
        <v>31753</v>
      </c>
      <c r="B31751">
        <v>31</v>
      </c>
      <c r="C31751">
        <v>1</v>
      </c>
      <c r="D31751" s="1">
        <v>234139</v>
      </c>
      <c r="E31751">
        <v>175</v>
      </c>
      <c r="F31751">
        <v>1</v>
      </c>
      <c r="G31751">
        <f t="shared" si="1488"/>
        <v>1</v>
      </c>
      <c r="H31751">
        <f t="shared" si="1489"/>
        <v>1</v>
      </c>
      <c r="I31751">
        <f t="shared" si="1490"/>
        <v>1</v>
      </c>
    </row>
    <row r="31752" spans="1:9" x14ac:dyDescent="0.35">
      <c r="A31752" t="s">
        <v>31754</v>
      </c>
      <c r="B31752">
        <v>26</v>
      </c>
      <c r="C31752">
        <v>1</v>
      </c>
      <c r="D31752" s="1">
        <v>237835</v>
      </c>
      <c r="E31752">
        <v>423</v>
      </c>
      <c r="F31752">
        <v>1</v>
      </c>
      <c r="G31752">
        <f t="shared" si="1488"/>
        <v>1</v>
      </c>
      <c r="H31752">
        <f t="shared" si="1489"/>
        <v>3</v>
      </c>
      <c r="I31752">
        <f t="shared" si="1490"/>
        <v>1</v>
      </c>
    </row>
    <row r="31753" spans="1:9" x14ac:dyDescent="0.35">
      <c r="A31753" t="s">
        <v>31755</v>
      </c>
      <c r="B31753">
        <v>45</v>
      </c>
      <c r="C31753">
        <v>1</v>
      </c>
      <c r="D31753" s="1">
        <v>420602</v>
      </c>
      <c r="E31753">
        <v>209</v>
      </c>
      <c r="F31753">
        <v>1</v>
      </c>
      <c r="G31753">
        <f t="shared" si="1488"/>
        <v>2</v>
      </c>
      <c r="H31753">
        <f t="shared" si="1489"/>
        <v>2</v>
      </c>
      <c r="I31753">
        <f t="shared" si="1490"/>
        <v>2</v>
      </c>
    </row>
    <row r="31754" spans="1:9" x14ac:dyDescent="0.35">
      <c r="A31754" t="s">
        <v>31756</v>
      </c>
      <c r="B31754">
        <v>27</v>
      </c>
      <c r="C31754">
        <v>0</v>
      </c>
      <c r="D31754" s="1">
        <v>416688</v>
      </c>
      <c r="E31754">
        <v>271</v>
      </c>
      <c r="F31754">
        <v>1</v>
      </c>
      <c r="G31754">
        <f t="shared" si="1488"/>
        <v>1</v>
      </c>
      <c r="H31754">
        <f t="shared" si="1489"/>
        <v>2</v>
      </c>
      <c r="I31754">
        <f t="shared" si="1490"/>
        <v>2</v>
      </c>
    </row>
    <row r="31755" spans="1:9" x14ac:dyDescent="0.35">
      <c r="A31755" t="s">
        <v>31757</v>
      </c>
      <c r="B31755">
        <v>48</v>
      </c>
      <c r="C31755">
        <v>0</v>
      </c>
      <c r="D31755" s="1">
        <v>429440</v>
      </c>
      <c r="E31755">
        <v>26</v>
      </c>
      <c r="F31755">
        <v>0</v>
      </c>
      <c r="G31755">
        <f t="shared" si="1488"/>
        <v>2</v>
      </c>
      <c r="H31755">
        <f t="shared" si="1489"/>
        <v>1</v>
      </c>
      <c r="I31755">
        <f t="shared" si="1490"/>
        <v>2</v>
      </c>
    </row>
    <row r="31756" spans="1:9" x14ac:dyDescent="0.35">
      <c r="A31756" t="s">
        <v>31758</v>
      </c>
      <c r="B31756">
        <v>39</v>
      </c>
      <c r="C31756">
        <v>1</v>
      </c>
      <c r="D31756" s="1">
        <v>267147</v>
      </c>
      <c r="E31756">
        <v>494</v>
      </c>
      <c r="F31756">
        <v>0</v>
      </c>
      <c r="G31756">
        <f t="shared" si="1488"/>
        <v>2</v>
      </c>
      <c r="H31756">
        <f t="shared" si="1489"/>
        <v>3</v>
      </c>
      <c r="I31756">
        <f t="shared" si="1490"/>
        <v>2</v>
      </c>
    </row>
    <row r="31757" spans="1:9" x14ac:dyDescent="0.35">
      <c r="A31757" t="s">
        <v>31759</v>
      </c>
      <c r="B31757">
        <v>45</v>
      </c>
      <c r="C31757">
        <v>1</v>
      </c>
      <c r="D31757" s="1">
        <v>652104</v>
      </c>
      <c r="E31757">
        <v>170</v>
      </c>
      <c r="F31757">
        <v>1</v>
      </c>
      <c r="G31757">
        <f t="shared" si="1488"/>
        <v>2</v>
      </c>
      <c r="H31757">
        <f t="shared" si="1489"/>
        <v>1</v>
      </c>
      <c r="I31757">
        <f t="shared" si="1490"/>
        <v>3</v>
      </c>
    </row>
    <row r="31758" spans="1:9" x14ac:dyDescent="0.35">
      <c r="A31758" t="s">
        <v>31760</v>
      </c>
      <c r="B31758">
        <v>34</v>
      </c>
      <c r="C31758">
        <v>1</v>
      </c>
      <c r="D31758" s="1">
        <v>147998</v>
      </c>
      <c r="E31758">
        <v>395</v>
      </c>
      <c r="F31758">
        <v>0</v>
      </c>
      <c r="G31758">
        <f t="shared" si="1488"/>
        <v>1</v>
      </c>
      <c r="H31758">
        <f t="shared" si="1489"/>
        <v>3</v>
      </c>
      <c r="I31758">
        <f t="shared" si="1490"/>
        <v>1</v>
      </c>
    </row>
    <row r="31759" spans="1:9" x14ac:dyDescent="0.35">
      <c r="A31759" t="s">
        <v>31761</v>
      </c>
      <c r="B31759">
        <v>37</v>
      </c>
      <c r="C31759">
        <v>0</v>
      </c>
      <c r="D31759" s="1">
        <v>426090.66666666669</v>
      </c>
      <c r="E31759">
        <v>356</v>
      </c>
      <c r="F31759">
        <v>0</v>
      </c>
      <c r="G31759">
        <f t="shared" si="1488"/>
        <v>2</v>
      </c>
      <c r="H31759">
        <f t="shared" si="1489"/>
        <v>2</v>
      </c>
      <c r="I31759">
        <f t="shared" si="1490"/>
        <v>2</v>
      </c>
    </row>
    <row r="31760" spans="1:9" x14ac:dyDescent="0.35">
      <c r="A31760" t="s">
        <v>31762</v>
      </c>
      <c r="B31760">
        <v>64</v>
      </c>
      <c r="C31760">
        <v>1</v>
      </c>
      <c r="D31760" s="1">
        <v>383794</v>
      </c>
      <c r="E31760">
        <v>372</v>
      </c>
      <c r="F31760">
        <v>0</v>
      </c>
      <c r="G31760">
        <f t="shared" si="1488"/>
        <v>3</v>
      </c>
      <c r="H31760">
        <f t="shared" si="1489"/>
        <v>3</v>
      </c>
      <c r="I31760">
        <f t="shared" si="1490"/>
        <v>2</v>
      </c>
    </row>
    <row r="31761" spans="1:9" x14ac:dyDescent="0.35">
      <c r="A31761" t="s">
        <v>31763</v>
      </c>
      <c r="B31761">
        <v>42</v>
      </c>
      <c r="C31761">
        <v>0</v>
      </c>
      <c r="D31761" s="1">
        <v>323933.33333333331</v>
      </c>
      <c r="E31761">
        <v>461</v>
      </c>
      <c r="F31761">
        <v>1</v>
      </c>
      <c r="G31761">
        <f t="shared" si="1488"/>
        <v>2</v>
      </c>
      <c r="H31761">
        <f t="shared" si="1489"/>
        <v>3</v>
      </c>
      <c r="I31761">
        <f t="shared" si="1490"/>
        <v>2</v>
      </c>
    </row>
    <row r="31762" spans="1:9" x14ac:dyDescent="0.35">
      <c r="A31762" t="s">
        <v>31764</v>
      </c>
      <c r="B31762">
        <v>38</v>
      </c>
      <c r="C31762">
        <v>1</v>
      </c>
      <c r="D31762" s="1">
        <v>298541</v>
      </c>
      <c r="E31762">
        <v>352</v>
      </c>
      <c r="F31762">
        <v>0</v>
      </c>
      <c r="G31762">
        <f t="shared" si="1488"/>
        <v>2</v>
      </c>
      <c r="H31762">
        <f t="shared" si="1489"/>
        <v>2</v>
      </c>
      <c r="I31762">
        <f t="shared" si="1490"/>
        <v>2</v>
      </c>
    </row>
    <row r="31763" spans="1:9" x14ac:dyDescent="0.35">
      <c r="A31763" t="s">
        <v>31765</v>
      </c>
      <c r="B31763">
        <v>60</v>
      </c>
      <c r="C31763">
        <v>0</v>
      </c>
      <c r="D31763" s="1">
        <v>499437.33333333331</v>
      </c>
      <c r="E31763">
        <v>337</v>
      </c>
      <c r="F31763">
        <v>1</v>
      </c>
      <c r="G31763">
        <f t="shared" si="1488"/>
        <v>3</v>
      </c>
      <c r="H31763">
        <f t="shared" si="1489"/>
        <v>2</v>
      </c>
      <c r="I31763">
        <f t="shared" si="1490"/>
        <v>2</v>
      </c>
    </row>
    <row r="31764" spans="1:9" x14ac:dyDescent="0.35">
      <c r="A31764" t="s">
        <v>31766</v>
      </c>
      <c r="B31764">
        <v>53</v>
      </c>
      <c r="C31764">
        <v>1</v>
      </c>
      <c r="D31764" s="1">
        <v>181747</v>
      </c>
      <c r="E31764">
        <v>250</v>
      </c>
      <c r="F31764">
        <v>0</v>
      </c>
      <c r="G31764">
        <f t="shared" si="1488"/>
        <v>2</v>
      </c>
      <c r="H31764">
        <f t="shared" si="1489"/>
        <v>2</v>
      </c>
      <c r="I31764">
        <f t="shared" si="1490"/>
        <v>1</v>
      </c>
    </row>
    <row r="31765" spans="1:9" x14ac:dyDescent="0.35">
      <c r="A31765" t="s">
        <v>31767</v>
      </c>
      <c r="B31765">
        <v>25</v>
      </c>
      <c r="C31765">
        <v>1</v>
      </c>
      <c r="D31765" s="1">
        <v>267902</v>
      </c>
      <c r="E31765">
        <v>453</v>
      </c>
      <c r="F31765">
        <v>0</v>
      </c>
      <c r="G31765">
        <f t="shared" si="1488"/>
        <v>1</v>
      </c>
      <c r="H31765">
        <f t="shared" si="1489"/>
        <v>3</v>
      </c>
      <c r="I31765">
        <f t="shared" si="1490"/>
        <v>2</v>
      </c>
    </row>
    <row r="31766" spans="1:9" x14ac:dyDescent="0.35">
      <c r="A31766" t="s">
        <v>31768</v>
      </c>
      <c r="B31766">
        <v>37</v>
      </c>
      <c r="C31766">
        <v>1</v>
      </c>
      <c r="D31766" s="1">
        <v>459472</v>
      </c>
      <c r="E31766">
        <v>62</v>
      </c>
      <c r="F31766">
        <v>1</v>
      </c>
      <c r="G31766">
        <f t="shared" si="1488"/>
        <v>2</v>
      </c>
      <c r="H31766">
        <f t="shared" si="1489"/>
        <v>1</v>
      </c>
      <c r="I31766">
        <f t="shared" si="1490"/>
        <v>2</v>
      </c>
    </row>
    <row r="31767" spans="1:9" x14ac:dyDescent="0.35">
      <c r="A31767" t="s">
        <v>31769</v>
      </c>
      <c r="B31767">
        <v>48</v>
      </c>
      <c r="C31767">
        <v>1</v>
      </c>
      <c r="D31767" s="1">
        <v>279093</v>
      </c>
      <c r="E31767">
        <v>296</v>
      </c>
      <c r="F31767">
        <v>0</v>
      </c>
      <c r="G31767">
        <f t="shared" si="1488"/>
        <v>2</v>
      </c>
      <c r="H31767">
        <f t="shared" si="1489"/>
        <v>2</v>
      </c>
      <c r="I31767">
        <f t="shared" si="1490"/>
        <v>2</v>
      </c>
    </row>
    <row r="31768" spans="1:9" x14ac:dyDescent="0.35">
      <c r="A31768" t="s">
        <v>31770</v>
      </c>
      <c r="B31768">
        <v>52</v>
      </c>
      <c r="C31768">
        <v>0</v>
      </c>
      <c r="D31768" s="1">
        <v>331266.66666666669</v>
      </c>
      <c r="E31768">
        <v>489</v>
      </c>
      <c r="F31768">
        <v>0</v>
      </c>
      <c r="G31768">
        <f t="shared" si="1488"/>
        <v>2</v>
      </c>
      <c r="H31768">
        <f t="shared" si="1489"/>
        <v>3</v>
      </c>
      <c r="I31768">
        <f t="shared" si="1490"/>
        <v>2</v>
      </c>
    </row>
    <row r="31769" spans="1:9" x14ac:dyDescent="0.35">
      <c r="A31769" t="s">
        <v>31771</v>
      </c>
      <c r="B31769">
        <v>41</v>
      </c>
      <c r="C31769">
        <v>0</v>
      </c>
      <c r="D31769" s="1">
        <v>268040</v>
      </c>
      <c r="E31769">
        <v>608</v>
      </c>
      <c r="F31769">
        <v>1</v>
      </c>
      <c r="G31769">
        <f t="shared" si="1488"/>
        <v>2</v>
      </c>
      <c r="H31769">
        <f t="shared" si="1489"/>
        <v>4</v>
      </c>
      <c r="I31769">
        <f t="shared" si="1490"/>
        <v>2</v>
      </c>
    </row>
    <row r="31770" spans="1:9" x14ac:dyDescent="0.35">
      <c r="A31770" t="s">
        <v>31772</v>
      </c>
      <c r="B31770">
        <v>34</v>
      </c>
      <c r="C31770">
        <v>0</v>
      </c>
      <c r="D31770" s="1">
        <v>351728.33333333337</v>
      </c>
      <c r="E31770">
        <v>301</v>
      </c>
      <c r="F31770">
        <v>0</v>
      </c>
      <c r="G31770">
        <f t="shared" si="1488"/>
        <v>1</v>
      </c>
      <c r="H31770">
        <f t="shared" si="1489"/>
        <v>2</v>
      </c>
      <c r="I31770">
        <f t="shared" si="1490"/>
        <v>2</v>
      </c>
    </row>
    <row r="31771" spans="1:9" x14ac:dyDescent="0.35">
      <c r="A31771" t="s">
        <v>31773</v>
      </c>
      <c r="B31771">
        <v>54</v>
      </c>
      <c r="C31771">
        <v>0</v>
      </c>
      <c r="D31771" s="1">
        <v>413122.66666666669</v>
      </c>
      <c r="E31771">
        <v>348</v>
      </c>
      <c r="F31771">
        <v>1</v>
      </c>
      <c r="G31771">
        <f t="shared" si="1488"/>
        <v>2</v>
      </c>
      <c r="H31771">
        <f t="shared" si="1489"/>
        <v>2</v>
      </c>
      <c r="I31771">
        <f t="shared" si="1490"/>
        <v>2</v>
      </c>
    </row>
    <row r="31772" spans="1:9" x14ac:dyDescent="0.35">
      <c r="A31772" t="s">
        <v>31774</v>
      </c>
      <c r="B31772">
        <v>41</v>
      </c>
      <c r="C31772">
        <v>0</v>
      </c>
      <c r="D31772" s="1">
        <v>453624</v>
      </c>
      <c r="E31772">
        <v>803</v>
      </c>
      <c r="F31772">
        <v>1</v>
      </c>
      <c r="G31772">
        <f t="shared" si="1488"/>
        <v>2</v>
      </c>
      <c r="H31772">
        <f t="shared" si="1489"/>
        <v>4</v>
      </c>
      <c r="I31772">
        <f t="shared" si="1490"/>
        <v>2</v>
      </c>
    </row>
    <row r="31773" spans="1:9" x14ac:dyDescent="0.35">
      <c r="A31773" t="s">
        <v>31775</v>
      </c>
      <c r="B31773">
        <v>30</v>
      </c>
      <c r="C31773">
        <v>0</v>
      </c>
      <c r="D31773" s="1">
        <v>410610.66666666669</v>
      </c>
      <c r="E31773">
        <v>248</v>
      </c>
      <c r="F31773">
        <v>0</v>
      </c>
      <c r="G31773">
        <f t="shared" si="1488"/>
        <v>1</v>
      </c>
      <c r="H31773">
        <f t="shared" si="1489"/>
        <v>2</v>
      </c>
      <c r="I31773">
        <f t="shared" si="1490"/>
        <v>2</v>
      </c>
    </row>
    <row r="31774" spans="1:9" x14ac:dyDescent="0.35">
      <c r="A31774" t="s">
        <v>31776</v>
      </c>
      <c r="B31774">
        <v>59</v>
      </c>
      <c r="C31774">
        <v>0</v>
      </c>
      <c r="D31774" s="1">
        <v>281584</v>
      </c>
      <c r="E31774">
        <v>264</v>
      </c>
      <c r="F31774">
        <v>1</v>
      </c>
      <c r="G31774">
        <f t="shared" si="1488"/>
        <v>3</v>
      </c>
      <c r="H31774">
        <f t="shared" si="1489"/>
        <v>2</v>
      </c>
      <c r="I31774">
        <f t="shared" si="1490"/>
        <v>2</v>
      </c>
    </row>
    <row r="31775" spans="1:9" x14ac:dyDescent="0.35">
      <c r="A31775" t="s">
        <v>31777</v>
      </c>
      <c r="B31775">
        <v>42</v>
      </c>
      <c r="C31775">
        <v>1</v>
      </c>
      <c r="D31775" s="1">
        <v>172323</v>
      </c>
      <c r="E31775">
        <v>391</v>
      </c>
      <c r="F31775">
        <v>1</v>
      </c>
      <c r="G31775">
        <f t="shared" si="1488"/>
        <v>2</v>
      </c>
      <c r="H31775">
        <f t="shared" si="1489"/>
        <v>3</v>
      </c>
      <c r="I31775">
        <f t="shared" si="1490"/>
        <v>1</v>
      </c>
    </row>
    <row r="31776" spans="1:9" x14ac:dyDescent="0.35">
      <c r="A31776" t="s">
        <v>31778</v>
      </c>
      <c r="B31776">
        <v>53</v>
      </c>
      <c r="C31776">
        <v>0</v>
      </c>
      <c r="D31776" s="1">
        <v>116626.66666666667</v>
      </c>
      <c r="E31776">
        <v>215</v>
      </c>
      <c r="F31776">
        <v>0</v>
      </c>
      <c r="G31776">
        <f t="shared" si="1488"/>
        <v>2</v>
      </c>
      <c r="H31776">
        <f t="shared" si="1489"/>
        <v>2</v>
      </c>
      <c r="I31776">
        <f t="shared" si="1490"/>
        <v>1</v>
      </c>
    </row>
    <row r="31777" spans="1:9" x14ac:dyDescent="0.35">
      <c r="A31777" t="s">
        <v>31779</v>
      </c>
      <c r="B31777">
        <v>53</v>
      </c>
      <c r="C31777">
        <v>0</v>
      </c>
      <c r="D31777" s="1">
        <v>471392</v>
      </c>
      <c r="E31777">
        <v>305</v>
      </c>
      <c r="F31777">
        <v>0</v>
      </c>
      <c r="G31777">
        <f t="shared" si="1488"/>
        <v>2</v>
      </c>
      <c r="H31777">
        <f t="shared" si="1489"/>
        <v>2</v>
      </c>
      <c r="I31777">
        <f t="shared" si="1490"/>
        <v>2</v>
      </c>
    </row>
    <row r="31778" spans="1:9" x14ac:dyDescent="0.35">
      <c r="A31778" t="s">
        <v>31780</v>
      </c>
      <c r="B31778">
        <v>52</v>
      </c>
      <c r="C31778">
        <v>1</v>
      </c>
      <c r="D31778" s="1">
        <v>242369</v>
      </c>
      <c r="E31778">
        <v>16</v>
      </c>
      <c r="F31778">
        <v>0</v>
      </c>
      <c r="G31778">
        <f t="shared" si="1488"/>
        <v>2</v>
      </c>
      <c r="H31778">
        <f t="shared" si="1489"/>
        <v>1</v>
      </c>
      <c r="I31778">
        <f t="shared" si="1490"/>
        <v>1</v>
      </c>
    </row>
    <row r="31779" spans="1:9" x14ac:dyDescent="0.35">
      <c r="A31779" t="s">
        <v>31781</v>
      </c>
      <c r="B31779">
        <v>58</v>
      </c>
      <c r="C31779">
        <v>1</v>
      </c>
      <c r="D31779" s="1">
        <v>779460</v>
      </c>
      <c r="E31779">
        <v>18</v>
      </c>
      <c r="F31779">
        <v>0</v>
      </c>
      <c r="G31779">
        <f t="shared" si="1488"/>
        <v>3</v>
      </c>
      <c r="H31779">
        <f t="shared" si="1489"/>
        <v>1</v>
      </c>
      <c r="I31779">
        <f t="shared" si="1490"/>
        <v>3</v>
      </c>
    </row>
    <row r="31780" spans="1:9" x14ac:dyDescent="0.35">
      <c r="A31780" t="s">
        <v>31782</v>
      </c>
      <c r="B31780">
        <v>34</v>
      </c>
      <c r="C31780">
        <v>1</v>
      </c>
      <c r="D31780" s="1">
        <v>159832</v>
      </c>
      <c r="E31780">
        <v>204</v>
      </c>
      <c r="F31780">
        <v>1</v>
      </c>
      <c r="G31780">
        <f t="shared" si="1488"/>
        <v>1</v>
      </c>
      <c r="H31780">
        <f t="shared" si="1489"/>
        <v>2</v>
      </c>
      <c r="I31780">
        <f t="shared" si="1490"/>
        <v>1</v>
      </c>
    </row>
    <row r="31781" spans="1:9" x14ac:dyDescent="0.35">
      <c r="A31781" t="s">
        <v>31783</v>
      </c>
      <c r="B31781">
        <v>40</v>
      </c>
      <c r="C31781">
        <v>1</v>
      </c>
      <c r="D31781" s="1">
        <v>241027</v>
      </c>
      <c r="E31781">
        <v>420</v>
      </c>
      <c r="F31781">
        <v>1</v>
      </c>
      <c r="G31781">
        <f t="shared" si="1488"/>
        <v>2</v>
      </c>
      <c r="H31781">
        <f t="shared" si="1489"/>
        <v>3</v>
      </c>
      <c r="I31781">
        <f t="shared" si="1490"/>
        <v>1</v>
      </c>
    </row>
    <row r="31782" spans="1:9" x14ac:dyDescent="0.35">
      <c r="A31782" t="s">
        <v>31784</v>
      </c>
      <c r="B31782">
        <v>45</v>
      </c>
      <c r="C31782">
        <v>1</v>
      </c>
      <c r="D31782" s="1">
        <v>342339</v>
      </c>
      <c r="E31782">
        <v>343</v>
      </c>
      <c r="F31782">
        <v>1</v>
      </c>
      <c r="G31782">
        <f t="shared" si="1488"/>
        <v>2</v>
      </c>
      <c r="H31782">
        <f t="shared" si="1489"/>
        <v>2</v>
      </c>
      <c r="I31782">
        <f t="shared" si="1490"/>
        <v>2</v>
      </c>
    </row>
    <row r="31783" spans="1:9" x14ac:dyDescent="0.35">
      <c r="A31783" t="s">
        <v>31785</v>
      </c>
      <c r="B31783">
        <v>60</v>
      </c>
      <c r="C31783">
        <v>1</v>
      </c>
      <c r="D31783" s="1">
        <v>232341</v>
      </c>
      <c r="E31783">
        <v>622</v>
      </c>
      <c r="F31783">
        <v>0</v>
      </c>
      <c r="G31783">
        <f t="shared" si="1488"/>
        <v>3</v>
      </c>
      <c r="H31783">
        <f t="shared" si="1489"/>
        <v>4</v>
      </c>
      <c r="I31783">
        <f t="shared" si="1490"/>
        <v>1</v>
      </c>
    </row>
    <row r="31784" spans="1:9" x14ac:dyDescent="0.35">
      <c r="A31784" t="s">
        <v>31786</v>
      </c>
      <c r="B31784">
        <v>25</v>
      </c>
      <c r="C31784">
        <v>0</v>
      </c>
      <c r="D31784" s="1">
        <v>309498.66666666669</v>
      </c>
      <c r="E31784">
        <v>383</v>
      </c>
      <c r="F31784">
        <v>0</v>
      </c>
      <c r="G31784">
        <f t="shared" si="1488"/>
        <v>1</v>
      </c>
      <c r="H31784">
        <f t="shared" si="1489"/>
        <v>3</v>
      </c>
      <c r="I31784">
        <f t="shared" si="1490"/>
        <v>2</v>
      </c>
    </row>
    <row r="31785" spans="1:9" x14ac:dyDescent="0.35">
      <c r="A31785" t="s">
        <v>31787</v>
      </c>
      <c r="B31785">
        <v>38</v>
      </c>
      <c r="C31785">
        <v>0</v>
      </c>
      <c r="D31785" s="1">
        <v>274701.33333333331</v>
      </c>
      <c r="E31785">
        <v>798</v>
      </c>
      <c r="F31785">
        <v>1</v>
      </c>
      <c r="G31785">
        <f t="shared" si="1488"/>
        <v>2</v>
      </c>
      <c r="H31785">
        <f t="shared" si="1489"/>
        <v>4</v>
      </c>
      <c r="I31785">
        <f t="shared" si="1490"/>
        <v>2</v>
      </c>
    </row>
    <row r="31786" spans="1:9" x14ac:dyDescent="0.35">
      <c r="A31786" t="s">
        <v>31788</v>
      </c>
      <c r="B31786">
        <v>33</v>
      </c>
      <c r="C31786">
        <v>0</v>
      </c>
      <c r="D31786" s="1">
        <v>373230.66666666663</v>
      </c>
      <c r="E31786">
        <v>365</v>
      </c>
      <c r="F31786">
        <v>1</v>
      </c>
      <c r="G31786">
        <f t="shared" si="1488"/>
        <v>1</v>
      </c>
      <c r="H31786">
        <f t="shared" si="1489"/>
        <v>3</v>
      </c>
      <c r="I31786">
        <f t="shared" si="1490"/>
        <v>2</v>
      </c>
    </row>
    <row r="31787" spans="1:9" x14ac:dyDescent="0.35">
      <c r="A31787" t="s">
        <v>31789</v>
      </c>
      <c r="B31787">
        <v>42</v>
      </c>
      <c r="C31787">
        <v>1</v>
      </c>
      <c r="D31787" s="1">
        <v>714506.66666666663</v>
      </c>
      <c r="E31787">
        <v>333</v>
      </c>
      <c r="F31787">
        <v>0</v>
      </c>
      <c r="G31787">
        <f t="shared" si="1488"/>
        <v>2</v>
      </c>
      <c r="H31787">
        <f t="shared" si="1489"/>
        <v>2</v>
      </c>
      <c r="I31787">
        <f t="shared" si="1490"/>
        <v>3</v>
      </c>
    </row>
    <row r="31788" spans="1:9" x14ac:dyDescent="0.35">
      <c r="A31788" t="s">
        <v>31790</v>
      </c>
      <c r="B31788">
        <v>31</v>
      </c>
      <c r="C31788">
        <v>0</v>
      </c>
      <c r="D31788" s="1">
        <v>351568</v>
      </c>
      <c r="E31788">
        <v>240</v>
      </c>
      <c r="F31788">
        <v>1</v>
      </c>
      <c r="G31788">
        <f t="shared" si="1488"/>
        <v>1</v>
      </c>
      <c r="H31788">
        <f t="shared" si="1489"/>
        <v>2</v>
      </c>
      <c r="I31788">
        <f t="shared" si="1490"/>
        <v>2</v>
      </c>
    </row>
    <row r="31789" spans="1:9" x14ac:dyDescent="0.35">
      <c r="A31789" t="s">
        <v>31791</v>
      </c>
      <c r="B31789">
        <v>62</v>
      </c>
      <c r="C31789">
        <v>1</v>
      </c>
      <c r="D31789" s="1">
        <v>475533</v>
      </c>
      <c r="E31789">
        <v>397</v>
      </c>
      <c r="F31789">
        <v>1</v>
      </c>
      <c r="G31789">
        <f t="shared" si="1488"/>
        <v>3</v>
      </c>
      <c r="H31789">
        <f t="shared" si="1489"/>
        <v>3</v>
      </c>
      <c r="I31789">
        <f t="shared" si="1490"/>
        <v>2</v>
      </c>
    </row>
    <row r="31790" spans="1:9" x14ac:dyDescent="0.35">
      <c r="A31790" t="s">
        <v>31792</v>
      </c>
      <c r="B31790">
        <v>27</v>
      </c>
      <c r="C31790">
        <v>1</v>
      </c>
      <c r="D31790" s="1">
        <v>235705</v>
      </c>
      <c r="E31790">
        <v>148</v>
      </c>
      <c r="F31790">
        <v>0</v>
      </c>
      <c r="G31790">
        <f t="shared" si="1488"/>
        <v>1</v>
      </c>
      <c r="H31790">
        <f t="shared" si="1489"/>
        <v>1</v>
      </c>
      <c r="I31790">
        <f t="shared" si="1490"/>
        <v>1</v>
      </c>
    </row>
    <row r="31791" spans="1:9" x14ac:dyDescent="0.35">
      <c r="A31791" t="s">
        <v>31793</v>
      </c>
      <c r="B31791">
        <v>63</v>
      </c>
      <c r="C31791">
        <v>0</v>
      </c>
      <c r="D31791" s="1">
        <v>109386.66666666667</v>
      </c>
      <c r="E31791">
        <v>394</v>
      </c>
      <c r="F31791">
        <v>0</v>
      </c>
      <c r="G31791">
        <f t="shared" si="1488"/>
        <v>3</v>
      </c>
      <c r="H31791">
        <f t="shared" si="1489"/>
        <v>3</v>
      </c>
      <c r="I31791">
        <f t="shared" si="1490"/>
        <v>1</v>
      </c>
    </row>
    <row r="31792" spans="1:9" x14ac:dyDescent="0.35">
      <c r="A31792" t="s">
        <v>31794</v>
      </c>
      <c r="B31792">
        <v>53</v>
      </c>
      <c r="C31792">
        <v>1</v>
      </c>
      <c r="D31792" s="1">
        <v>637695</v>
      </c>
      <c r="E31792">
        <v>464</v>
      </c>
      <c r="F31792">
        <v>1</v>
      </c>
      <c r="G31792">
        <f t="shared" si="1488"/>
        <v>2</v>
      </c>
      <c r="H31792">
        <f t="shared" si="1489"/>
        <v>3</v>
      </c>
      <c r="I31792">
        <f t="shared" si="1490"/>
        <v>3</v>
      </c>
    </row>
    <row r="31793" spans="1:9" x14ac:dyDescent="0.35">
      <c r="A31793" t="s">
        <v>31795</v>
      </c>
      <c r="B31793">
        <v>59</v>
      </c>
      <c r="C31793">
        <v>1</v>
      </c>
      <c r="D31793" s="1">
        <v>589741</v>
      </c>
      <c r="E31793">
        <v>96</v>
      </c>
      <c r="F31793">
        <v>0</v>
      </c>
      <c r="G31793">
        <f t="shared" si="1488"/>
        <v>3</v>
      </c>
      <c r="H31793">
        <f t="shared" si="1489"/>
        <v>1</v>
      </c>
      <c r="I31793">
        <f t="shared" si="1490"/>
        <v>3</v>
      </c>
    </row>
    <row r="31794" spans="1:9" x14ac:dyDescent="0.35">
      <c r="A31794" t="s">
        <v>31796</v>
      </c>
      <c r="B31794">
        <v>57</v>
      </c>
      <c r="C31794">
        <v>1</v>
      </c>
      <c r="D31794" s="1">
        <v>482086</v>
      </c>
      <c r="E31794">
        <v>56</v>
      </c>
      <c r="F31794">
        <v>1</v>
      </c>
      <c r="G31794">
        <f t="shared" si="1488"/>
        <v>3</v>
      </c>
      <c r="H31794">
        <f t="shared" si="1489"/>
        <v>1</v>
      </c>
      <c r="I31794">
        <f t="shared" si="1490"/>
        <v>2</v>
      </c>
    </row>
    <row r="31795" spans="1:9" x14ac:dyDescent="0.35">
      <c r="A31795" t="s">
        <v>31797</v>
      </c>
      <c r="B31795">
        <v>61</v>
      </c>
      <c r="C31795">
        <v>0</v>
      </c>
      <c r="D31795" s="1">
        <v>440197.33333333331</v>
      </c>
      <c r="E31795">
        <v>272</v>
      </c>
      <c r="F31795">
        <v>0</v>
      </c>
      <c r="G31795">
        <f t="shared" si="1488"/>
        <v>3</v>
      </c>
      <c r="H31795">
        <f t="shared" si="1489"/>
        <v>2</v>
      </c>
      <c r="I31795">
        <f t="shared" si="1490"/>
        <v>2</v>
      </c>
    </row>
    <row r="31796" spans="1:9" x14ac:dyDescent="0.35">
      <c r="A31796" t="s">
        <v>31798</v>
      </c>
      <c r="B31796">
        <v>40</v>
      </c>
      <c r="C31796">
        <v>1</v>
      </c>
      <c r="D31796" s="1">
        <v>211180</v>
      </c>
      <c r="E31796">
        <v>462</v>
      </c>
      <c r="F31796">
        <v>1</v>
      </c>
      <c r="G31796">
        <f t="shared" si="1488"/>
        <v>2</v>
      </c>
      <c r="H31796">
        <f t="shared" si="1489"/>
        <v>3</v>
      </c>
      <c r="I31796">
        <f t="shared" si="1490"/>
        <v>1</v>
      </c>
    </row>
    <row r="31797" spans="1:9" x14ac:dyDescent="0.35">
      <c r="A31797" t="s">
        <v>31799</v>
      </c>
      <c r="B31797">
        <v>36</v>
      </c>
      <c r="C31797">
        <v>0</v>
      </c>
      <c r="D31797" s="1">
        <v>356850.66666666669</v>
      </c>
      <c r="E31797">
        <v>457</v>
      </c>
      <c r="F31797">
        <v>1</v>
      </c>
      <c r="G31797">
        <f t="shared" si="1488"/>
        <v>2</v>
      </c>
      <c r="H31797">
        <f t="shared" si="1489"/>
        <v>3</v>
      </c>
      <c r="I31797">
        <f t="shared" si="1490"/>
        <v>2</v>
      </c>
    </row>
    <row r="31798" spans="1:9" x14ac:dyDescent="0.35">
      <c r="A31798" t="s">
        <v>31800</v>
      </c>
      <c r="B31798">
        <v>28</v>
      </c>
      <c r="C31798">
        <v>0</v>
      </c>
      <c r="D31798" s="1">
        <v>451351.33333333337</v>
      </c>
      <c r="E31798">
        <v>333</v>
      </c>
      <c r="F31798">
        <v>0</v>
      </c>
      <c r="G31798">
        <f t="shared" si="1488"/>
        <v>1</v>
      </c>
      <c r="H31798">
        <f t="shared" si="1489"/>
        <v>2</v>
      </c>
      <c r="I31798">
        <f t="shared" si="1490"/>
        <v>2</v>
      </c>
    </row>
    <row r="31799" spans="1:9" x14ac:dyDescent="0.35">
      <c r="A31799" t="s">
        <v>31801</v>
      </c>
      <c r="B31799">
        <v>54</v>
      </c>
      <c r="C31799">
        <v>1</v>
      </c>
      <c r="D31799" s="1">
        <v>560253</v>
      </c>
      <c r="E31799">
        <v>234</v>
      </c>
      <c r="F31799">
        <v>1</v>
      </c>
      <c r="G31799">
        <f t="shared" si="1488"/>
        <v>2</v>
      </c>
      <c r="H31799">
        <f t="shared" si="1489"/>
        <v>2</v>
      </c>
      <c r="I31799">
        <f t="shared" si="1490"/>
        <v>3</v>
      </c>
    </row>
    <row r="31800" spans="1:9" x14ac:dyDescent="0.35">
      <c r="A31800" t="s">
        <v>31802</v>
      </c>
      <c r="B31800">
        <v>39</v>
      </c>
      <c r="C31800">
        <v>0</v>
      </c>
      <c r="D31800" s="1">
        <v>605386.66666666663</v>
      </c>
      <c r="E31800">
        <v>280</v>
      </c>
      <c r="F31800">
        <v>1</v>
      </c>
      <c r="G31800">
        <f t="shared" si="1488"/>
        <v>2</v>
      </c>
      <c r="H31800">
        <f t="shared" si="1489"/>
        <v>2</v>
      </c>
      <c r="I31800">
        <f t="shared" si="1490"/>
        <v>3</v>
      </c>
    </row>
    <row r="31801" spans="1:9" x14ac:dyDescent="0.35">
      <c r="A31801" t="s">
        <v>31803</v>
      </c>
      <c r="B31801">
        <v>26</v>
      </c>
      <c r="C31801">
        <v>0</v>
      </c>
      <c r="D31801" s="1">
        <v>267298.66666666669</v>
      </c>
      <c r="E31801">
        <v>307</v>
      </c>
      <c r="F31801">
        <v>0</v>
      </c>
      <c r="G31801">
        <f t="shared" si="1488"/>
        <v>1</v>
      </c>
      <c r="H31801">
        <f t="shared" si="1489"/>
        <v>2</v>
      </c>
      <c r="I31801">
        <f t="shared" si="1490"/>
        <v>2</v>
      </c>
    </row>
    <row r="31802" spans="1:9" x14ac:dyDescent="0.35">
      <c r="A31802" t="s">
        <v>31804</v>
      </c>
      <c r="B31802">
        <v>57</v>
      </c>
      <c r="C31802">
        <v>1</v>
      </c>
      <c r="D31802" s="1">
        <v>199626</v>
      </c>
      <c r="E31802">
        <v>341</v>
      </c>
      <c r="F31802">
        <v>0</v>
      </c>
      <c r="G31802">
        <f t="shared" si="1488"/>
        <v>3</v>
      </c>
      <c r="H31802">
        <f t="shared" si="1489"/>
        <v>2</v>
      </c>
      <c r="I31802">
        <f t="shared" si="1490"/>
        <v>1</v>
      </c>
    </row>
    <row r="31803" spans="1:9" x14ac:dyDescent="0.35">
      <c r="A31803" t="s">
        <v>31805</v>
      </c>
      <c r="B31803">
        <v>48</v>
      </c>
      <c r="C31803">
        <v>0</v>
      </c>
      <c r="D31803" s="1">
        <v>770365.33333333337</v>
      </c>
      <c r="E31803">
        <v>216</v>
      </c>
      <c r="F31803">
        <v>1</v>
      </c>
      <c r="G31803">
        <f t="shared" si="1488"/>
        <v>2</v>
      </c>
      <c r="H31803">
        <f t="shared" si="1489"/>
        <v>2</v>
      </c>
      <c r="I31803">
        <f t="shared" si="1490"/>
        <v>3</v>
      </c>
    </row>
    <row r="31804" spans="1:9" x14ac:dyDescent="0.35">
      <c r="A31804" t="s">
        <v>31806</v>
      </c>
      <c r="B31804">
        <v>44</v>
      </c>
      <c r="C31804">
        <v>1</v>
      </c>
      <c r="D31804" s="1">
        <v>465315</v>
      </c>
      <c r="E31804">
        <v>291</v>
      </c>
      <c r="F31804">
        <v>1</v>
      </c>
      <c r="G31804">
        <f t="shared" si="1488"/>
        <v>2</v>
      </c>
      <c r="H31804">
        <f t="shared" si="1489"/>
        <v>2</v>
      </c>
      <c r="I31804">
        <f t="shared" si="1490"/>
        <v>2</v>
      </c>
    </row>
    <row r="31805" spans="1:9" x14ac:dyDescent="0.35">
      <c r="A31805" t="s">
        <v>31807</v>
      </c>
      <c r="B31805">
        <v>30</v>
      </c>
      <c r="C31805">
        <v>0</v>
      </c>
      <c r="D31805" s="1">
        <v>168186.66666666666</v>
      </c>
      <c r="E31805">
        <v>334</v>
      </c>
      <c r="F31805">
        <v>0</v>
      </c>
      <c r="G31805">
        <f t="shared" si="1488"/>
        <v>1</v>
      </c>
      <c r="H31805">
        <f t="shared" si="1489"/>
        <v>2</v>
      </c>
      <c r="I31805">
        <f t="shared" si="1490"/>
        <v>1</v>
      </c>
    </row>
    <row r="31806" spans="1:9" x14ac:dyDescent="0.35">
      <c r="A31806" t="s">
        <v>31808</v>
      </c>
      <c r="B31806">
        <v>59</v>
      </c>
      <c r="C31806">
        <v>0</v>
      </c>
      <c r="D31806" s="1">
        <v>528842.66666666663</v>
      </c>
      <c r="E31806">
        <v>204</v>
      </c>
      <c r="F31806">
        <v>0</v>
      </c>
      <c r="G31806">
        <f t="shared" si="1488"/>
        <v>3</v>
      </c>
      <c r="H31806">
        <f t="shared" si="1489"/>
        <v>2</v>
      </c>
      <c r="I31806">
        <f t="shared" si="1490"/>
        <v>2</v>
      </c>
    </row>
    <row r="31807" spans="1:9" x14ac:dyDescent="0.35">
      <c r="A31807" t="s">
        <v>31809</v>
      </c>
      <c r="B31807">
        <v>56</v>
      </c>
      <c r="C31807">
        <v>0</v>
      </c>
      <c r="D31807" s="1">
        <v>517528</v>
      </c>
      <c r="E31807">
        <v>130</v>
      </c>
      <c r="F31807">
        <v>1</v>
      </c>
      <c r="G31807">
        <f t="shared" si="1488"/>
        <v>3</v>
      </c>
      <c r="H31807">
        <f t="shared" si="1489"/>
        <v>1</v>
      </c>
      <c r="I31807">
        <f t="shared" si="1490"/>
        <v>2</v>
      </c>
    </row>
    <row r="31808" spans="1:9" x14ac:dyDescent="0.35">
      <c r="A31808" t="s">
        <v>31810</v>
      </c>
      <c r="B31808">
        <v>64</v>
      </c>
      <c r="C31808">
        <v>0</v>
      </c>
      <c r="D31808" s="1">
        <v>374450.66666666669</v>
      </c>
      <c r="E31808">
        <v>59</v>
      </c>
      <c r="F31808">
        <v>0</v>
      </c>
      <c r="G31808">
        <f t="shared" si="1488"/>
        <v>3</v>
      </c>
      <c r="H31808">
        <f t="shared" si="1489"/>
        <v>1</v>
      </c>
      <c r="I31808">
        <f t="shared" si="1490"/>
        <v>2</v>
      </c>
    </row>
    <row r="31809" spans="1:9" x14ac:dyDescent="0.35">
      <c r="A31809" t="s">
        <v>31811</v>
      </c>
      <c r="B31809">
        <v>51</v>
      </c>
      <c r="C31809">
        <v>0</v>
      </c>
      <c r="D31809" s="1">
        <v>360912</v>
      </c>
      <c r="E31809">
        <v>208</v>
      </c>
      <c r="F31809">
        <v>0</v>
      </c>
      <c r="G31809">
        <f t="shared" si="1488"/>
        <v>2</v>
      </c>
      <c r="H31809">
        <f t="shared" si="1489"/>
        <v>2</v>
      </c>
      <c r="I31809">
        <f t="shared" si="1490"/>
        <v>2</v>
      </c>
    </row>
    <row r="31810" spans="1:9" x14ac:dyDescent="0.35">
      <c r="A31810" t="s">
        <v>31812</v>
      </c>
      <c r="B31810">
        <v>43</v>
      </c>
      <c r="C31810">
        <v>1</v>
      </c>
      <c r="D31810" s="1">
        <v>409646</v>
      </c>
      <c r="E31810">
        <v>416</v>
      </c>
      <c r="F31810">
        <v>0</v>
      </c>
      <c r="G31810">
        <f t="shared" ref="G31810:G31873" si="1491">IF(B31810&lt;35, 1, IF(B31810&gt;55, 3, 2))</f>
        <v>2</v>
      </c>
      <c r="H31810">
        <f t="shared" ref="H31810:H31873" si="1492">IF(E31810&lt;200,1, IF(E31810&gt;500, 4, IF(E31810&lt;360, 2,3 )))</f>
        <v>3</v>
      </c>
      <c r="I31810">
        <f t="shared" si="1490"/>
        <v>2</v>
      </c>
    </row>
    <row r="31811" spans="1:9" x14ac:dyDescent="0.35">
      <c r="A31811" t="s">
        <v>31813</v>
      </c>
      <c r="B31811">
        <v>31</v>
      </c>
      <c r="C31811">
        <v>1</v>
      </c>
      <c r="D31811" s="1">
        <v>100358</v>
      </c>
      <c r="E31811">
        <v>1019</v>
      </c>
      <c r="F31811">
        <v>0</v>
      </c>
      <c r="G31811">
        <f t="shared" si="1491"/>
        <v>1</v>
      </c>
      <c r="H31811">
        <f t="shared" si="1492"/>
        <v>4</v>
      </c>
      <c r="I31811">
        <f t="shared" ref="I31811:I31874" si="1493">IF(D31811&lt;250000, 1, IF(D31811&gt;550000, 3, 2))</f>
        <v>1</v>
      </c>
    </row>
    <row r="31812" spans="1:9" x14ac:dyDescent="0.35">
      <c r="A31812" t="s">
        <v>31814</v>
      </c>
      <c r="B31812">
        <v>40</v>
      </c>
      <c r="C31812">
        <v>0</v>
      </c>
      <c r="D31812" s="1">
        <v>389482.66666666669</v>
      </c>
      <c r="E31812">
        <v>1016</v>
      </c>
      <c r="F31812">
        <v>1</v>
      </c>
      <c r="G31812">
        <f t="shared" si="1491"/>
        <v>2</v>
      </c>
      <c r="H31812">
        <f t="shared" si="1492"/>
        <v>4</v>
      </c>
      <c r="I31812">
        <f t="shared" si="1493"/>
        <v>2</v>
      </c>
    </row>
    <row r="31813" spans="1:9" x14ac:dyDescent="0.35">
      <c r="A31813" t="s">
        <v>31815</v>
      </c>
      <c r="B31813">
        <v>44</v>
      </c>
      <c r="C31813">
        <v>1</v>
      </c>
      <c r="D31813" s="1">
        <v>122928</v>
      </c>
      <c r="E31813">
        <v>346</v>
      </c>
      <c r="F31813">
        <v>0</v>
      </c>
      <c r="G31813">
        <f t="shared" si="1491"/>
        <v>2</v>
      </c>
      <c r="H31813">
        <f t="shared" si="1492"/>
        <v>2</v>
      </c>
      <c r="I31813">
        <f t="shared" si="1493"/>
        <v>1</v>
      </c>
    </row>
    <row r="31814" spans="1:9" x14ac:dyDescent="0.35">
      <c r="A31814" t="s">
        <v>31816</v>
      </c>
      <c r="B31814">
        <v>54</v>
      </c>
      <c r="C31814">
        <v>0</v>
      </c>
      <c r="D31814" s="1">
        <v>276365.33333333331</v>
      </c>
      <c r="E31814">
        <v>1014</v>
      </c>
      <c r="F31814">
        <v>1</v>
      </c>
      <c r="G31814">
        <f t="shared" si="1491"/>
        <v>2</v>
      </c>
      <c r="H31814">
        <f t="shared" si="1492"/>
        <v>4</v>
      </c>
      <c r="I31814">
        <f t="shared" si="1493"/>
        <v>2</v>
      </c>
    </row>
    <row r="31815" spans="1:9" x14ac:dyDescent="0.35">
      <c r="A31815" t="s">
        <v>31817</v>
      </c>
      <c r="B31815">
        <v>53</v>
      </c>
      <c r="C31815">
        <v>0</v>
      </c>
      <c r="D31815" s="1">
        <v>493088</v>
      </c>
      <c r="E31815">
        <v>238</v>
      </c>
      <c r="F31815">
        <v>0</v>
      </c>
      <c r="G31815">
        <f t="shared" si="1491"/>
        <v>2</v>
      </c>
      <c r="H31815">
        <f t="shared" si="1492"/>
        <v>2</v>
      </c>
      <c r="I31815">
        <f t="shared" si="1493"/>
        <v>2</v>
      </c>
    </row>
    <row r="31816" spans="1:9" x14ac:dyDescent="0.35">
      <c r="A31816" t="s">
        <v>31818</v>
      </c>
      <c r="B31816">
        <v>30</v>
      </c>
      <c r="C31816">
        <v>0</v>
      </c>
      <c r="D31816" s="1">
        <v>372461.66666666663</v>
      </c>
      <c r="E31816">
        <v>250</v>
      </c>
      <c r="F31816">
        <v>0</v>
      </c>
      <c r="G31816">
        <f t="shared" si="1491"/>
        <v>1</v>
      </c>
      <c r="H31816">
        <f t="shared" si="1492"/>
        <v>2</v>
      </c>
      <c r="I31816">
        <f t="shared" si="1493"/>
        <v>2</v>
      </c>
    </row>
    <row r="31817" spans="1:9" x14ac:dyDescent="0.35">
      <c r="A31817" t="s">
        <v>31819</v>
      </c>
      <c r="B31817">
        <v>61</v>
      </c>
      <c r="C31817">
        <v>0</v>
      </c>
      <c r="D31817" s="1">
        <v>310877.33333333331</v>
      </c>
      <c r="E31817">
        <v>459</v>
      </c>
      <c r="F31817">
        <v>1</v>
      </c>
      <c r="G31817">
        <f t="shared" si="1491"/>
        <v>3</v>
      </c>
      <c r="H31817">
        <f t="shared" si="1492"/>
        <v>3</v>
      </c>
      <c r="I31817">
        <f t="shared" si="1493"/>
        <v>2</v>
      </c>
    </row>
    <row r="31818" spans="1:9" x14ac:dyDescent="0.35">
      <c r="A31818" t="s">
        <v>31820</v>
      </c>
      <c r="B31818">
        <v>61</v>
      </c>
      <c r="C31818">
        <v>0</v>
      </c>
      <c r="D31818" s="1">
        <v>252445.33333333334</v>
      </c>
      <c r="E31818">
        <v>285</v>
      </c>
      <c r="F31818">
        <v>0</v>
      </c>
      <c r="G31818">
        <f t="shared" si="1491"/>
        <v>3</v>
      </c>
      <c r="H31818">
        <f t="shared" si="1492"/>
        <v>2</v>
      </c>
      <c r="I31818">
        <f t="shared" si="1493"/>
        <v>2</v>
      </c>
    </row>
    <row r="31819" spans="1:9" x14ac:dyDescent="0.35">
      <c r="A31819" t="s">
        <v>31821</v>
      </c>
      <c r="B31819">
        <v>60</v>
      </c>
      <c r="C31819">
        <v>1</v>
      </c>
      <c r="D31819" s="1">
        <v>621758</v>
      </c>
      <c r="E31819">
        <v>1009</v>
      </c>
      <c r="F31819">
        <v>1</v>
      </c>
      <c r="G31819">
        <f t="shared" si="1491"/>
        <v>3</v>
      </c>
      <c r="H31819">
        <f t="shared" si="1492"/>
        <v>4</v>
      </c>
      <c r="I31819">
        <f t="shared" si="1493"/>
        <v>3</v>
      </c>
    </row>
    <row r="31820" spans="1:9" x14ac:dyDescent="0.35">
      <c r="A31820" t="s">
        <v>31822</v>
      </c>
      <c r="B31820">
        <v>27</v>
      </c>
      <c r="C31820">
        <v>1</v>
      </c>
      <c r="D31820" s="1">
        <v>217362</v>
      </c>
      <c r="E31820">
        <v>110</v>
      </c>
      <c r="F31820">
        <v>0</v>
      </c>
      <c r="G31820">
        <f t="shared" si="1491"/>
        <v>1</v>
      </c>
      <c r="H31820">
        <f t="shared" si="1492"/>
        <v>1</v>
      </c>
      <c r="I31820">
        <f t="shared" si="1493"/>
        <v>1</v>
      </c>
    </row>
    <row r="31821" spans="1:9" x14ac:dyDescent="0.35">
      <c r="A31821" t="s">
        <v>31823</v>
      </c>
      <c r="B31821">
        <v>41</v>
      </c>
      <c r="C31821">
        <v>1</v>
      </c>
      <c r="D31821" s="1">
        <v>414400</v>
      </c>
      <c r="E31821">
        <v>303</v>
      </c>
      <c r="F31821">
        <v>1</v>
      </c>
      <c r="G31821">
        <f t="shared" si="1491"/>
        <v>2</v>
      </c>
      <c r="H31821">
        <f t="shared" si="1492"/>
        <v>2</v>
      </c>
      <c r="I31821">
        <f t="shared" si="1493"/>
        <v>2</v>
      </c>
    </row>
    <row r="31822" spans="1:9" x14ac:dyDescent="0.35">
      <c r="A31822" t="s">
        <v>31824</v>
      </c>
      <c r="B31822">
        <v>34</v>
      </c>
      <c r="C31822">
        <v>0</v>
      </c>
      <c r="D31822" s="1">
        <v>307096.33333333331</v>
      </c>
      <c r="E31822">
        <v>455</v>
      </c>
      <c r="F31822">
        <v>1</v>
      </c>
      <c r="G31822">
        <f t="shared" si="1491"/>
        <v>1</v>
      </c>
      <c r="H31822">
        <f t="shared" si="1492"/>
        <v>3</v>
      </c>
      <c r="I31822">
        <f t="shared" si="1493"/>
        <v>2</v>
      </c>
    </row>
    <row r="31823" spans="1:9" x14ac:dyDescent="0.35">
      <c r="A31823" t="s">
        <v>31825</v>
      </c>
      <c r="B31823">
        <v>34</v>
      </c>
      <c r="C31823">
        <v>0</v>
      </c>
      <c r="D31823" s="1">
        <v>456306.66666666669</v>
      </c>
      <c r="E31823">
        <v>254</v>
      </c>
      <c r="F31823">
        <v>1</v>
      </c>
      <c r="G31823">
        <f t="shared" si="1491"/>
        <v>1</v>
      </c>
      <c r="H31823">
        <f t="shared" si="1492"/>
        <v>2</v>
      </c>
      <c r="I31823">
        <f t="shared" si="1493"/>
        <v>2</v>
      </c>
    </row>
    <row r="31824" spans="1:9" x14ac:dyDescent="0.35">
      <c r="A31824" t="s">
        <v>31826</v>
      </c>
      <c r="B31824">
        <v>45</v>
      </c>
      <c r="C31824">
        <v>0</v>
      </c>
      <c r="D31824" s="1">
        <v>336432</v>
      </c>
      <c r="E31824">
        <v>891</v>
      </c>
      <c r="F31824">
        <v>1</v>
      </c>
      <c r="G31824">
        <f t="shared" si="1491"/>
        <v>2</v>
      </c>
      <c r="H31824">
        <f t="shared" si="1492"/>
        <v>4</v>
      </c>
      <c r="I31824">
        <f t="shared" si="1493"/>
        <v>2</v>
      </c>
    </row>
    <row r="31825" spans="1:9" x14ac:dyDescent="0.35">
      <c r="A31825" t="s">
        <v>31827</v>
      </c>
      <c r="B31825">
        <v>50</v>
      </c>
      <c r="C31825">
        <v>0</v>
      </c>
      <c r="D31825" s="1">
        <v>753288</v>
      </c>
      <c r="E31825">
        <v>232</v>
      </c>
      <c r="F31825">
        <v>0</v>
      </c>
      <c r="G31825">
        <f t="shared" si="1491"/>
        <v>2</v>
      </c>
      <c r="H31825">
        <f t="shared" si="1492"/>
        <v>2</v>
      </c>
      <c r="I31825">
        <f t="shared" si="1493"/>
        <v>3</v>
      </c>
    </row>
    <row r="31826" spans="1:9" x14ac:dyDescent="0.35">
      <c r="A31826" t="s">
        <v>31828</v>
      </c>
      <c r="B31826">
        <v>50</v>
      </c>
      <c r="C31826">
        <v>1</v>
      </c>
      <c r="D31826" s="1">
        <v>667589.33333333337</v>
      </c>
      <c r="E31826">
        <v>399</v>
      </c>
      <c r="F31826">
        <v>1</v>
      </c>
      <c r="G31826">
        <f t="shared" si="1491"/>
        <v>2</v>
      </c>
      <c r="H31826">
        <f t="shared" si="1492"/>
        <v>3</v>
      </c>
      <c r="I31826">
        <f t="shared" si="1493"/>
        <v>3</v>
      </c>
    </row>
    <row r="31827" spans="1:9" x14ac:dyDescent="0.35">
      <c r="A31827" t="s">
        <v>31829</v>
      </c>
      <c r="B31827">
        <v>40</v>
      </c>
      <c r="C31827">
        <v>1</v>
      </c>
      <c r="D31827" s="1">
        <v>485214</v>
      </c>
      <c r="E31827">
        <v>263</v>
      </c>
      <c r="F31827">
        <v>0</v>
      </c>
      <c r="G31827">
        <f t="shared" si="1491"/>
        <v>2</v>
      </c>
      <c r="H31827">
        <f t="shared" si="1492"/>
        <v>2</v>
      </c>
      <c r="I31827">
        <f t="shared" si="1493"/>
        <v>2</v>
      </c>
    </row>
    <row r="31828" spans="1:9" x14ac:dyDescent="0.35">
      <c r="A31828" t="s">
        <v>31830</v>
      </c>
      <c r="B31828">
        <v>64</v>
      </c>
      <c r="C31828">
        <v>1</v>
      </c>
      <c r="D31828" s="1">
        <v>330464</v>
      </c>
      <c r="E31828">
        <v>244</v>
      </c>
      <c r="F31828">
        <v>0</v>
      </c>
      <c r="G31828">
        <f t="shared" si="1491"/>
        <v>3</v>
      </c>
      <c r="H31828">
        <f t="shared" si="1492"/>
        <v>2</v>
      </c>
      <c r="I31828">
        <f t="shared" si="1493"/>
        <v>2</v>
      </c>
    </row>
    <row r="31829" spans="1:9" x14ac:dyDescent="0.35">
      <c r="A31829" t="s">
        <v>31831</v>
      </c>
      <c r="B31829">
        <v>39</v>
      </c>
      <c r="C31829">
        <v>0</v>
      </c>
      <c r="D31829" s="1">
        <v>459056</v>
      </c>
      <c r="E31829">
        <v>365</v>
      </c>
      <c r="F31829">
        <v>1</v>
      </c>
      <c r="G31829">
        <f t="shared" si="1491"/>
        <v>2</v>
      </c>
      <c r="H31829">
        <f t="shared" si="1492"/>
        <v>3</v>
      </c>
      <c r="I31829">
        <f t="shared" si="1493"/>
        <v>2</v>
      </c>
    </row>
    <row r="31830" spans="1:9" x14ac:dyDescent="0.35">
      <c r="A31830" t="s">
        <v>31832</v>
      </c>
      <c r="B31830">
        <v>49</v>
      </c>
      <c r="C31830">
        <v>0</v>
      </c>
      <c r="D31830" s="1">
        <v>633080</v>
      </c>
      <c r="E31830">
        <v>222</v>
      </c>
      <c r="F31830">
        <v>0</v>
      </c>
      <c r="G31830">
        <f t="shared" si="1491"/>
        <v>2</v>
      </c>
      <c r="H31830">
        <f t="shared" si="1492"/>
        <v>2</v>
      </c>
      <c r="I31830">
        <f t="shared" si="1493"/>
        <v>3</v>
      </c>
    </row>
    <row r="31831" spans="1:9" x14ac:dyDescent="0.35">
      <c r="A31831" t="s">
        <v>31833</v>
      </c>
      <c r="B31831">
        <v>50</v>
      </c>
      <c r="C31831">
        <v>1</v>
      </c>
      <c r="D31831" s="1">
        <v>305918</v>
      </c>
      <c r="E31831">
        <v>385</v>
      </c>
      <c r="F31831">
        <v>1</v>
      </c>
      <c r="G31831">
        <f t="shared" si="1491"/>
        <v>2</v>
      </c>
      <c r="H31831">
        <f t="shared" si="1492"/>
        <v>3</v>
      </c>
      <c r="I31831">
        <f t="shared" si="1493"/>
        <v>2</v>
      </c>
    </row>
    <row r="31832" spans="1:9" x14ac:dyDescent="0.35">
      <c r="A31832" t="s">
        <v>31834</v>
      </c>
      <c r="B31832">
        <v>56</v>
      </c>
      <c r="C31832">
        <v>0</v>
      </c>
      <c r="D31832" s="1">
        <v>126109.33333333333</v>
      </c>
      <c r="E31832">
        <v>364</v>
      </c>
      <c r="F31832">
        <v>0</v>
      </c>
      <c r="G31832">
        <f t="shared" si="1491"/>
        <v>3</v>
      </c>
      <c r="H31832">
        <f t="shared" si="1492"/>
        <v>3</v>
      </c>
      <c r="I31832">
        <f t="shared" si="1493"/>
        <v>1</v>
      </c>
    </row>
    <row r="31833" spans="1:9" x14ac:dyDescent="0.35">
      <c r="A31833" t="s">
        <v>31835</v>
      </c>
      <c r="B31833">
        <v>34</v>
      </c>
      <c r="C31833">
        <v>0</v>
      </c>
      <c r="D31833" s="1">
        <v>272250.66666666669</v>
      </c>
      <c r="E31833">
        <v>244</v>
      </c>
      <c r="F31833">
        <v>0</v>
      </c>
      <c r="G31833">
        <f t="shared" si="1491"/>
        <v>1</v>
      </c>
      <c r="H31833">
        <f t="shared" si="1492"/>
        <v>2</v>
      </c>
      <c r="I31833">
        <f t="shared" si="1493"/>
        <v>2</v>
      </c>
    </row>
    <row r="31834" spans="1:9" x14ac:dyDescent="0.35">
      <c r="A31834" t="s">
        <v>31836</v>
      </c>
      <c r="B31834">
        <v>62</v>
      </c>
      <c r="C31834">
        <v>1</v>
      </c>
      <c r="D31834" s="1">
        <v>360636</v>
      </c>
      <c r="E31834">
        <v>513</v>
      </c>
      <c r="F31834">
        <v>1</v>
      </c>
      <c r="G31834">
        <f t="shared" si="1491"/>
        <v>3</v>
      </c>
      <c r="H31834">
        <f t="shared" si="1492"/>
        <v>4</v>
      </c>
      <c r="I31834">
        <f t="shared" si="1493"/>
        <v>2</v>
      </c>
    </row>
    <row r="31835" spans="1:9" x14ac:dyDescent="0.35">
      <c r="A31835" t="s">
        <v>31837</v>
      </c>
      <c r="B31835">
        <v>31</v>
      </c>
      <c r="C31835">
        <v>0</v>
      </c>
      <c r="D31835" s="1">
        <v>455161</v>
      </c>
      <c r="E31835">
        <v>288</v>
      </c>
      <c r="F31835">
        <v>0</v>
      </c>
      <c r="G31835">
        <f t="shared" si="1491"/>
        <v>1</v>
      </c>
      <c r="H31835">
        <f t="shared" si="1492"/>
        <v>2</v>
      </c>
      <c r="I31835">
        <f t="shared" si="1493"/>
        <v>2</v>
      </c>
    </row>
    <row r="31836" spans="1:9" x14ac:dyDescent="0.35">
      <c r="A31836" t="s">
        <v>31838</v>
      </c>
      <c r="B31836">
        <v>40</v>
      </c>
      <c r="C31836">
        <v>1</v>
      </c>
      <c r="D31836" s="1">
        <v>595904</v>
      </c>
      <c r="E31836">
        <v>85</v>
      </c>
      <c r="F31836">
        <v>1</v>
      </c>
      <c r="G31836">
        <f t="shared" si="1491"/>
        <v>2</v>
      </c>
      <c r="H31836">
        <f t="shared" si="1492"/>
        <v>1</v>
      </c>
      <c r="I31836">
        <f t="shared" si="1493"/>
        <v>3</v>
      </c>
    </row>
    <row r="31837" spans="1:9" x14ac:dyDescent="0.35">
      <c r="A31837" t="s">
        <v>31839</v>
      </c>
      <c r="B31837">
        <v>30</v>
      </c>
      <c r="C31837">
        <v>0</v>
      </c>
      <c r="D31837" s="1">
        <v>290901.33333333331</v>
      </c>
      <c r="E31837">
        <v>483</v>
      </c>
      <c r="F31837">
        <v>1</v>
      </c>
      <c r="G31837">
        <f t="shared" si="1491"/>
        <v>1</v>
      </c>
      <c r="H31837">
        <f t="shared" si="1492"/>
        <v>3</v>
      </c>
      <c r="I31837">
        <f t="shared" si="1493"/>
        <v>2</v>
      </c>
    </row>
    <row r="31838" spans="1:9" x14ac:dyDescent="0.35">
      <c r="A31838" t="s">
        <v>31840</v>
      </c>
      <c r="B31838">
        <v>65</v>
      </c>
      <c r="C31838">
        <v>0</v>
      </c>
      <c r="D31838" s="1">
        <v>327314.66666666669</v>
      </c>
      <c r="E31838">
        <v>306</v>
      </c>
      <c r="F31838">
        <v>1</v>
      </c>
      <c r="G31838">
        <f t="shared" si="1491"/>
        <v>3</v>
      </c>
      <c r="H31838">
        <f t="shared" si="1492"/>
        <v>2</v>
      </c>
      <c r="I31838">
        <f t="shared" si="1493"/>
        <v>2</v>
      </c>
    </row>
    <row r="31839" spans="1:9" x14ac:dyDescent="0.35">
      <c r="A31839" t="s">
        <v>31841</v>
      </c>
      <c r="B31839">
        <v>35</v>
      </c>
      <c r="C31839">
        <v>1</v>
      </c>
      <c r="D31839" s="1">
        <v>296401</v>
      </c>
      <c r="E31839">
        <v>450</v>
      </c>
      <c r="F31839">
        <v>1</v>
      </c>
      <c r="G31839">
        <f t="shared" si="1491"/>
        <v>2</v>
      </c>
      <c r="H31839">
        <f t="shared" si="1492"/>
        <v>3</v>
      </c>
      <c r="I31839">
        <f t="shared" si="1493"/>
        <v>2</v>
      </c>
    </row>
    <row r="31840" spans="1:9" x14ac:dyDescent="0.35">
      <c r="A31840" t="s">
        <v>31842</v>
      </c>
      <c r="B31840">
        <v>33</v>
      </c>
      <c r="C31840">
        <v>1</v>
      </c>
      <c r="D31840" s="1">
        <v>182798</v>
      </c>
      <c r="E31840">
        <v>209</v>
      </c>
      <c r="F31840">
        <v>0</v>
      </c>
      <c r="G31840">
        <f t="shared" si="1491"/>
        <v>1</v>
      </c>
      <c r="H31840">
        <f t="shared" si="1492"/>
        <v>2</v>
      </c>
      <c r="I31840">
        <f t="shared" si="1493"/>
        <v>1</v>
      </c>
    </row>
    <row r="31841" spans="1:9" x14ac:dyDescent="0.35">
      <c r="A31841" t="s">
        <v>31843</v>
      </c>
      <c r="B31841">
        <v>33</v>
      </c>
      <c r="C31841">
        <v>0</v>
      </c>
      <c r="D31841" s="1">
        <v>270034.66666666669</v>
      </c>
      <c r="E31841">
        <v>398</v>
      </c>
      <c r="F31841">
        <v>0</v>
      </c>
      <c r="G31841">
        <f t="shared" si="1491"/>
        <v>1</v>
      </c>
      <c r="H31841">
        <f t="shared" si="1492"/>
        <v>3</v>
      </c>
      <c r="I31841">
        <f t="shared" si="1493"/>
        <v>2</v>
      </c>
    </row>
    <row r="31842" spans="1:9" x14ac:dyDescent="0.35">
      <c r="A31842" t="s">
        <v>31844</v>
      </c>
      <c r="B31842">
        <v>60</v>
      </c>
      <c r="C31842">
        <v>0</v>
      </c>
      <c r="D31842" s="1">
        <v>380760</v>
      </c>
      <c r="E31842">
        <v>451</v>
      </c>
      <c r="F31842">
        <v>1</v>
      </c>
      <c r="G31842">
        <f t="shared" si="1491"/>
        <v>3</v>
      </c>
      <c r="H31842">
        <f t="shared" si="1492"/>
        <v>3</v>
      </c>
      <c r="I31842">
        <f t="shared" si="1493"/>
        <v>2</v>
      </c>
    </row>
    <row r="31843" spans="1:9" x14ac:dyDescent="0.35">
      <c r="A31843" t="s">
        <v>31845</v>
      </c>
      <c r="B31843">
        <v>64</v>
      </c>
      <c r="C31843">
        <v>1</v>
      </c>
      <c r="D31843" s="1">
        <v>244073</v>
      </c>
      <c r="E31843">
        <v>850</v>
      </c>
      <c r="F31843">
        <v>1</v>
      </c>
      <c r="G31843">
        <f t="shared" si="1491"/>
        <v>3</v>
      </c>
      <c r="H31843">
        <f t="shared" si="1492"/>
        <v>4</v>
      </c>
      <c r="I31843">
        <f t="shared" si="1493"/>
        <v>1</v>
      </c>
    </row>
    <row r="31844" spans="1:9" x14ac:dyDescent="0.35">
      <c r="A31844" t="s">
        <v>31846</v>
      </c>
      <c r="B31844">
        <v>55</v>
      </c>
      <c r="C31844">
        <v>0</v>
      </c>
      <c r="D31844" s="1">
        <v>485453.33333333331</v>
      </c>
      <c r="E31844">
        <v>360</v>
      </c>
      <c r="F31844">
        <v>0</v>
      </c>
      <c r="G31844">
        <f t="shared" si="1491"/>
        <v>2</v>
      </c>
      <c r="H31844">
        <f t="shared" si="1492"/>
        <v>3</v>
      </c>
      <c r="I31844">
        <f t="shared" si="1493"/>
        <v>2</v>
      </c>
    </row>
    <row r="31845" spans="1:9" x14ac:dyDescent="0.35">
      <c r="A31845" t="s">
        <v>31847</v>
      </c>
      <c r="B31845">
        <v>56</v>
      </c>
      <c r="C31845">
        <v>1</v>
      </c>
      <c r="D31845" s="1">
        <v>537366</v>
      </c>
      <c r="E31845">
        <v>599</v>
      </c>
      <c r="F31845">
        <v>1</v>
      </c>
      <c r="G31845">
        <f t="shared" si="1491"/>
        <v>3</v>
      </c>
      <c r="H31845">
        <f t="shared" si="1492"/>
        <v>4</v>
      </c>
      <c r="I31845">
        <f t="shared" si="1493"/>
        <v>2</v>
      </c>
    </row>
    <row r="31846" spans="1:9" x14ac:dyDescent="0.35">
      <c r="A31846" t="s">
        <v>31848</v>
      </c>
      <c r="B31846">
        <v>64</v>
      </c>
      <c r="C31846">
        <v>1</v>
      </c>
      <c r="D31846" s="1">
        <v>346557</v>
      </c>
      <c r="E31846">
        <v>116</v>
      </c>
      <c r="F31846">
        <v>1</v>
      </c>
      <c r="G31846">
        <f t="shared" si="1491"/>
        <v>3</v>
      </c>
      <c r="H31846">
        <f t="shared" si="1492"/>
        <v>1</v>
      </c>
      <c r="I31846">
        <f t="shared" si="1493"/>
        <v>2</v>
      </c>
    </row>
    <row r="31847" spans="1:9" x14ac:dyDescent="0.35">
      <c r="A31847" t="s">
        <v>31849</v>
      </c>
      <c r="B31847">
        <v>46</v>
      </c>
      <c r="C31847">
        <v>1</v>
      </c>
      <c r="D31847" s="1">
        <v>223739</v>
      </c>
      <c r="E31847">
        <v>443</v>
      </c>
      <c r="F31847">
        <v>1</v>
      </c>
      <c r="G31847">
        <f t="shared" si="1491"/>
        <v>2</v>
      </c>
      <c r="H31847">
        <f t="shared" si="1492"/>
        <v>3</v>
      </c>
      <c r="I31847">
        <f t="shared" si="1493"/>
        <v>1</v>
      </c>
    </row>
    <row r="31848" spans="1:9" x14ac:dyDescent="0.35">
      <c r="A31848" t="s">
        <v>31850</v>
      </c>
      <c r="B31848">
        <v>41</v>
      </c>
      <c r="C31848">
        <v>1</v>
      </c>
      <c r="D31848" s="1">
        <v>159174</v>
      </c>
      <c r="E31848">
        <v>252</v>
      </c>
      <c r="F31848">
        <v>1</v>
      </c>
      <c r="G31848">
        <f t="shared" si="1491"/>
        <v>2</v>
      </c>
      <c r="H31848">
        <f t="shared" si="1492"/>
        <v>2</v>
      </c>
      <c r="I31848">
        <f t="shared" si="1493"/>
        <v>1</v>
      </c>
    </row>
    <row r="31849" spans="1:9" x14ac:dyDescent="0.35">
      <c r="A31849" t="s">
        <v>31851</v>
      </c>
      <c r="B31849">
        <v>26</v>
      </c>
      <c r="C31849">
        <v>1</v>
      </c>
      <c r="D31849" s="1">
        <v>117392</v>
      </c>
      <c r="E31849">
        <v>359</v>
      </c>
      <c r="F31849">
        <v>0</v>
      </c>
      <c r="G31849">
        <f t="shared" si="1491"/>
        <v>1</v>
      </c>
      <c r="H31849">
        <f t="shared" si="1492"/>
        <v>2</v>
      </c>
      <c r="I31849">
        <f t="shared" si="1493"/>
        <v>1</v>
      </c>
    </row>
    <row r="31850" spans="1:9" x14ac:dyDescent="0.35">
      <c r="A31850" t="s">
        <v>31852</v>
      </c>
      <c r="B31850">
        <v>30</v>
      </c>
      <c r="C31850">
        <v>1</v>
      </c>
      <c r="D31850" s="1">
        <v>148730</v>
      </c>
      <c r="E31850">
        <v>433</v>
      </c>
      <c r="F31850">
        <v>0</v>
      </c>
      <c r="G31850">
        <f t="shared" si="1491"/>
        <v>1</v>
      </c>
      <c r="H31850">
        <f t="shared" si="1492"/>
        <v>3</v>
      </c>
      <c r="I31850">
        <f t="shared" si="1493"/>
        <v>1</v>
      </c>
    </row>
    <row r="31851" spans="1:9" x14ac:dyDescent="0.35">
      <c r="A31851" t="s">
        <v>31853</v>
      </c>
      <c r="B31851">
        <v>32</v>
      </c>
      <c r="C31851">
        <v>1</v>
      </c>
      <c r="D31851" s="1">
        <v>270145</v>
      </c>
      <c r="E31851">
        <v>321</v>
      </c>
      <c r="F31851">
        <v>1</v>
      </c>
      <c r="G31851">
        <f t="shared" si="1491"/>
        <v>1</v>
      </c>
      <c r="H31851">
        <f t="shared" si="1492"/>
        <v>2</v>
      </c>
      <c r="I31851">
        <f t="shared" si="1493"/>
        <v>2</v>
      </c>
    </row>
    <row r="31852" spans="1:9" x14ac:dyDescent="0.35">
      <c r="A31852" t="s">
        <v>31854</v>
      </c>
      <c r="B31852">
        <v>53</v>
      </c>
      <c r="C31852">
        <v>0</v>
      </c>
      <c r="D31852" s="1">
        <v>452392</v>
      </c>
      <c r="E31852">
        <v>407</v>
      </c>
      <c r="F31852">
        <v>1</v>
      </c>
      <c r="G31852">
        <f t="shared" si="1491"/>
        <v>2</v>
      </c>
      <c r="H31852">
        <f t="shared" si="1492"/>
        <v>3</v>
      </c>
      <c r="I31852">
        <f t="shared" si="1493"/>
        <v>2</v>
      </c>
    </row>
    <row r="31853" spans="1:9" x14ac:dyDescent="0.35">
      <c r="A31853" t="s">
        <v>31855</v>
      </c>
      <c r="B31853">
        <v>30</v>
      </c>
      <c r="C31853">
        <v>1</v>
      </c>
      <c r="D31853" s="1">
        <v>181692</v>
      </c>
      <c r="E31853">
        <v>57</v>
      </c>
      <c r="F31853">
        <v>0</v>
      </c>
      <c r="G31853">
        <f t="shared" si="1491"/>
        <v>1</v>
      </c>
      <c r="H31853">
        <f t="shared" si="1492"/>
        <v>1</v>
      </c>
      <c r="I31853">
        <f t="shared" si="1493"/>
        <v>1</v>
      </c>
    </row>
    <row r="31854" spans="1:9" x14ac:dyDescent="0.35">
      <c r="A31854" t="s">
        <v>31856</v>
      </c>
      <c r="B31854">
        <v>63</v>
      </c>
      <c r="C31854">
        <v>1</v>
      </c>
      <c r="D31854" s="1">
        <v>652852</v>
      </c>
      <c r="E31854">
        <v>315</v>
      </c>
      <c r="F31854">
        <v>1</v>
      </c>
      <c r="G31854">
        <f t="shared" si="1491"/>
        <v>3</v>
      </c>
      <c r="H31854">
        <f t="shared" si="1492"/>
        <v>2</v>
      </c>
      <c r="I31854">
        <f t="shared" si="1493"/>
        <v>3</v>
      </c>
    </row>
    <row r="31855" spans="1:9" x14ac:dyDescent="0.35">
      <c r="A31855" t="s">
        <v>31857</v>
      </c>
      <c r="B31855">
        <v>45</v>
      </c>
      <c r="C31855">
        <v>1</v>
      </c>
      <c r="D31855" s="1">
        <v>135576</v>
      </c>
      <c r="E31855">
        <v>388</v>
      </c>
      <c r="F31855">
        <v>1</v>
      </c>
      <c r="G31855">
        <f t="shared" si="1491"/>
        <v>2</v>
      </c>
      <c r="H31855">
        <f t="shared" si="1492"/>
        <v>3</v>
      </c>
      <c r="I31855">
        <f t="shared" si="1493"/>
        <v>1</v>
      </c>
    </row>
    <row r="31856" spans="1:9" x14ac:dyDescent="0.35">
      <c r="A31856" t="s">
        <v>31858</v>
      </c>
      <c r="B31856">
        <v>58</v>
      </c>
      <c r="C31856">
        <v>0</v>
      </c>
      <c r="D31856" s="1">
        <v>287866.66666666669</v>
      </c>
      <c r="E31856">
        <v>257</v>
      </c>
      <c r="F31856">
        <v>0</v>
      </c>
      <c r="G31856">
        <f t="shared" si="1491"/>
        <v>3</v>
      </c>
      <c r="H31856">
        <f t="shared" si="1492"/>
        <v>2</v>
      </c>
      <c r="I31856">
        <f t="shared" si="1493"/>
        <v>2</v>
      </c>
    </row>
    <row r="31857" spans="1:9" x14ac:dyDescent="0.35">
      <c r="A31857" t="s">
        <v>31859</v>
      </c>
      <c r="B31857">
        <v>31</v>
      </c>
      <c r="C31857">
        <v>0</v>
      </c>
      <c r="D31857" s="1">
        <v>487842.66666666669</v>
      </c>
      <c r="E31857">
        <v>448</v>
      </c>
      <c r="F31857">
        <v>1</v>
      </c>
      <c r="G31857">
        <f t="shared" si="1491"/>
        <v>1</v>
      </c>
      <c r="H31857">
        <f t="shared" si="1492"/>
        <v>3</v>
      </c>
      <c r="I31857">
        <f t="shared" si="1493"/>
        <v>2</v>
      </c>
    </row>
    <row r="31858" spans="1:9" x14ac:dyDescent="0.35">
      <c r="A31858" t="s">
        <v>31860</v>
      </c>
      <c r="B31858">
        <v>37</v>
      </c>
      <c r="C31858">
        <v>1</v>
      </c>
      <c r="D31858" s="1">
        <v>321274</v>
      </c>
      <c r="E31858">
        <v>446</v>
      </c>
      <c r="F31858">
        <v>1</v>
      </c>
      <c r="G31858">
        <f t="shared" si="1491"/>
        <v>2</v>
      </c>
      <c r="H31858">
        <f t="shared" si="1492"/>
        <v>3</v>
      </c>
      <c r="I31858">
        <f t="shared" si="1493"/>
        <v>2</v>
      </c>
    </row>
    <row r="31859" spans="1:9" x14ac:dyDescent="0.35">
      <c r="A31859" t="s">
        <v>31861</v>
      </c>
      <c r="B31859">
        <v>56</v>
      </c>
      <c r="C31859">
        <v>0</v>
      </c>
      <c r="D31859" s="1">
        <v>327493.33333333331</v>
      </c>
      <c r="E31859">
        <v>351</v>
      </c>
      <c r="F31859">
        <v>0</v>
      </c>
      <c r="G31859">
        <f t="shared" si="1491"/>
        <v>3</v>
      </c>
      <c r="H31859">
        <f t="shared" si="1492"/>
        <v>2</v>
      </c>
      <c r="I31859">
        <f t="shared" si="1493"/>
        <v>2</v>
      </c>
    </row>
    <row r="31860" spans="1:9" x14ac:dyDescent="0.35">
      <c r="A31860" t="s">
        <v>31862</v>
      </c>
      <c r="B31860">
        <v>28</v>
      </c>
      <c r="C31860">
        <v>1</v>
      </c>
      <c r="D31860" s="1">
        <v>141952</v>
      </c>
      <c r="E31860">
        <v>381</v>
      </c>
      <c r="F31860">
        <v>0</v>
      </c>
      <c r="G31860">
        <f t="shared" si="1491"/>
        <v>1</v>
      </c>
      <c r="H31860">
        <f t="shared" si="1492"/>
        <v>3</v>
      </c>
      <c r="I31860">
        <f t="shared" si="1493"/>
        <v>1</v>
      </c>
    </row>
    <row r="31861" spans="1:9" x14ac:dyDescent="0.35">
      <c r="A31861" t="s">
        <v>31863</v>
      </c>
      <c r="B31861">
        <v>33</v>
      </c>
      <c r="C31861">
        <v>1</v>
      </c>
      <c r="D31861" s="1">
        <v>261347</v>
      </c>
      <c r="E31861">
        <v>772</v>
      </c>
      <c r="F31861">
        <v>0</v>
      </c>
      <c r="G31861">
        <f t="shared" si="1491"/>
        <v>1</v>
      </c>
      <c r="H31861">
        <f t="shared" si="1492"/>
        <v>4</v>
      </c>
      <c r="I31861">
        <f t="shared" si="1493"/>
        <v>2</v>
      </c>
    </row>
    <row r="31862" spans="1:9" x14ac:dyDescent="0.35">
      <c r="A31862" t="s">
        <v>31864</v>
      </c>
      <c r="B31862">
        <v>59</v>
      </c>
      <c r="C31862">
        <v>0</v>
      </c>
      <c r="D31862" s="1">
        <v>363098.66666666669</v>
      </c>
      <c r="E31862">
        <v>744</v>
      </c>
      <c r="F31862">
        <v>1</v>
      </c>
      <c r="G31862">
        <f t="shared" si="1491"/>
        <v>3</v>
      </c>
      <c r="H31862">
        <f t="shared" si="1492"/>
        <v>4</v>
      </c>
      <c r="I31862">
        <f t="shared" si="1493"/>
        <v>2</v>
      </c>
    </row>
    <row r="31863" spans="1:9" x14ac:dyDescent="0.35">
      <c r="A31863" t="s">
        <v>31865</v>
      </c>
      <c r="B31863">
        <v>29</v>
      </c>
      <c r="C31863">
        <v>0</v>
      </c>
      <c r="D31863" s="1">
        <v>380757.33333333331</v>
      </c>
      <c r="E31863">
        <v>403</v>
      </c>
      <c r="F31863">
        <v>1</v>
      </c>
      <c r="G31863">
        <f t="shared" si="1491"/>
        <v>1</v>
      </c>
      <c r="H31863">
        <f t="shared" si="1492"/>
        <v>3</v>
      </c>
      <c r="I31863">
        <f t="shared" si="1493"/>
        <v>2</v>
      </c>
    </row>
    <row r="31864" spans="1:9" x14ac:dyDescent="0.35">
      <c r="A31864" t="s">
        <v>31866</v>
      </c>
      <c r="B31864">
        <v>39</v>
      </c>
      <c r="C31864">
        <v>1</v>
      </c>
      <c r="D31864" s="1">
        <v>139833</v>
      </c>
      <c r="E31864">
        <v>455</v>
      </c>
      <c r="F31864">
        <v>0</v>
      </c>
      <c r="G31864">
        <f t="shared" si="1491"/>
        <v>2</v>
      </c>
      <c r="H31864">
        <f t="shared" si="1492"/>
        <v>3</v>
      </c>
      <c r="I31864">
        <f t="shared" si="1493"/>
        <v>1</v>
      </c>
    </row>
    <row r="31865" spans="1:9" x14ac:dyDescent="0.35">
      <c r="A31865" t="s">
        <v>31867</v>
      </c>
      <c r="B31865">
        <v>29</v>
      </c>
      <c r="C31865">
        <v>0</v>
      </c>
      <c r="D31865" s="1">
        <v>346408</v>
      </c>
      <c r="E31865">
        <v>233</v>
      </c>
      <c r="F31865">
        <v>1</v>
      </c>
      <c r="G31865">
        <f t="shared" si="1491"/>
        <v>1</v>
      </c>
      <c r="H31865">
        <f t="shared" si="1492"/>
        <v>2</v>
      </c>
      <c r="I31865">
        <f t="shared" si="1493"/>
        <v>2</v>
      </c>
    </row>
    <row r="31866" spans="1:9" x14ac:dyDescent="0.35">
      <c r="A31866" t="s">
        <v>31868</v>
      </c>
      <c r="B31866">
        <v>37</v>
      </c>
      <c r="C31866">
        <v>1</v>
      </c>
      <c r="D31866" s="1">
        <v>303117</v>
      </c>
      <c r="E31866">
        <v>293</v>
      </c>
      <c r="F31866">
        <v>1</v>
      </c>
      <c r="G31866">
        <f t="shared" si="1491"/>
        <v>2</v>
      </c>
      <c r="H31866">
        <f t="shared" si="1492"/>
        <v>2</v>
      </c>
      <c r="I31866">
        <f t="shared" si="1493"/>
        <v>2</v>
      </c>
    </row>
    <row r="31867" spans="1:9" x14ac:dyDescent="0.35">
      <c r="A31867" t="s">
        <v>31869</v>
      </c>
      <c r="B31867">
        <v>34</v>
      </c>
      <c r="C31867">
        <v>1</v>
      </c>
      <c r="D31867" s="1">
        <v>149428</v>
      </c>
      <c r="E31867">
        <v>181</v>
      </c>
      <c r="F31867">
        <v>0</v>
      </c>
      <c r="G31867">
        <f t="shared" si="1491"/>
        <v>1</v>
      </c>
      <c r="H31867">
        <f t="shared" si="1492"/>
        <v>1</v>
      </c>
      <c r="I31867">
        <f t="shared" si="1493"/>
        <v>1</v>
      </c>
    </row>
    <row r="31868" spans="1:9" x14ac:dyDescent="0.35">
      <c r="A31868" t="s">
        <v>31870</v>
      </c>
      <c r="B31868">
        <v>38</v>
      </c>
      <c r="C31868">
        <v>1</v>
      </c>
      <c r="D31868" s="1">
        <v>327249</v>
      </c>
      <c r="E31868">
        <v>439</v>
      </c>
      <c r="F31868">
        <v>1</v>
      </c>
      <c r="G31868">
        <f t="shared" si="1491"/>
        <v>2</v>
      </c>
      <c r="H31868">
        <f t="shared" si="1492"/>
        <v>3</v>
      </c>
      <c r="I31868">
        <f t="shared" si="1493"/>
        <v>2</v>
      </c>
    </row>
    <row r="31869" spans="1:9" x14ac:dyDescent="0.35">
      <c r="A31869" t="s">
        <v>31871</v>
      </c>
      <c r="B31869">
        <v>29</v>
      </c>
      <c r="C31869">
        <v>0</v>
      </c>
      <c r="D31869" s="1">
        <v>311803</v>
      </c>
      <c r="E31869">
        <v>208</v>
      </c>
      <c r="F31869">
        <v>1</v>
      </c>
      <c r="G31869">
        <f t="shared" si="1491"/>
        <v>1</v>
      </c>
      <c r="H31869">
        <f t="shared" si="1492"/>
        <v>2</v>
      </c>
      <c r="I31869">
        <f t="shared" si="1493"/>
        <v>2</v>
      </c>
    </row>
    <row r="31870" spans="1:9" x14ac:dyDescent="0.35">
      <c r="A31870" t="s">
        <v>31872</v>
      </c>
      <c r="B31870">
        <v>26</v>
      </c>
      <c r="C31870">
        <v>1</v>
      </c>
      <c r="D31870" s="1">
        <v>103015</v>
      </c>
      <c r="E31870">
        <v>290</v>
      </c>
      <c r="F31870">
        <v>0</v>
      </c>
      <c r="G31870">
        <f t="shared" si="1491"/>
        <v>1</v>
      </c>
      <c r="H31870">
        <f t="shared" si="1492"/>
        <v>2</v>
      </c>
      <c r="I31870">
        <f t="shared" si="1493"/>
        <v>1</v>
      </c>
    </row>
    <row r="31871" spans="1:9" x14ac:dyDescent="0.35">
      <c r="A31871" t="s">
        <v>31873</v>
      </c>
      <c r="B31871">
        <v>64</v>
      </c>
      <c r="C31871">
        <v>1</v>
      </c>
      <c r="D31871" s="1">
        <v>90088</v>
      </c>
      <c r="E31871">
        <v>327</v>
      </c>
      <c r="F31871">
        <v>0</v>
      </c>
      <c r="G31871">
        <f t="shared" si="1491"/>
        <v>3</v>
      </c>
      <c r="H31871">
        <f t="shared" si="1492"/>
        <v>2</v>
      </c>
      <c r="I31871">
        <f t="shared" si="1493"/>
        <v>1</v>
      </c>
    </row>
    <row r="31872" spans="1:9" x14ac:dyDescent="0.35">
      <c r="A31872" t="s">
        <v>31874</v>
      </c>
      <c r="B31872">
        <v>25</v>
      </c>
      <c r="C31872">
        <v>1</v>
      </c>
      <c r="D31872" s="1">
        <v>223582</v>
      </c>
      <c r="E31872">
        <v>244</v>
      </c>
      <c r="F31872">
        <v>1</v>
      </c>
      <c r="G31872">
        <f t="shared" si="1491"/>
        <v>1</v>
      </c>
      <c r="H31872">
        <f t="shared" si="1492"/>
        <v>2</v>
      </c>
      <c r="I31872">
        <f t="shared" si="1493"/>
        <v>1</v>
      </c>
    </row>
    <row r="31873" spans="1:9" x14ac:dyDescent="0.35">
      <c r="A31873" t="s">
        <v>31875</v>
      </c>
      <c r="B31873">
        <v>32</v>
      </c>
      <c r="C31873">
        <v>0</v>
      </c>
      <c r="D31873" s="1">
        <v>367929.33333333337</v>
      </c>
      <c r="E31873">
        <v>324</v>
      </c>
      <c r="F31873">
        <v>0</v>
      </c>
      <c r="G31873">
        <f t="shared" si="1491"/>
        <v>1</v>
      </c>
      <c r="H31873">
        <f t="shared" si="1492"/>
        <v>2</v>
      </c>
      <c r="I31873">
        <f t="shared" si="1493"/>
        <v>2</v>
      </c>
    </row>
    <row r="31874" spans="1:9" x14ac:dyDescent="0.35">
      <c r="A31874" t="s">
        <v>31876</v>
      </c>
      <c r="B31874">
        <v>38</v>
      </c>
      <c r="C31874">
        <v>1</v>
      </c>
      <c r="D31874" s="1">
        <v>304860</v>
      </c>
      <c r="E31874">
        <v>159</v>
      </c>
      <c r="F31874">
        <v>1</v>
      </c>
      <c r="G31874">
        <f t="shared" ref="G31874:G31937" si="1494">IF(B31874&lt;35, 1, IF(B31874&gt;55, 3, 2))</f>
        <v>2</v>
      </c>
      <c r="H31874">
        <f t="shared" ref="H31874:H31937" si="1495">IF(E31874&lt;200,1, IF(E31874&gt;500, 4, IF(E31874&lt;360, 2,3 )))</f>
        <v>1</v>
      </c>
      <c r="I31874">
        <f t="shared" si="1493"/>
        <v>2</v>
      </c>
    </row>
    <row r="31875" spans="1:9" x14ac:dyDescent="0.35">
      <c r="A31875" t="s">
        <v>31877</v>
      </c>
      <c r="B31875">
        <v>39</v>
      </c>
      <c r="C31875">
        <v>0</v>
      </c>
      <c r="D31875" s="1">
        <v>384552</v>
      </c>
      <c r="E31875">
        <v>516</v>
      </c>
      <c r="F31875">
        <v>0</v>
      </c>
      <c r="G31875">
        <f t="shared" si="1494"/>
        <v>2</v>
      </c>
      <c r="H31875">
        <f t="shared" si="1495"/>
        <v>4</v>
      </c>
      <c r="I31875">
        <f t="shared" ref="I31875:I31938" si="1496">IF(D31875&lt;250000, 1, IF(D31875&gt;550000, 3, 2))</f>
        <v>2</v>
      </c>
    </row>
    <row r="31876" spans="1:9" x14ac:dyDescent="0.35">
      <c r="A31876" t="s">
        <v>31878</v>
      </c>
      <c r="B31876">
        <v>26</v>
      </c>
      <c r="C31876">
        <v>1</v>
      </c>
      <c r="D31876" s="1">
        <v>266905</v>
      </c>
      <c r="E31876">
        <v>401</v>
      </c>
      <c r="F31876">
        <v>1</v>
      </c>
      <c r="G31876">
        <f t="shared" si="1494"/>
        <v>1</v>
      </c>
      <c r="H31876">
        <f t="shared" si="1495"/>
        <v>3</v>
      </c>
      <c r="I31876">
        <f t="shared" si="1496"/>
        <v>2</v>
      </c>
    </row>
    <row r="31877" spans="1:9" x14ac:dyDescent="0.35">
      <c r="A31877" t="s">
        <v>31879</v>
      </c>
      <c r="B31877">
        <v>42</v>
      </c>
      <c r="C31877">
        <v>1</v>
      </c>
      <c r="D31877" s="1">
        <v>252615</v>
      </c>
      <c r="E31877">
        <v>415</v>
      </c>
      <c r="F31877">
        <v>1</v>
      </c>
      <c r="G31877">
        <f t="shared" si="1494"/>
        <v>2</v>
      </c>
      <c r="H31877">
        <f t="shared" si="1495"/>
        <v>3</v>
      </c>
      <c r="I31877">
        <f t="shared" si="1496"/>
        <v>2</v>
      </c>
    </row>
    <row r="31878" spans="1:9" x14ac:dyDescent="0.35">
      <c r="A31878" t="s">
        <v>31880</v>
      </c>
      <c r="B31878">
        <v>60</v>
      </c>
      <c r="C31878">
        <v>0</v>
      </c>
      <c r="D31878" s="1">
        <v>446146.66666666669</v>
      </c>
      <c r="E31878">
        <v>238</v>
      </c>
      <c r="F31878">
        <v>0</v>
      </c>
      <c r="G31878">
        <f t="shared" si="1494"/>
        <v>3</v>
      </c>
      <c r="H31878">
        <f t="shared" si="1495"/>
        <v>2</v>
      </c>
      <c r="I31878">
        <f t="shared" si="1496"/>
        <v>2</v>
      </c>
    </row>
    <row r="31879" spans="1:9" x14ac:dyDescent="0.35">
      <c r="A31879" t="s">
        <v>31881</v>
      </c>
      <c r="B31879">
        <v>56</v>
      </c>
      <c r="C31879">
        <v>1</v>
      </c>
      <c r="D31879" s="1">
        <v>459398</v>
      </c>
      <c r="E31879">
        <v>228</v>
      </c>
      <c r="F31879">
        <v>0</v>
      </c>
      <c r="G31879">
        <f t="shared" si="1494"/>
        <v>3</v>
      </c>
      <c r="H31879">
        <f t="shared" si="1495"/>
        <v>2</v>
      </c>
      <c r="I31879">
        <f t="shared" si="1496"/>
        <v>2</v>
      </c>
    </row>
    <row r="31880" spans="1:9" x14ac:dyDescent="0.35">
      <c r="A31880" t="s">
        <v>31882</v>
      </c>
      <c r="B31880">
        <v>47</v>
      </c>
      <c r="C31880">
        <v>1</v>
      </c>
      <c r="D31880" s="1">
        <v>315506</v>
      </c>
      <c r="E31880">
        <v>255</v>
      </c>
      <c r="F31880">
        <v>0</v>
      </c>
      <c r="G31880">
        <f t="shared" si="1494"/>
        <v>2</v>
      </c>
      <c r="H31880">
        <f t="shared" si="1495"/>
        <v>2</v>
      </c>
      <c r="I31880">
        <f t="shared" si="1496"/>
        <v>2</v>
      </c>
    </row>
    <row r="31881" spans="1:9" x14ac:dyDescent="0.35">
      <c r="A31881" t="s">
        <v>31883</v>
      </c>
      <c r="B31881">
        <v>56</v>
      </c>
      <c r="C31881">
        <v>0</v>
      </c>
      <c r="D31881" s="1">
        <v>470109.33333333331</v>
      </c>
      <c r="E31881">
        <v>452</v>
      </c>
      <c r="F31881">
        <v>1</v>
      </c>
      <c r="G31881">
        <f t="shared" si="1494"/>
        <v>3</v>
      </c>
      <c r="H31881">
        <f t="shared" si="1495"/>
        <v>3</v>
      </c>
      <c r="I31881">
        <f t="shared" si="1496"/>
        <v>2</v>
      </c>
    </row>
    <row r="31882" spans="1:9" x14ac:dyDescent="0.35">
      <c r="A31882" t="s">
        <v>31884</v>
      </c>
      <c r="B31882">
        <v>55</v>
      </c>
      <c r="C31882">
        <v>0</v>
      </c>
      <c r="D31882" s="1">
        <v>487424</v>
      </c>
      <c r="E31882">
        <v>721</v>
      </c>
      <c r="F31882">
        <v>1</v>
      </c>
      <c r="G31882">
        <f t="shared" si="1494"/>
        <v>2</v>
      </c>
      <c r="H31882">
        <f t="shared" si="1495"/>
        <v>4</v>
      </c>
      <c r="I31882">
        <f t="shared" si="1496"/>
        <v>2</v>
      </c>
    </row>
    <row r="31883" spans="1:9" x14ac:dyDescent="0.35">
      <c r="A31883" t="s">
        <v>31885</v>
      </c>
      <c r="B31883">
        <v>27</v>
      </c>
      <c r="C31883">
        <v>1</v>
      </c>
      <c r="D31883" s="1">
        <v>172830</v>
      </c>
      <c r="E31883">
        <v>435</v>
      </c>
      <c r="F31883">
        <v>1</v>
      </c>
      <c r="G31883">
        <f t="shared" si="1494"/>
        <v>1</v>
      </c>
      <c r="H31883">
        <f t="shared" si="1495"/>
        <v>3</v>
      </c>
      <c r="I31883">
        <f t="shared" si="1496"/>
        <v>1</v>
      </c>
    </row>
    <row r="31884" spans="1:9" x14ac:dyDescent="0.35">
      <c r="A31884" t="s">
        <v>31886</v>
      </c>
      <c r="B31884">
        <v>38</v>
      </c>
      <c r="C31884">
        <v>1</v>
      </c>
      <c r="D31884" s="1">
        <v>338298</v>
      </c>
      <c r="E31884">
        <v>151</v>
      </c>
      <c r="F31884">
        <v>0</v>
      </c>
      <c r="G31884">
        <f t="shared" si="1494"/>
        <v>2</v>
      </c>
      <c r="H31884">
        <f t="shared" si="1495"/>
        <v>1</v>
      </c>
      <c r="I31884">
        <f t="shared" si="1496"/>
        <v>2</v>
      </c>
    </row>
    <row r="31885" spans="1:9" x14ac:dyDescent="0.35">
      <c r="A31885" t="s">
        <v>31887</v>
      </c>
      <c r="B31885">
        <v>62</v>
      </c>
      <c r="C31885">
        <v>1</v>
      </c>
      <c r="D31885" s="1">
        <v>765889</v>
      </c>
      <c r="E31885">
        <v>348</v>
      </c>
      <c r="F31885">
        <v>0</v>
      </c>
      <c r="G31885">
        <f t="shared" si="1494"/>
        <v>3</v>
      </c>
      <c r="H31885">
        <f t="shared" si="1495"/>
        <v>2</v>
      </c>
      <c r="I31885">
        <f t="shared" si="1496"/>
        <v>3</v>
      </c>
    </row>
    <row r="31886" spans="1:9" x14ac:dyDescent="0.35">
      <c r="A31886" t="s">
        <v>31888</v>
      </c>
      <c r="B31886">
        <v>63</v>
      </c>
      <c r="C31886">
        <v>1</v>
      </c>
      <c r="D31886" s="1">
        <v>441317</v>
      </c>
      <c r="E31886">
        <v>228</v>
      </c>
      <c r="F31886">
        <v>1</v>
      </c>
      <c r="G31886">
        <f t="shared" si="1494"/>
        <v>3</v>
      </c>
      <c r="H31886">
        <f t="shared" si="1495"/>
        <v>2</v>
      </c>
      <c r="I31886">
        <f t="shared" si="1496"/>
        <v>2</v>
      </c>
    </row>
    <row r="31887" spans="1:9" x14ac:dyDescent="0.35">
      <c r="A31887" t="s">
        <v>31889</v>
      </c>
      <c r="B31887">
        <v>60</v>
      </c>
      <c r="C31887">
        <v>1</v>
      </c>
      <c r="D31887" s="1">
        <v>788090</v>
      </c>
      <c r="E31887">
        <v>58</v>
      </c>
      <c r="F31887">
        <v>1</v>
      </c>
      <c r="G31887">
        <f t="shared" si="1494"/>
        <v>3</v>
      </c>
      <c r="H31887">
        <f t="shared" si="1495"/>
        <v>1</v>
      </c>
      <c r="I31887">
        <f t="shared" si="1496"/>
        <v>3</v>
      </c>
    </row>
    <row r="31888" spans="1:9" x14ac:dyDescent="0.35">
      <c r="A31888" t="s">
        <v>31890</v>
      </c>
      <c r="B31888">
        <v>60</v>
      </c>
      <c r="C31888">
        <v>1</v>
      </c>
      <c r="D31888" s="1">
        <v>231481</v>
      </c>
      <c r="E31888">
        <v>300</v>
      </c>
      <c r="F31888">
        <v>0</v>
      </c>
      <c r="G31888">
        <f t="shared" si="1494"/>
        <v>3</v>
      </c>
      <c r="H31888">
        <f t="shared" si="1495"/>
        <v>2</v>
      </c>
      <c r="I31888">
        <f t="shared" si="1496"/>
        <v>1</v>
      </c>
    </row>
    <row r="31889" spans="1:9" x14ac:dyDescent="0.35">
      <c r="A31889" t="s">
        <v>31891</v>
      </c>
      <c r="B31889">
        <v>50</v>
      </c>
      <c r="C31889">
        <v>1</v>
      </c>
      <c r="D31889" s="1">
        <v>130607</v>
      </c>
      <c r="E31889">
        <v>405</v>
      </c>
      <c r="F31889">
        <v>0</v>
      </c>
      <c r="G31889">
        <f t="shared" si="1494"/>
        <v>2</v>
      </c>
      <c r="H31889">
        <f t="shared" si="1495"/>
        <v>3</v>
      </c>
      <c r="I31889">
        <f t="shared" si="1496"/>
        <v>1</v>
      </c>
    </row>
    <row r="31890" spans="1:9" x14ac:dyDescent="0.35">
      <c r="A31890" t="s">
        <v>31892</v>
      </c>
      <c r="B31890">
        <v>26</v>
      </c>
      <c r="C31890">
        <v>1</v>
      </c>
      <c r="D31890" s="1">
        <v>113812</v>
      </c>
      <c r="E31890">
        <v>324</v>
      </c>
      <c r="F31890">
        <v>0</v>
      </c>
      <c r="G31890">
        <f t="shared" si="1494"/>
        <v>1</v>
      </c>
      <c r="H31890">
        <f t="shared" si="1495"/>
        <v>2</v>
      </c>
      <c r="I31890">
        <f t="shared" si="1496"/>
        <v>1</v>
      </c>
    </row>
    <row r="31891" spans="1:9" x14ac:dyDescent="0.35">
      <c r="A31891" t="s">
        <v>31893</v>
      </c>
      <c r="B31891">
        <v>64</v>
      </c>
      <c r="C31891">
        <v>1</v>
      </c>
      <c r="D31891" s="1">
        <v>351477</v>
      </c>
      <c r="E31891">
        <v>483</v>
      </c>
      <c r="F31891">
        <v>1</v>
      </c>
      <c r="G31891">
        <f t="shared" si="1494"/>
        <v>3</v>
      </c>
      <c r="H31891">
        <f t="shared" si="1495"/>
        <v>3</v>
      </c>
      <c r="I31891">
        <f t="shared" si="1496"/>
        <v>2</v>
      </c>
    </row>
    <row r="31892" spans="1:9" x14ac:dyDescent="0.35">
      <c r="A31892" t="s">
        <v>31894</v>
      </c>
      <c r="B31892">
        <v>44</v>
      </c>
      <c r="C31892">
        <v>1</v>
      </c>
      <c r="D31892" s="1">
        <v>143828</v>
      </c>
      <c r="E31892">
        <v>437</v>
      </c>
      <c r="F31892">
        <v>0</v>
      </c>
      <c r="G31892">
        <f t="shared" si="1494"/>
        <v>2</v>
      </c>
      <c r="H31892">
        <f t="shared" si="1495"/>
        <v>3</v>
      </c>
      <c r="I31892">
        <f t="shared" si="1496"/>
        <v>1</v>
      </c>
    </row>
    <row r="31893" spans="1:9" x14ac:dyDescent="0.35">
      <c r="A31893" t="s">
        <v>31895</v>
      </c>
      <c r="B31893">
        <v>44</v>
      </c>
      <c r="C31893">
        <v>1</v>
      </c>
      <c r="D31893" s="1">
        <v>399126</v>
      </c>
      <c r="E31893">
        <v>97</v>
      </c>
      <c r="F31893">
        <v>1</v>
      </c>
      <c r="G31893">
        <f t="shared" si="1494"/>
        <v>2</v>
      </c>
      <c r="H31893">
        <f t="shared" si="1495"/>
        <v>1</v>
      </c>
      <c r="I31893">
        <f t="shared" si="1496"/>
        <v>2</v>
      </c>
    </row>
    <row r="31894" spans="1:9" x14ac:dyDescent="0.35">
      <c r="A31894" t="s">
        <v>31896</v>
      </c>
      <c r="B31894">
        <v>61</v>
      </c>
      <c r="C31894">
        <v>1</v>
      </c>
      <c r="D31894" s="1">
        <v>452232</v>
      </c>
      <c r="E31894">
        <v>83</v>
      </c>
      <c r="F31894">
        <v>0</v>
      </c>
      <c r="G31894">
        <f t="shared" si="1494"/>
        <v>3</v>
      </c>
      <c r="H31894">
        <f t="shared" si="1495"/>
        <v>1</v>
      </c>
      <c r="I31894">
        <f t="shared" si="1496"/>
        <v>2</v>
      </c>
    </row>
    <row r="31895" spans="1:9" x14ac:dyDescent="0.35">
      <c r="A31895" t="s">
        <v>31897</v>
      </c>
      <c r="B31895">
        <v>60</v>
      </c>
      <c r="C31895">
        <v>1</v>
      </c>
      <c r="D31895" s="1">
        <v>341442</v>
      </c>
      <c r="E31895">
        <v>705</v>
      </c>
      <c r="F31895">
        <v>1</v>
      </c>
      <c r="G31895">
        <f t="shared" si="1494"/>
        <v>3</v>
      </c>
      <c r="H31895">
        <f t="shared" si="1495"/>
        <v>4</v>
      </c>
      <c r="I31895">
        <f t="shared" si="1496"/>
        <v>2</v>
      </c>
    </row>
    <row r="31896" spans="1:9" x14ac:dyDescent="0.35">
      <c r="A31896" t="s">
        <v>31898</v>
      </c>
      <c r="B31896">
        <v>37</v>
      </c>
      <c r="C31896">
        <v>0</v>
      </c>
      <c r="D31896" s="1">
        <v>313352</v>
      </c>
      <c r="E31896">
        <v>431</v>
      </c>
      <c r="F31896">
        <v>1</v>
      </c>
      <c r="G31896">
        <f t="shared" si="1494"/>
        <v>2</v>
      </c>
      <c r="H31896">
        <f t="shared" si="1495"/>
        <v>3</v>
      </c>
      <c r="I31896">
        <f t="shared" si="1496"/>
        <v>2</v>
      </c>
    </row>
    <row r="31897" spans="1:9" x14ac:dyDescent="0.35">
      <c r="A31897" t="s">
        <v>31899</v>
      </c>
      <c r="B31897">
        <v>39</v>
      </c>
      <c r="C31897">
        <v>1</v>
      </c>
      <c r="D31897" s="1">
        <v>391828</v>
      </c>
      <c r="E31897">
        <v>375</v>
      </c>
      <c r="F31897">
        <v>1</v>
      </c>
      <c r="G31897">
        <f t="shared" si="1494"/>
        <v>2</v>
      </c>
      <c r="H31897">
        <f t="shared" si="1495"/>
        <v>3</v>
      </c>
      <c r="I31897">
        <f t="shared" si="1496"/>
        <v>2</v>
      </c>
    </row>
    <row r="31898" spans="1:9" x14ac:dyDescent="0.35">
      <c r="A31898" t="s">
        <v>31900</v>
      </c>
      <c r="B31898">
        <v>60</v>
      </c>
      <c r="C31898">
        <v>0</v>
      </c>
      <c r="D31898" s="1">
        <v>511813.33333333331</v>
      </c>
      <c r="E31898">
        <v>601</v>
      </c>
      <c r="F31898">
        <v>0</v>
      </c>
      <c r="G31898">
        <f t="shared" si="1494"/>
        <v>3</v>
      </c>
      <c r="H31898">
        <f t="shared" si="1495"/>
        <v>4</v>
      </c>
      <c r="I31898">
        <f t="shared" si="1496"/>
        <v>2</v>
      </c>
    </row>
    <row r="31899" spans="1:9" x14ac:dyDescent="0.35">
      <c r="A31899" t="s">
        <v>31901</v>
      </c>
      <c r="B31899">
        <v>28</v>
      </c>
      <c r="C31899">
        <v>0</v>
      </c>
      <c r="D31899" s="1">
        <v>427827</v>
      </c>
      <c r="E31899">
        <v>276</v>
      </c>
      <c r="F31899">
        <v>1</v>
      </c>
      <c r="G31899">
        <f t="shared" si="1494"/>
        <v>1</v>
      </c>
      <c r="H31899">
        <f t="shared" si="1495"/>
        <v>2</v>
      </c>
      <c r="I31899">
        <f t="shared" si="1496"/>
        <v>2</v>
      </c>
    </row>
    <row r="31900" spans="1:9" x14ac:dyDescent="0.35">
      <c r="A31900" t="s">
        <v>31902</v>
      </c>
      <c r="B31900">
        <v>30</v>
      </c>
      <c r="C31900">
        <v>1</v>
      </c>
      <c r="D31900" s="1">
        <v>118406</v>
      </c>
      <c r="E31900">
        <v>303</v>
      </c>
      <c r="F31900">
        <v>0</v>
      </c>
      <c r="G31900">
        <f t="shared" si="1494"/>
        <v>1</v>
      </c>
      <c r="H31900">
        <f t="shared" si="1495"/>
        <v>2</v>
      </c>
      <c r="I31900">
        <f t="shared" si="1496"/>
        <v>1</v>
      </c>
    </row>
    <row r="31901" spans="1:9" x14ac:dyDescent="0.35">
      <c r="A31901" t="s">
        <v>31903</v>
      </c>
      <c r="B31901">
        <v>25</v>
      </c>
      <c r="C31901">
        <v>1</v>
      </c>
      <c r="D31901" s="1">
        <v>103727</v>
      </c>
      <c r="E31901">
        <v>345</v>
      </c>
      <c r="F31901">
        <v>0</v>
      </c>
      <c r="G31901">
        <f t="shared" si="1494"/>
        <v>1</v>
      </c>
      <c r="H31901">
        <f t="shared" si="1495"/>
        <v>2</v>
      </c>
      <c r="I31901">
        <f t="shared" si="1496"/>
        <v>1</v>
      </c>
    </row>
    <row r="31902" spans="1:9" x14ac:dyDescent="0.35">
      <c r="A31902" t="s">
        <v>31904</v>
      </c>
      <c r="B31902">
        <v>31</v>
      </c>
      <c r="C31902">
        <v>0</v>
      </c>
      <c r="D31902" s="1">
        <v>306549.33333333331</v>
      </c>
      <c r="E31902">
        <v>325</v>
      </c>
      <c r="F31902">
        <v>1</v>
      </c>
      <c r="G31902">
        <f t="shared" si="1494"/>
        <v>1</v>
      </c>
      <c r="H31902">
        <f t="shared" si="1495"/>
        <v>2</v>
      </c>
      <c r="I31902">
        <f t="shared" si="1496"/>
        <v>2</v>
      </c>
    </row>
    <row r="31903" spans="1:9" x14ac:dyDescent="0.35">
      <c r="A31903" t="s">
        <v>31905</v>
      </c>
      <c r="B31903">
        <v>46</v>
      </c>
      <c r="C31903">
        <v>1</v>
      </c>
      <c r="D31903" s="1">
        <v>781152</v>
      </c>
      <c r="E31903">
        <v>307</v>
      </c>
      <c r="F31903">
        <v>0</v>
      </c>
      <c r="G31903">
        <f t="shared" si="1494"/>
        <v>2</v>
      </c>
      <c r="H31903">
        <f t="shared" si="1495"/>
        <v>2</v>
      </c>
      <c r="I31903">
        <f t="shared" si="1496"/>
        <v>3</v>
      </c>
    </row>
    <row r="31904" spans="1:9" x14ac:dyDescent="0.35">
      <c r="A31904" t="s">
        <v>31906</v>
      </c>
      <c r="B31904">
        <v>63</v>
      </c>
      <c r="C31904">
        <v>0</v>
      </c>
      <c r="D31904" s="1">
        <v>475322.66666666669</v>
      </c>
      <c r="E31904">
        <v>803</v>
      </c>
      <c r="F31904">
        <v>1</v>
      </c>
      <c r="G31904">
        <f t="shared" si="1494"/>
        <v>3</v>
      </c>
      <c r="H31904">
        <f t="shared" si="1495"/>
        <v>4</v>
      </c>
      <c r="I31904">
        <f t="shared" si="1496"/>
        <v>2</v>
      </c>
    </row>
    <row r="31905" spans="1:9" x14ac:dyDescent="0.35">
      <c r="A31905" t="s">
        <v>31907</v>
      </c>
      <c r="B31905">
        <v>54</v>
      </c>
      <c r="C31905">
        <v>1</v>
      </c>
      <c r="D31905" s="1">
        <v>716221</v>
      </c>
      <c r="E31905">
        <v>126</v>
      </c>
      <c r="F31905">
        <v>0</v>
      </c>
      <c r="G31905">
        <f t="shared" si="1494"/>
        <v>2</v>
      </c>
      <c r="H31905">
        <f t="shared" si="1495"/>
        <v>1</v>
      </c>
      <c r="I31905">
        <f t="shared" si="1496"/>
        <v>3</v>
      </c>
    </row>
    <row r="31906" spans="1:9" x14ac:dyDescent="0.35">
      <c r="A31906" t="s">
        <v>31908</v>
      </c>
      <c r="B31906">
        <v>30</v>
      </c>
      <c r="C31906">
        <v>1</v>
      </c>
      <c r="D31906" s="1">
        <v>262742</v>
      </c>
      <c r="E31906">
        <v>453</v>
      </c>
      <c r="F31906">
        <v>1</v>
      </c>
      <c r="G31906">
        <f t="shared" si="1494"/>
        <v>1</v>
      </c>
      <c r="H31906">
        <f t="shared" si="1495"/>
        <v>3</v>
      </c>
      <c r="I31906">
        <f t="shared" si="1496"/>
        <v>2</v>
      </c>
    </row>
    <row r="31907" spans="1:9" x14ac:dyDescent="0.35">
      <c r="A31907" t="s">
        <v>31909</v>
      </c>
      <c r="B31907">
        <v>48</v>
      </c>
      <c r="C31907">
        <v>0</v>
      </c>
      <c r="D31907" s="1">
        <v>322874.66666666669</v>
      </c>
      <c r="E31907">
        <v>348</v>
      </c>
      <c r="F31907">
        <v>0</v>
      </c>
      <c r="G31907">
        <f t="shared" si="1494"/>
        <v>2</v>
      </c>
      <c r="H31907">
        <f t="shared" si="1495"/>
        <v>2</v>
      </c>
      <c r="I31907">
        <f t="shared" si="1496"/>
        <v>2</v>
      </c>
    </row>
    <row r="31908" spans="1:9" x14ac:dyDescent="0.35">
      <c r="A31908" t="s">
        <v>31910</v>
      </c>
      <c r="B31908">
        <v>38</v>
      </c>
      <c r="C31908">
        <v>0</v>
      </c>
      <c r="D31908" s="1">
        <v>704637.33333333337</v>
      </c>
      <c r="E31908">
        <v>288</v>
      </c>
      <c r="F31908">
        <v>1</v>
      </c>
      <c r="G31908">
        <f t="shared" si="1494"/>
        <v>2</v>
      </c>
      <c r="H31908">
        <f t="shared" si="1495"/>
        <v>2</v>
      </c>
      <c r="I31908">
        <f t="shared" si="1496"/>
        <v>3</v>
      </c>
    </row>
    <row r="31909" spans="1:9" x14ac:dyDescent="0.35">
      <c r="A31909" t="s">
        <v>31911</v>
      </c>
      <c r="B31909">
        <v>63</v>
      </c>
      <c r="C31909">
        <v>1</v>
      </c>
      <c r="D31909" s="1">
        <v>444574</v>
      </c>
      <c r="E31909">
        <v>436</v>
      </c>
      <c r="F31909">
        <v>1</v>
      </c>
      <c r="G31909">
        <f t="shared" si="1494"/>
        <v>3</v>
      </c>
      <c r="H31909">
        <f t="shared" si="1495"/>
        <v>3</v>
      </c>
      <c r="I31909">
        <f t="shared" si="1496"/>
        <v>2</v>
      </c>
    </row>
    <row r="31910" spans="1:9" x14ac:dyDescent="0.35">
      <c r="A31910" t="s">
        <v>31912</v>
      </c>
      <c r="B31910">
        <v>40</v>
      </c>
      <c r="C31910">
        <v>0</v>
      </c>
      <c r="D31910" s="1">
        <v>278757.33333333331</v>
      </c>
      <c r="E31910">
        <v>13</v>
      </c>
      <c r="F31910">
        <v>0</v>
      </c>
      <c r="G31910">
        <f t="shared" si="1494"/>
        <v>2</v>
      </c>
      <c r="H31910">
        <f t="shared" si="1495"/>
        <v>1</v>
      </c>
      <c r="I31910">
        <f t="shared" si="1496"/>
        <v>2</v>
      </c>
    </row>
    <row r="31911" spans="1:9" x14ac:dyDescent="0.35">
      <c r="A31911" t="s">
        <v>31913</v>
      </c>
      <c r="B31911">
        <v>50</v>
      </c>
      <c r="C31911">
        <v>1</v>
      </c>
      <c r="D31911" s="1">
        <v>680250.66666666663</v>
      </c>
      <c r="E31911">
        <v>558</v>
      </c>
      <c r="F31911">
        <v>1</v>
      </c>
      <c r="G31911">
        <f t="shared" si="1494"/>
        <v>2</v>
      </c>
      <c r="H31911">
        <f t="shared" si="1495"/>
        <v>4</v>
      </c>
      <c r="I31911">
        <f t="shared" si="1496"/>
        <v>3</v>
      </c>
    </row>
    <row r="31912" spans="1:9" x14ac:dyDescent="0.35">
      <c r="A31912" t="s">
        <v>31914</v>
      </c>
      <c r="B31912">
        <v>45</v>
      </c>
      <c r="C31912">
        <v>1</v>
      </c>
      <c r="D31912" s="1">
        <v>198426</v>
      </c>
      <c r="E31912">
        <v>220</v>
      </c>
      <c r="F31912">
        <v>1</v>
      </c>
      <c r="G31912">
        <f t="shared" si="1494"/>
        <v>2</v>
      </c>
      <c r="H31912">
        <f t="shared" si="1495"/>
        <v>2</v>
      </c>
      <c r="I31912">
        <f t="shared" si="1496"/>
        <v>1</v>
      </c>
    </row>
    <row r="31913" spans="1:9" x14ac:dyDescent="0.35">
      <c r="A31913" t="s">
        <v>31915</v>
      </c>
      <c r="B31913">
        <v>41</v>
      </c>
      <c r="C31913">
        <v>1</v>
      </c>
      <c r="D31913" s="1">
        <v>185408</v>
      </c>
      <c r="E31913">
        <v>268</v>
      </c>
      <c r="F31913">
        <v>0</v>
      </c>
      <c r="G31913">
        <f t="shared" si="1494"/>
        <v>2</v>
      </c>
      <c r="H31913">
        <f t="shared" si="1495"/>
        <v>2</v>
      </c>
      <c r="I31913">
        <f t="shared" si="1496"/>
        <v>1</v>
      </c>
    </row>
    <row r="31914" spans="1:9" x14ac:dyDescent="0.35">
      <c r="A31914" t="s">
        <v>31916</v>
      </c>
      <c r="B31914">
        <v>45</v>
      </c>
      <c r="C31914">
        <v>1</v>
      </c>
      <c r="D31914" s="1">
        <v>637810.66666666663</v>
      </c>
      <c r="E31914">
        <v>121</v>
      </c>
      <c r="F31914">
        <v>0</v>
      </c>
      <c r="G31914">
        <f t="shared" si="1494"/>
        <v>2</v>
      </c>
      <c r="H31914">
        <f t="shared" si="1495"/>
        <v>1</v>
      </c>
      <c r="I31914">
        <f t="shared" si="1496"/>
        <v>3</v>
      </c>
    </row>
    <row r="31915" spans="1:9" x14ac:dyDescent="0.35">
      <c r="A31915" t="s">
        <v>31917</v>
      </c>
      <c r="B31915">
        <v>53</v>
      </c>
      <c r="C31915">
        <v>1</v>
      </c>
      <c r="D31915" s="1">
        <v>388743</v>
      </c>
      <c r="E31915">
        <v>550</v>
      </c>
      <c r="F31915">
        <v>1</v>
      </c>
      <c r="G31915">
        <f t="shared" si="1494"/>
        <v>2</v>
      </c>
      <c r="H31915">
        <f t="shared" si="1495"/>
        <v>4</v>
      </c>
      <c r="I31915">
        <f t="shared" si="1496"/>
        <v>2</v>
      </c>
    </row>
    <row r="31916" spans="1:9" x14ac:dyDescent="0.35">
      <c r="A31916" t="s">
        <v>31918</v>
      </c>
      <c r="B31916">
        <v>43</v>
      </c>
      <c r="C31916">
        <v>0</v>
      </c>
      <c r="D31916" s="1">
        <v>363122.66666666669</v>
      </c>
      <c r="E31916">
        <v>231</v>
      </c>
      <c r="F31916">
        <v>1</v>
      </c>
      <c r="G31916">
        <f t="shared" si="1494"/>
        <v>2</v>
      </c>
      <c r="H31916">
        <f t="shared" si="1495"/>
        <v>2</v>
      </c>
      <c r="I31916">
        <f t="shared" si="1496"/>
        <v>2</v>
      </c>
    </row>
    <row r="31917" spans="1:9" x14ac:dyDescent="0.35">
      <c r="A31917" t="s">
        <v>31919</v>
      </c>
      <c r="B31917">
        <v>55</v>
      </c>
      <c r="C31917">
        <v>0</v>
      </c>
      <c r="D31917" s="1">
        <v>434613.33333333331</v>
      </c>
      <c r="E31917">
        <v>331</v>
      </c>
      <c r="F31917">
        <v>1</v>
      </c>
      <c r="G31917">
        <f t="shared" si="1494"/>
        <v>2</v>
      </c>
      <c r="H31917">
        <f t="shared" si="1495"/>
        <v>2</v>
      </c>
      <c r="I31917">
        <f t="shared" si="1496"/>
        <v>2</v>
      </c>
    </row>
    <row r="31918" spans="1:9" x14ac:dyDescent="0.35">
      <c r="A31918" t="s">
        <v>31920</v>
      </c>
      <c r="B31918">
        <v>41</v>
      </c>
      <c r="C31918">
        <v>0</v>
      </c>
      <c r="D31918" s="1">
        <v>296005.33333333331</v>
      </c>
      <c r="E31918">
        <v>493</v>
      </c>
      <c r="F31918">
        <v>1</v>
      </c>
      <c r="G31918">
        <f t="shared" si="1494"/>
        <v>2</v>
      </c>
      <c r="H31918">
        <f t="shared" si="1495"/>
        <v>3</v>
      </c>
      <c r="I31918">
        <f t="shared" si="1496"/>
        <v>2</v>
      </c>
    </row>
    <row r="31919" spans="1:9" x14ac:dyDescent="0.35">
      <c r="A31919" t="s">
        <v>31921</v>
      </c>
      <c r="B31919">
        <v>51</v>
      </c>
      <c r="C31919">
        <v>1</v>
      </c>
      <c r="D31919" s="1">
        <v>477828</v>
      </c>
      <c r="E31919">
        <v>476</v>
      </c>
      <c r="F31919">
        <v>1</v>
      </c>
      <c r="G31919">
        <f t="shared" si="1494"/>
        <v>2</v>
      </c>
      <c r="H31919">
        <f t="shared" si="1495"/>
        <v>3</v>
      </c>
      <c r="I31919">
        <f t="shared" si="1496"/>
        <v>2</v>
      </c>
    </row>
    <row r="31920" spans="1:9" x14ac:dyDescent="0.35">
      <c r="A31920" t="s">
        <v>31922</v>
      </c>
      <c r="B31920">
        <v>63</v>
      </c>
      <c r="C31920">
        <v>1</v>
      </c>
      <c r="D31920" s="1">
        <v>502501</v>
      </c>
      <c r="E31920">
        <v>427</v>
      </c>
      <c r="F31920">
        <v>1</v>
      </c>
      <c r="G31920">
        <f t="shared" si="1494"/>
        <v>3</v>
      </c>
      <c r="H31920">
        <f t="shared" si="1495"/>
        <v>3</v>
      </c>
      <c r="I31920">
        <f t="shared" si="1496"/>
        <v>2</v>
      </c>
    </row>
    <row r="31921" spans="1:9" x14ac:dyDescent="0.35">
      <c r="A31921" t="s">
        <v>31923</v>
      </c>
      <c r="B31921">
        <v>36</v>
      </c>
      <c r="C31921">
        <v>1</v>
      </c>
      <c r="D31921" s="1">
        <v>358466</v>
      </c>
      <c r="E31921">
        <v>408</v>
      </c>
      <c r="F31921">
        <v>1</v>
      </c>
      <c r="G31921">
        <f t="shared" si="1494"/>
        <v>2</v>
      </c>
      <c r="H31921">
        <f t="shared" si="1495"/>
        <v>3</v>
      </c>
      <c r="I31921">
        <f t="shared" si="1496"/>
        <v>2</v>
      </c>
    </row>
    <row r="31922" spans="1:9" x14ac:dyDescent="0.35">
      <c r="A31922" t="s">
        <v>31924</v>
      </c>
      <c r="B31922">
        <v>44</v>
      </c>
      <c r="C31922">
        <v>0</v>
      </c>
      <c r="D31922" s="1">
        <v>798333.33333333337</v>
      </c>
      <c r="E31922">
        <v>279</v>
      </c>
      <c r="F31922">
        <v>1</v>
      </c>
      <c r="G31922">
        <f t="shared" si="1494"/>
        <v>2</v>
      </c>
      <c r="H31922">
        <f t="shared" si="1495"/>
        <v>2</v>
      </c>
      <c r="I31922">
        <f t="shared" si="1496"/>
        <v>3</v>
      </c>
    </row>
    <row r="31923" spans="1:9" x14ac:dyDescent="0.35">
      <c r="A31923" t="s">
        <v>31925</v>
      </c>
      <c r="B31923">
        <v>41</v>
      </c>
      <c r="C31923">
        <v>1</v>
      </c>
      <c r="D31923" s="1">
        <v>214508</v>
      </c>
      <c r="E31923">
        <v>202</v>
      </c>
      <c r="F31923">
        <v>0</v>
      </c>
      <c r="G31923">
        <f t="shared" si="1494"/>
        <v>2</v>
      </c>
      <c r="H31923">
        <f t="shared" si="1495"/>
        <v>2</v>
      </c>
      <c r="I31923">
        <f t="shared" si="1496"/>
        <v>1</v>
      </c>
    </row>
    <row r="31924" spans="1:9" x14ac:dyDescent="0.35">
      <c r="A31924" t="s">
        <v>31926</v>
      </c>
      <c r="B31924">
        <v>56</v>
      </c>
      <c r="C31924">
        <v>0</v>
      </c>
      <c r="D31924" s="1">
        <v>236112</v>
      </c>
      <c r="E31924">
        <v>307</v>
      </c>
      <c r="F31924">
        <v>0</v>
      </c>
      <c r="G31924">
        <f t="shared" si="1494"/>
        <v>3</v>
      </c>
      <c r="H31924">
        <f t="shared" si="1495"/>
        <v>2</v>
      </c>
      <c r="I31924">
        <f t="shared" si="1496"/>
        <v>1</v>
      </c>
    </row>
    <row r="31925" spans="1:9" x14ac:dyDescent="0.35">
      <c r="A31925" t="s">
        <v>31927</v>
      </c>
      <c r="B31925">
        <v>49</v>
      </c>
      <c r="C31925">
        <v>0</v>
      </c>
      <c r="D31925" s="1">
        <v>725061.33333333337</v>
      </c>
      <c r="E31925">
        <v>769</v>
      </c>
      <c r="F31925">
        <v>1</v>
      </c>
      <c r="G31925">
        <f t="shared" si="1494"/>
        <v>2</v>
      </c>
      <c r="H31925">
        <f t="shared" si="1495"/>
        <v>4</v>
      </c>
      <c r="I31925">
        <f t="shared" si="1496"/>
        <v>3</v>
      </c>
    </row>
    <row r="31926" spans="1:9" x14ac:dyDescent="0.35">
      <c r="A31926" t="s">
        <v>31928</v>
      </c>
      <c r="B31926">
        <v>55</v>
      </c>
      <c r="C31926">
        <v>1</v>
      </c>
      <c r="D31926" s="1">
        <v>364066</v>
      </c>
      <c r="E31926">
        <v>232</v>
      </c>
      <c r="F31926">
        <v>1</v>
      </c>
      <c r="G31926">
        <f t="shared" si="1494"/>
        <v>2</v>
      </c>
      <c r="H31926">
        <f t="shared" si="1495"/>
        <v>2</v>
      </c>
      <c r="I31926">
        <f t="shared" si="1496"/>
        <v>2</v>
      </c>
    </row>
    <row r="31927" spans="1:9" x14ac:dyDescent="0.35">
      <c r="A31927" t="s">
        <v>31929</v>
      </c>
      <c r="B31927">
        <v>43</v>
      </c>
      <c r="C31927">
        <v>1</v>
      </c>
      <c r="D31927" s="1">
        <v>239345</v>
      </c>
      <c r="E31927">
        <v>337</v>
      </c>
      <c r="F31927">
        <v>1</v>
      </c>
      <c r="G31927">
        <f t="shared" si="1494"/>
        <v>2</v>
      </c>
      <c r="H31927">
        <f t="shared" si="1495"/>
        <v>2</v>
      </c>
      <c r="I31927">
        <f t="shared" si="1496"/>
        <v>1</v>
      </c>
    </row>
    <row r="31928" spans="1:9" x14ac:dyDescent="0.35">
      <c r="A31928" t="s">
        <v>31930</v>
      </c>
      <c r="B31928">
        <v>40</v>
      </c>
      <c r="C31928">
        <v>0</v>
      </c>
      <c r="D31928" s="1">
        <v>333485.33333333331</v>
      </c>
      <c r="E31928">
        <v>960</v>
      </c>
      <c r="F31928">
        <v>1</v>
      </c>
      <c r="G31928">
        <f t="shared" si="1494"/>
        <v>2</v>
      </c>
      <c r="H31928">
        <f t="shared" si="1495"/>
        <v>4</v>
      </c>
      <c r="I31928">
        <f t="shared" si="1496"/>
        <v>2</v>
      </c>
    </row>
    <row r="31929" spans="1:9" x14ac:dyDescent="0.35">
      <c r="A31929" t="s">
        <v>31931</v>
      </c>
      <c r="B31929">
        <v>36</v>
      </c>
      <c r="C31929">
        <v>1</v>
      </c>
      <c r="D31929" s="1">
        <v>108420</v>
      </c>
      <c r="E31929">
        <v>245</v>
      </c>
      <c r="F31929">
        <v>0</v>
      </c>
      <c r="G31929">
        <f t="shared" si="1494"/>
        <v>2</v>
      </c>
      <c r="H31929">
        <f t="shared" si="1495"/>
        <v>2</v>
      </c>
      <c r="I31929">
        <f t="shared" si="1496"/>
        <v>1</v>
      </c>
    </row>
    <row r="31930" spans="1:9" x14ac:dyDescent="0.35">
      <c r="A31930" t="s">
        <v>31932</v>
      </c>
      <c r="B31930">
        <v>40</v>
      </c>
      <c r="C31930">
        <v>0</v>
      </c>
      <c r="D31930" s="1">
        <v>327896</v>
      </c>
      <c r="E31930">
        <v>431</v>
      </c>
      <c r="F31930">
        <v>1</v>
      </c>
      <c r="G31930">
        <f t="shared" si="1494"/>
        <v>2</v>
      </c>
      <c r="H31930">
        <f t="shared" si="1495"/>
        <v>3</v>
      </c>
      <c r="I31930">
        <f t="shared" si="1496"/>
        <v>2</v>
      </c>
    </row>
    <row r="31931" spans="1:9" x14ac:dyDescent="0.35">
      <c r="A31931" t="s">
        <v>31933</v>
      </c>
      <c r="B31931">
        <v>53</v>
      </c>
      <c r="C31931">
        <v>0</v>
      </c>
      <c r="D31931" s="1">
        <v>419402.66666666669</v>
      </c>
      <c r="E31931">
        <v>261</v>
      </c>
      <c r="F31931">
        <v>1</v>
      </c>
      <c r="G31931">
        <f t="shared" si="1494"/>
        <v>2</v>
      </c>
      <c r="H31931">
        <f t="shared" si="1495"/>
        <v>2</v>
      </c>
      <c r="I31931">
        <f t="shared" si="1496"/>
        <v>2</v>
      </c>
    </row>
    <row r="31932" spans="1:9" x14ac:dyDescent="0.35">
      <c r="A31932" t="s">
        <v>31934</v>
      </c>
      <c r="B31932">
        <v>57</v>
      </c>
      <c r="C31932">
        <v>1</v>
      </c>
      <c r="D31932" s="1">
        <v>181253</v>
      </c>
      <c r="E31932">
        <v>740</v>
      </c>
      <c r="F31932">
        <v>0</v>
      </c>
      <c r="G31932">
        <f t="shared" si="1494"/>
        <v>3</v>
      </c>
      <c r="H31932">
        <f t="shared" si="1495"/>
        <v>4</v>
      </c>
      <c r="I31932">
        <f t="shared" si="1496"/>
        <v>1</v>
      </c>
    </row>
    <row r="31933" spans="1:9" x14ac:dyDescent="0.35">
      <c r="A31933" t="s">
        <v>31935</v>
      </c>
      <c r="B31933">
        <v>45</v>
      </c>
      <c r="C31933">
        <v>0</v>
      </c>
      <c r="D31933" s="1">
        <v>457904</v>
      </c>
      <c r="E31933">
        <v>447</v>
      </c>
      <c r="F31933">
        <v>1</v>
      </c>
      <c r="G31933">
        <f t="shared" si="1494"/>
        <v>2</v>
      </c>
      <c r="H31933">
        <f t="shared" si="1495"/>
        <v>3</v>
      </c>
      <c r="I31933">
        <f t="shared" si="1496"/>
        <v>2</v>
      </c>
    </row>
    <row r="31934" spans="1:9" x14ac:dyDescent="0.35">
      <c r="A31934" t="s">
        <v>31936</v>
      </c>
      <c r="B31934">
        <v>36</v>
      </c>
      <c r="C31934">
        <v>1</v>
      </c>
      <c r="D31934" s="1">
        <v>127305</v>
      </c>
      <c r="E31934">
        <v>445</v>
      </c>
      <c r="F31934">
        <v>1</v>
      </c>
      <c r="G31934">
        <f t="shared" si="1494"/>
        <v>2</v>
      </c>
      <c r="H31934">
        <f t="shared" si="1495"/>
        <v>3</v>
      </c>
      <c r="I31934">
        <f t="shared" si="1496"/>
        <v>1</v>
      </c>
    </row>
    <row r="31935" spans="1:9" x14ac:dyDescent="0.35">
      <c r="A31935" t="s">
        <v>31937</v>
      </c>
      <c r="B31935">
        <v>54</v>
      </c>
      <c r="C31935">
        <v>0</v>
      </c>
      <c r="D31935" s="1">
        <v>495856</v>
      </c>
      <c r="E31935">
        <v>784</v>
      </c>
      <c r="F31935">
        <v>1</v>
      </c>
      <c r="G31935">
        <f t="shared" si="1494"/>
        <v>2</v>
      </c>
      <c r="H31935">
        <f t="shared" si="1495"/>
        <v>4</v>
      </c>
      <c r="I31935">
        <f t="shared" si="1496"/>
        <v>2</v>
      </c>
    </row>
    <row r="31936" spans="1:9" x14ac:dyDescent="0.35">
      <c r="A31936" t="s">
        <v>31938</v>
      </c>
      <c r="B31936">
        <v>60</v>
      </c>
      <c r="C31936">
        <v>1</v>
      </c>
      <c r="D31936" s="1">
        <v>422718</v>
      </c>
      <c r="E31936">
        <v>881</v>
      </c>
      <c r="F31936">
        <v>1</v>
      </c>
      <c r="G31936">
        <f t="shared" si="1494"/>
        <v>3</v>
      </c>
      <c r="H31936">
        <f t="shared" si="1495"/>
        <v>4</v>
      </c>
      <c r="I31936">
        <f t="shared" si="1496"/>
        <v>2</v>
      </c>
    </row>
    <row r="31937" spans="1:9" x14ac:dyDescent="0.35">
      <c r="A31937" t="s">
        <v>31939</v>
      </c>
      <c r="B31937">
        <v>55</v>
      </c>
      <c r="C31937">
        <v>0</v>
      </c>
      <c r="D31937" s="1">
        <v>330954.66666666669</v>
      </c>
      <c r="E31937">
        <v>369</v>
      </c>
      <c r="F31937">
        <v>0</v>
      </c>
      <c r="G31937">
        <f t="shared" si="1494"/>
        <v>2</v>
      </c>
      <c r="H31937">
        <f t="shared" si="1495"/>
        <v>3</v>
      </c>
      <c r="I31937">
        <f t="shared" si="1496"/>
        <v>2</v>
      </c>
    </row>
    <row r="31938" spans="1:9" x14ac:dyDescent="0.35">
      <c r="A31938" t="s">
        <v>31940</v>
      </c>
      <c r="B31938">
        <v>32</v>
      </c>
      <c r="C31938">
        <v>1</v>
      </c>
      <c r="D31938" s="1">
        <v>216138</v>
      </c>
      <c r="E31938">
        <v>343</v>
      </c>
      <c r="F31938">
        <v>0</v>
      </c>
      <c r="G31938">
        <f t="shared" ref="G31938:G32001" si="1497">IF(B31938&lt;35, 1, IF(B31938&gt;55, 3, 2))</f>
        <v>1</v>
      </c>
      <c r="H31938">
        <f t="shared" ref="H31938:H32001" si="1498">IF(E31938&lt;200,1, IF(E31938&gt;500, 4, IF(E31938&lt;360, 2,3 )))</f>
        <v>2</v>
      </c>
      <c r="I31938">
        <f t="shared" si="1496"/>
        <v>1</v>
      </c>
    </row>
    <row r="31939" spans="1:9" x14ac:dyDescent="0.35">
      <c r="A31939" t="s">
        <v>31941</v>
      </c>
      <c r="B31939">
        <v>45</v>
      </c>
      <c r="C31939">
        <v>1</v>
      </c>
      <c r="D31939" s="1">
        <v>377433</v>
      </c>
      <c r="E31939">
        <v>361</v>
      </c>
      <c r="F31939">
        <v>1</v>
      </c>
      <c r="G31939">
        <f t="shared" si="1497"/>
        <v>2</v>
      </c>
      <c r="H31939">
        <f t="shared" si="1498"/>
        <v>3</v>
      </c>
      <c r="I31939">
        <f t="shared" ref="I31939:I32002" si="1499">IF(D31939&lt;250000, 1, IF(D31939&gt;550000, 3, 2))</f>
        <v>2</v>
      </c>
    </row>
    <row r="31940" spans="1:9" x14ac:dyDescent="0.35">
      <c r="A31940" t="s">
        <v>31942</v>
      </c>
      <c r="B31940">
        <v>59</v>
      </c>
      <c r="C31940">
        <v>1</v>
      </c>
      <c r="D31940" s="1">
        <v>488924</v>
      </c>
      <c r="E31940">
        <v>357</v>
      </c>
      <c r="F31940">
        <v>0</v>
      </c>
      <c r="G31940">
        <f t="shared" si="1497"/>
        <v>3</v>
      </c>
      <c r="H31940">
        <f t="shared" si="1498"/>
        <v>2</v>
      </c>
      <c r="I31940">
        <f t="shared" si="1499"/>
        <v>2</v>
      </c>
    </row>
    <row r="31941" spans="1:9" x14ac:dyDescent="0.35">
      <c r="A31941" t="s">
        <v>31943</v>
      </c>
      <c r="B31941">
        <v>55</v>
      </c>
      <c r="C31941">
        <v>1</v>
      </c>
      <c r="D31941" s="1">
        <v>198057</v>
      </c>
      <c r="E31941">
        <v>212</v>
      </c>
      <c r="F31941">
        <v>0</v>
      </c>
      <c r="G31941">
        <f t="shared" si="1497"/>
        <v>2</v>
      </c>
      <c r="H31941">
        <f t="shared" si="1498"/>
        <v>2</v>
      </c>
      <c r="I31941">
        <f t="shared" si="1499"/>
        <v>1</v>
      </c>
    </row>
    <row r="31942" spans="1:9" x14ac:dyDescent="0.35">
      <c r="A31942" t="s">
        <v>31944</v>
      </c>
      <c r="B31942">
        <v>25</v>
      </c>
      <c r="C31942">
        <v>0</v>
      </c>
      <c r="D31942" s="1">
        <v>387933</v>
      </c>
      <c r="E31942">
        <v>419</v>
      </c>
      <c r="F31942">
        <v>1</v>
      </c>
      <c r="G31942">
        <f t="shared" si="1497"/>
        <v>1</v>
      </c>
      <c r="H31942">
        <f t="shared" si="1498"/>
        <v>3</v>
      </c>
      <c r="I31942">
        <f t="shared" si="1499"/>
        <v>2</v>
      </c>
    </row>
    <row r="31943" spans="1:9" x14ac:dyDescent="0.35">
      <c r="A31943" t="s">
        <v>31945</v>
      </c>
      <c r="B31943">
        <v>26</v>
      </c>
      <c r="C31943">
        <v>1</v>
      </c>
      <c r="D31943" s="1">
        <v>235072</v>
      </c>
      <c r="E31943">
        <v>214</v>
      </c>
      <c r="F31943">
        <v>1</v>
      </c>
      <c r="G31943">
        <f t="shared" si="1497"/>
        <v>1</v>
      </c>
      <c r="H31943">
        <f t="shared" si="1498"/>
        <v>2</v>
      </c>
      <c r="I31943">
        <f t="shared" si="1499"/>
        <v>1</v>
      </c>
    </row>
    <row r="31944" spans="1:9" x14ac:dyDescent="0.35">
      <c r="A31944" t="s">
        <v>31946</v>
      </c>
      <c r="B31944">
        <v>43</v>
      </c>
      <c r="C31944">
        <v>1</v>
      </c>
      <c r="D31944" s="1">
        <v>124581</v>
      </c>
      <c r="E31944">
        <v>240</v>
      </c>
      <c r="F31944">
        <v>0</v>
      </c>
      <c r="G31944">
        <f t="shared" si="1497"/>
        <v>2</v>
      </c>
      <c r="H31944">
        <f t="shared" si="1498"/>
        <v>2</v>
      </c>
      <c r="I31944">
        <f t="shared" si="1499"/>
        <v>1</v>
      </c>
    </row>
    <row r="31945" spans="1:9" x14ac:dyDescent="0.35">
      <c r="A31945" t="s">
        <v>31947</v>
      </c>
      <c r="B31945">
        <v>31</v>
      </c>
      <c r="C31945">
        <v>1</v>
      </c>
      <c r="D31945" s="1">
        <v>275793</v>
      </c>
      <c r="E31945">
        <v>760</v>
      </c>
      <c r="F31945">
        <v>1</v>
      </c>
      <c r="G31945">
        <f t="shared" si="1497"/>
        <v>1</v>
      </c>
      <c r="H31945">
        <f t="shared" si="1498"/>
        <v>4</v>
      </c>
      <c r="I31945">
        <f t="shared" si="1499"/>
        <v>2</v>
      </c>
    </row>
    <row r="31946" spans="1:9" x14ac:dyDescent="0.35">
      <c r="A31946" t="s">
        <v>31948</v>
      </c>
      <c r="B31946">
        <v>26</v>
      </c>
      <c r="C31946">
        <v>0</v>
      </c>
      <c r="D31946" s="1">
        <v>381434.66666666669</v>
      </c>
      <c r="E31946">
        <v>131</v>
      </c>
      <c r="F31946">
        <v>1</v>
      </c>
      <c r="G31946">
        <f t="shared" si="1497"/>
        <v>1</v>
      </c>
      <c r="H31946">
        <f t="shared" si="1498"/>
        <v>1</v>
      </c>
      <c r="I31946">
        <f t="shared" si="1499"/>
        <v>2</v>
      </c>
    </row>
    <row r="31947" spans="1:9" x14ac:dyDescent="0.35">
      <c r="A31947" t="s">
        <v>31949</v>
      </c>
      <c r="B31947">
        <v>63</v>
      </c>
      <c r="C31947">
        <v>0</v>
      </c>
      <c r="D31947" s="1">
        <v>103904</v>
      </c>
      <c r="E31947">
        <v>625</v>
      </c>
      <c r="F31947">
        <v>1</v>
      </c>
      <c r="G31947">
        <f t="shared" si="1497"/>
        <v>3</v>
      </c>
      <c r="H31947">
        <f t="shared" si="1498"/>
        <v>4</v>
      </c>
      <c r="I31947">
        <f t="shared" si="1499"/>
        <v>1</v>
      </c>
    </row>
    <row r="31948" spans="1:9" x14ac:dyDescent="0.35">
      <c r="A31948" t="s">
        <v>31950</v>
      </c>
      <c r="B31948">
        <v>43</v>
      </c>
      <c r="C31948">
        <v>1</v>
      </c>
      <c r="D31948" s="1">
        <v>379408</v>
      </c>
      <c r="E31948">
        <v>104</v>
      </c>
      <c r="F31948">
        <v>1</v>
      </c>
      <c r="G31948">
        <f t="shared" si="1497"/>
        <v>2</v>
      </c>
      <c r="H31948">
        <f t="shared" si="1498"/>
        <v>1</v>
      </c>
      <c r="I31948">
        <f t="shared" si="1499"/>
        <v>2</v>
      </c>
    </row>
    <row r="31949" spans="1:9" x14ac:dyDescent="0.35">
      <c r="A31949" t="s">
        <v>31951</v>
      </c>
      <c r="B31949">
        <v>51</v>
      </c>
      <c r="C31949">
        <v>0</v>
      </c>
      <c r="D31949" s="1">
        <v>497064</v>
      </c>
      <c r="E31949">
        <v>320</v>
      </c>
      <c r="F31949">
        <v>0</v>
      </c>
      <c r="G31949">
        <f t="shared" si="1497"/>
        <v>2</v>
      </c>
      <c r="H31949">
        <f t="shared" si="1498"/>
        <v>2</v>
      </c>
      <c r="I31949">
        <f t="shared" si="1499"/>
        <v>2</v>
      </c>
    </row>
    <row r="31950" spans="1:9" x14ac:dyDescent="0.35">
      <c r="A31950" t="s">
        <v>31952</v>
      </c>
      <c r="B31950">
        <v>26</v>
      </c>
      <c r="C31950">
        <v>1</v>
      </c>
      <c r="D31950" s="1">
        <v>241094</v>
      </c>
      <c r="E31950">
        <v>214</v>
      </c>
      <c r="F31950">
        <v>0</v>
      </c>
      <c r="G31950">
        <f t="shared" si="1497"/>
        <v>1</v>
      </c>
      <c r="H31950">
        <f t="shared" si="1498"/>
        <v>2</v>
      </c>
      <c r="I31950">
        <f t="shared" si="1499"/>
        <v>1</v>
      </c>
    </row>
    <row r="31951" spans="1:9" x14ac:dyDescent="0.35">
      <c r="A31951" t="s">
        <v>31953</v>
      </c>
      <c r="B31951">
        <v>57</v>
      </c>
      <c r="C31951">
        <v>0</v>
      </c>
      <c r="D31951" s="1">
        <v>399597.33333333331</v>
      </c>
      <c r="E31951">
        <v>332</v>
      </c>
      <c r="F31951">
        <v>0</v>
      </c>
      <c r="G31951">
        <f t="shared" si="1497"/>
        <v>3</v>
      </c>
      <c r="H31951">
        <f t="shared" si="1498"/>
        <v>2</v>
      </c>
      <c r="I31951">
        <f t="shared" si="1499"/>
        <v>2</v>
      </c>
    </row>
    <row r="31952" spans="1:9" x14ac:dyDescent="0.35">
      <c r="A31952" t="s">
        <v>31954</v>
      </c>
      <c r="B31952">
        <v>36</v>
      </c>
      <c r="C31952">
        <v>1</v>
      </c>
      <c r="D31952" s="1">
        <v>407111</v>
      </c>
      <c r="E31952">
        <v>369</v>
      </c>
      <c r="F31952">
        <v>0</v>
      </c>
      <c r="G31952">
        <f t="shared" si="1497"/>
        <v>2</v>
      </c>
      <c r="H31952">
        <f t="shared" si="1498"/>
        <v>3</v>
      </c>
      <c r="I31952">
        <f t="shared" si="1499"/>
        <v>2</v>
      </c>
    </row>
    <row r="31953" spans="1:9" x14ac:dyDescent="0.35">
      <c r="A31953" t="s">
        <v>31955</v>
      </c>
      <c r="B31953">
        <v>40</v>
      </c>
      <c r="C31953">
        <v>0</v>
      </c>
      <c r="D31953" s="1">
        <v>423768</v>
      </c>
      <c r="E31953">
        <v>357</v>
      </c>
      <c r="F31953">
        <v>0</v>
      </c>
      <c r="G31953">
        <f t="shared" si="1497"/>
        <v>2</v>
      </c>
      <c r="H31953">
        <f t="shared" si="1498"/>
        <v>2</v>
      </c>
      <c r="I31953">
        <f t="shared" si="1499"/>
        <v>2</v>
      </c>
    </row>
    <row r="31954" spans="1:9" x14ac:dyDescent="0.35">
      <c r="A31954" t="s">
        <v>31956</v>
      </c>
      <c r="B31954">
        <v>62</v>
      </c>
      <c r="C31954">
        <v>1</v>
      </c>
      <c r="D31954" s="1">
        <v>797413</v>
      </c>
      <c r="E31954">
        <v>329</v>
      </c>
      <c r="F31954">
        <v>0</v>
      </c>
      <c r="G31954">
        <f t="shared" si="1497"/>
        <v>3</v>
      </c>
      <c r="H31954">
        <f t="shared" si="1498"/>
        <v>2</v>
      </c>
      <c r="I31954">
        <f t="shared" si="1499"/>
        <v>3</v>
      </c>
    </row>
    <row r="31955" spans="1:9" x14ac:dyDescent="0.35">
      <c r="A31955" t="s">
        <v>31957</v>
      </c>
      <c r="B31955">
        <v>49</v>
      </c>
      <c r="C31955">
        <v>1</v>
      </c>
      <c r="D31955" s="1">
        <v>286503</v>
      </c>
      <c r="E31955">
        <v>246</v>
      </c>
      <c r="F31955">
        <v>1</v>
      </c>
      <c r="G31955">
        <f t="shared" si="1497"/>
        <v>2</v>
      </c>
      <c r="H31955">
        <f t="shared" si="1498"/>
        <v>2</v>
      </c>
      <c r="I31955">
        <f t="shared" si="1499"/>
        <v>2</v>
      </c>
    </row>
    <row r="31956" spans="1:9" x14ac:dyDescent="0.35">
      <c r="A31956" t="s">
        <v>31958</v>
      </c>
      <c r="B31956">
        <v>45</v>
      </c>
      <c r="C31956">
        <v>1</v>
      </c>
      <c r="D31956" s="1">
        <v>436561</v>
      </c>
      <c r="E31956">
        <v>179</v>
      </c>
      <c r="F31956">
        <v>0</v>
      </c>
      <c r="G31956">
        <f t="shared" si="1497"/>
        <v>2</v>
      </c>
      <c r="H31956">
        <f t="shared" si="1498"/>
        <v>1</v>
      </c>
      <c r="I31956">
        <f t="shared" si="1499"/>
        <v>2</v>
      </c>
    </row>
    <row r="31957" spans="1:9" x14ac:dyDescent="0.35">
      <c r="A31957" t="s">
        <v>31959</v>
      </c>
      <c r="B31957">
        <v>52</v>
      </c>
      <c r="C31957">
        <v>0</v>
      </c>
      <c r="D31957" s="1">
        <v>109901.33333333333</v>
      </c>
      <c r="E31957">
        <v>645</v>
      </c>
      <c r="F31957">
        <v>0</v>
      </c>
      <c r="G31957">
        <f t="shared" si="1497"/>
        <v>2</v>
      </c>
      <c r="H31957">
        <f t="shared" si="1498"/>
        <v>4</v>
      </c>
      <c r="I31957">
        <f t="shared" si="1499"/>
        <v>1</v>
      </c>
    </row>
    <row r="31958" spans="1:9" x14ac:dyDescent="0.35">
      <c r="A31958" t="s">
        <v>31960</v>
      </c>
      <c r="B31958">
        <v>64</v>
      </c>
      <c r="C31958">
        <v>0</v>
      </c>
      <c r="D31958" s="1">
        <v>481098.66666666669</v>
      </c>
      <c r="E31958">
        <v>786</v>
      </c>
      <c r="F31958">
        <v>0</v>
      </c>
      <c r="G31958">
        <f t="shared" si="1497"/>
        <v>3</v>
      </c>
      <c r="H31958">
        <f t="shared" si="1498"/>
        <v>4</v>
      </c>
      <c r="I31958">
        <f t="shared" si="1499"/>
        <v>2</v>
      </c>
    </row>
    <row r="31959" spans="1:9" x14ac:dyDescent="0.35">
      <c r="A31959" t="s">
        <v>31961</v>
      </c>
      <c r="B31959">
        <v>25</v>
      </c>
      <c r="C31959">
        <v>0</v>
      </c>
      <c r="D31959" s="1">
        <v>371229.33333333331</v>
      </c>
      <c r="E31959">
        <v>79</v>
      </c>
      <c r="F31959">
        <v>1</v>
      </c>
      <c r="G31959">
        <f t="shared" si="1497"/>
        <v>1</v>
      </c>
      <c r="H31959">
        <f t="shared" si="1498"/>
        <v>1</v>
      </c>
      <c r="I31959">
        <f t="shared" si="1499"/>
        <v>2</v>
      </c>
    </row>
    <row r="31960" spans="1:9" x14ac:dyDescent="0.35">
      <c r="A31960" t="s">
        <v>31962</v>
      </c>
      <c r="B31960">
        <v>37</v>
      </c>
      <c r="C31960">
        <v>1</v>
      </c>
      <c r="D31960" s="1">
        <v>130744</v>
      </c>
      <c r="E31960">
        <v>220</v>
      </c>
      <c r="F31960">
        <v>0</v>
      </c>
      <c r="G31960">
        <f t="shared" si="1497"/>
        <v>2</v>
      </c>
      <c r="H31960">
        <f t="shared" si="1498"/>
        <v>2</v>
      </c>
      <c r="I31960">
        <f t="shared" si="1499"/>
        <v>1</v>
      </c>
    </row>
    <row r="31961" spans="1:9" x14ac:dyDescent="0.35">
      <c r="A31961" t="s">
        <v>31963</v>
      </c>
      <c r="B31961">
        <v>59</v>
      </c>
      <c r="C31961">
        <v>1</v>
      </c>
      <c r="D31961" s="1">
        <v>636281</v>
      </c>
      <c r="E31961">
        <v>496</v>
      </c>
      <c r="F31961">
        <v>0</v>
      </c>
      <c r="G31961">
        <f t="shared" si="1497"/>
        <v>3</v>
      </c>
      <c r="H31961">
        <f t="shared" si="1498"/>
        <v>3</v>
      </c>
      <c r="I31961">
        <f t="shared" si="1499"/>
        <v>3</v>
      </c>
    </row>
    <row r="31962" spans="1:9" x14ac:dyDescent="0.35">
      <c r="A31962" t="s">
        <v>31964</v>
      </c>
      <c r="B31962">
        <v>58</v>
      </c>
      <c r="C31962">
        <v>0</v>
      </c>
      <c r="D31962" s="1">
        <v>276394.66666666669</v>
      </c>
      <c r="E31962">
        <v>116</v>
      </c>
      <c r="F31962">
        <v>0</v>
      </c>
      <c r="G31962">
        <f t="shared" si="1497"/>
        <v>3</v>
      </c>
      <c r="H31962">
        <f t="shared" si="1498"/>
        <v>1</v>
      </c>
      <c r="I31962">
        <f t="shared" si="1499"/>
        <v>2</v>
      </c>
    </row>
    <row r="31963" spans="1:9" x14ac:dyDescent="0.35">
      <c r="A31963" t="s">
        <v>31965</v>
      </c>
      <c r="B31963">
        <v>65</v>
      </c>
      <c r="C31963">
        <v>1</v>
      </c>
      <c r="D31963" s="1">
        <v>190894</v>
      </c>
      <c r="E31963">
        <v>786</v>
      </c>
      <c r="F31963">
        <v>0</v>
      </c>
      <c r="G31963">
        <f t="shared" si="1497"/>
        <v>3</v>
      </c>
      <c r="H31963">
        <f t="shared" si="1498"/>
        <v>4</v>
      </c>
      <c r="I31963">
        <f t="shared" si="1499"/>
        <v>1</v>
      </c>
    </row>
    <row r="31964" spans="1:9" x14ac:dyDescent="0.35">
      <c r="A31964" t="s">
        <v>31966</v>
      </c>
      <c r="B31964">
        <v>48</v>
      </c>
      <c r="C31964">
        <v>0</v>
      </c>
      <c r="D31964" s="1">
        <v>677885.33333333337</v>
      </c>
      <c r="E31964">
        <v>435</v>
      </c>
      <c r="F31964">
        <v>1</v>
      </c>
      <c r="G31964">
        <f t="shared" si="1497"/>
        <v>2</v>
      </c>
      <c r="H31964">
        <f t="shared" si="1498"/>
        <v>3</v>
      </c>
      <c r="I31964">
        <f t="shared" si="1499"/>
        <v>3</v>
      </c>
    </row>
    <row r="31965" spans="1:9" x14ac:dyDescent="0.35">
      <c r="A31965" t="s">
        <v>31967</v>
      </c>
      <c r="B31965">
        <v>36</v>
      </c>
      <c r="C31965">
        <v>1</v>
      </c>
      <c r="D31965" s="1">
        <v>463976</v>
      </c>
      <c r="E31965">
        <v>276</v>
      </c>
      <c r="F31965">
        <v>1</v>
      </c>
      <c r="G31965">
        <f t="shared" si="1497"/>
        <v>2</v>
      </c>
      <c r="H31965">
        <f t="shared" si="1498"/>
        <v>2</v>
      </c>
      <c r="I31965">
        <f t="shared" si="1499"/>
        <v>2</v>
      </c>
    </row>
    <row r="31966" spans="1:9" x14ac:dyDescent="0.35">
      <c r="A31966" t="s">
        <v>31968</v>
      </c>
      <c r="B31966">
        <v>31</v>
      </c>
      <c r="C31966">
        <v>1</v>
      </c>
      <c r="D31966" s="1">
        <v>113749</v>
      </c>
      <c r="E31966">
        <v>218</v>
      </c>
      <c r="F31966">
        <v>0</v>
      </c>
      <c r="G31966">
        <f t="shared" si="1497"/>
        <v>1</v>
      </c>
      <c r="H31966">
        <f t="shared" si="1498"/>
        <v>2</v>
      </c>
      <c r="I31966">
        <f t="shared" si="1499"/>
        <v>1</v>
      </c>
    </row>
    <row r="31967" spans="1:9" x14ac:dyDescent="0.35">
      <c r="A31967" t="s">
        <v>31969</v>
      </c>
      <c r="B31967">
        <v>57</v>
      </c>
      <c r="C31967">
        <v>1</v>
      </c>
      <c r="D31967" s="1">
        <v>152510</v>
      </c>
      <c r="E31967">
        <v>431</v>
      </c>
      <c r="F31967">
        <v>1</v>
      </c>
      <c r="G31967">
        <f t="shared" si="1497"/>
        <v>3</v>
      </c>
      <c r="H31967">
        <f t="shared" si="1498"/>
        <v>3</v>
      </c>
      <c r="I31967">
        <f t="shared" si="1499"/>
        <v>1</v>
      </c>
    </row>
    <row r="31968" spans="1:9" x14ac:dyDescent="0.35">
      <c r="A31968" t="s">
        <v>31970</v>
      </c>
      <c r="B31968">
        <v>34</v>
      </c>
      <c r="C31968">
        <v>0</v>
      </c>
      <c r="D31968" s="1">
        <v>235968</v>
      </c>
      <c r="E31968">
        <v>259</v>
      </c>
      <c r="F31968">
        <v>0</v>
      </c>
      <c r="G31968">
        <f t="shared" si="1497"/>
        <v>1</v>
      </c>
      <c r="H31968">
        <f t="shared" si="1498"/>
        <v>2</v>
      </c>
      <c r="I31968">
        <f t="shared" si="1499"/>
        <v>1</v>
      </c>
    </row>
    <row r="31969" spans="1:9" x14ac:dyDescent="0.35">
      <c r="A31969" t="s">
        <v>31971</v>
      </c>
      <c r="B31969">
        <v>50</v>
      </c>
      <c r="C31969">
        <v>1</v>
      </c>
      <c r="D31969" s="1">
        <v>221624</v>
      </c>
      <c r="E31969">
        <v>496</v>
      </c>
      <c r="F31969">
        <v>1</v>
      </c>
      <c r="G31969">
        <f t="shared" si="1497"/>
        <v>2</v>
      </c>
      <c r="H31969">
        <f t="shared" si="1498"/>
        <v>3</v>
      </c>
      <c r="I31969">
        <f t="shared" si="1499"/>
        <v>1</v>
      </c>
    </row>
    <row r="31970" spans="1:9" x14ac:dyDescent="0.35">
      <c r="A31970" t="s">
        <v>31972</v>
      </c>
      <c r="B31970">
        <v>34</v>
      </c>
      <c r="C31970">
        <v>0</v>
      </c>
      <c r="D31970" s="1">
        <v>240213.33333333334</v>
      </c>
      <c r="E31970">
        <v>355</v>
      </c>
      <c r="F31970">
        <v>1</v>
      </c>
      <c r="G31970">
        <f t="shared" si="1497"/>
        <v>1</v>
      </c>
      <c r="H31970">
        <f t="shared" si="1498"/>
        <v>2</v>
      </c>
      <c r="I31970">
        <f t="shared" si="1499"/>
        <v>1</v>
      </c>
    </row>
    <row r="31971" spans="1:9" x14ac:dyDescent="0.35">
      <c r="A31971" t="s">
        <v>31973</v>
      </c>
      <c r="B31971">
        <v>30</v>
      </c>
      <c r="C31971">
        <v>0</v>
      </c>
      <c r="D31971" s="1">
        <v>233349.33333333334</v>
      </c>
      <c r="E31971">
        <v>319</v>
      </c>
      <c r="F31971">
        <v>1</v>
      </c>
      <c r="G31971">
        <f t="shared" si="1497"/>
        <v>1</v>
      </c>
      <c r="H31971">
        <f t="shared" si="1498"/>
        <v>2</v>
      </c>
      <c r="I31971">
        <f t="shared" si="1499"/>
        <v>1</v>
      </c>
    </row>
    <row r="31972" spans="1:9" x14ac:dyDescent="0.35">
      <c r="A31972" t="s">
        <v>31974</v>
      </c>
      <c r="B31972">
        <v>47</v>
      </c>
      <c r="C31972">
        <v>0</v>
      </c>
      <c r="D31972" s="1">
        <v>417258.66666666669</v>
      </c>
      <c r="E31972">
        <v>96</v>
      </c>
      <c r="F31972">
        <v>0</v>
      </c>
      <c r="G31972">
        <f t="shared" si="1497"/>
        <v>2</v>
      </c>
      <c r="H31972">
        <f t="shared" si="1498"/>
        <v>1</v>
      </c>
      <c r="I31972">
        <f t="shared" si="1499"/>
        <v>2</v>
      </c>
    </row>
    <row r="31973" spans="1:9" x14ac:dyDescent="0.35">
      <c r="A31973" t="s">
        <v>31975</v>
      </c>
      <c r="B31973">
        <v>50</v>
      </c>
      <c r="C31973">
        <v>0</v>
      </c>
      <c r="D31973" s="1">
        <v>326706.66666666669</v>
      </c>
      <c r="E31973">
        <v>232</v>
      </c>
      <c r="F31973">
        <v>0</v>
      </c>
      <c r="G31973">
        <f t="shared" si="1497"/>
        <v>2</v>
      </c>
      <c r="H31973">
        <f t="shared" si="1498"/>
        <v>2</v>
      </c>
      <c r="I31973">
        <f t="shared" si="1499"/>
        <v>2</v>
      </c>
    </row>
    <row r="31974" spans="1:9" x14ac:dyDescent="0.35">
      <c r="A31974" t="s">
        <v>31976</v>
      </c>
      <c r="B31974">
        <v>31</v>
      </c>
      <c r="C31974">
        <v>1</v>
      </c>
      <c r="D31974" s="1">
        <v>252780</v>
      </c>
      <c r="E31974">
        <v>256</v>
      </c>
      <c r="F31974">
        <v>1</v>
      </c>
      <c r="G31974">
        <f t="shared" si="1497"/>
        <v>1</v>
      </c>
      <c r="H31974">
        <f t="shared" si="1498"/>
        <v>2</v>
      </c>
      <c r="I31974">
        <f t="shared" si="1499"/>
        <v>2</v>
      </c>
    </row>
    <row r="31975" spans="1:9" x14ac:dyDescent="0.35">
      <c r="A31975" t="s">
        <v>31977</v>
      </c>
      <c r="B31975">
        <v>26</v>
      </c>
      <c r="C31975">
        <v>0</v>
      </c>
      <c r="D31975" s="1">
        <v>154770.66666666666</v>
      </c>
      <c r="E31975">
        <v>467</v>
      </c>
      <c r="F31975">
        <v>1</v>
      </c>
      <c r="G31975">
        <f t="shared" si="1497"/>
        <v>1</v>
      </c>
      <c r="H31975">
        <f t="shared" si="1498"/>
        <v>3</v>
      </c>
      <c r="I31975">
        <f t="shared" si="1499"/>
        <v>1</v>
      </c>
    </row>
    <row r="31976" spans="1:9" x14ac:dyDescent="0.35">
      <c r="A31976" t="s">
        <v>31978</v>
      </c>
      <c r="B31976">
        <v>33</v>
      </c>
      <c r="C31976">
        <v>0</v>
      </c>
      <c r="D31976" s="1">
        <v>354426.66666666669</v>
      </c>
      <c r="E31976">
        <v>14</v>
      </c>
      <c r="F31976">
        <v>0</v>
      </c>
      <c r="G31976">
        <f t="shared" si="1497"/>
        <v>1</v>
      </c>
      <c r="H31976">
        <f t="shared" si="1498"/>
        <v>1</v>
      </c>
      <c r="I31976">
        <f t="shared" si="1499"/>
        <v>2</v>
      </c>
    </row>
    <row r="31977" spans="1:9" x14ac:dyDescent="0.35">
      <c r="A31977" t="s">
        <v>31979</v>
      </c>
      <c r="B31977">
        <v>55</v>
      </c>
      <c r="C31977">
        <v>1</v>
      </c>
      <c r="D31977" s="1">
        <v>79250</v>
      </c>
      <c r="E31977">
        <v>941</v>
      </c>
      <c r="F31977">
        <v>1</v>
      </c>
      <c r="G31977">
        <f t="shared" si="1497"/>
        <v>2</v>
      </c>
      <c r="H31977">
        <f t="shared" si="1498"/>
        <v>4</v>
      </c>
      <c r="I31977">
        <f t="shared" si="1499"/>
        <v>1</v>
      </c>
    </row>
    <row r="31978" spans="1:9" x14ac:dyDescent="0.35">
      <c r="A31978" t="s">
        <v>31980</v>
      </c>
      <c r="B31978">
        <v>45</v>
      </c>
      <c r="C31978">
        <v>1</v>
      </c>
      <c r="D31978" s="1">
        <v>339925</v>
      </c>
      <c r="E31978">
        <v>440</v>
      </c>
      <c r="F31978">
        <v>1</v>
      </c>
      <c r="G31978">
        <f t="shared" si="1497"/>
        <v>2</v>
      </c>
      <c r="H31978">
        <f t="shared" si="1498"/>
        <v>3</v>
      </c>
      <c r="I31978">
        <f t="shared" si="1499"/>
        <v>2</v>
      </c>
    </row>
    <row r="31979" spans="1:9" x14ac:dyDescent="0.35">
      <c r="A31979" t="s">
        <v>31981</v>
      </c>
      <c r="B31979">
        <v>31</v>
      </c>
      <c r="C31979">
        <v>1</v>
      </c>
      <c r="D31979" s="1">
        <v>214903</v>
      </c>
      <c r="E31979">
        <v>51</v>
      </c>
      <c r="F31979">
        <v>0</v>
      </c>
      <c r="G31979">
        <f t="shared" si="1497"/>
        <v>1</v>
      </c>
      <c r="H31979">
        <f t="shared" si="1498"/>
        <v>1</v>
      </c>
      <c r="I31979">
        <f t="shared" si="1499"/>
        <v>1</v>
      </c>
    </row>
    <row r="31980" spans="1:9" x14ac:dyDescent="0.35">
      <c r="A31980" t="s">
        <v>31982</v>
      </c>
      <c r="B31980">
        <v>58</v>
      </c>
      <c r="C31980">
        <v>1</v>
      </c>
      <c r="D31980" s="1">
        <v>241673</v>
      </c>
      <c r="E31980">
        <v>214</v>
      </c>
      <c r="F31980">
        <v>0</v>
      </c>
      <c r="G31980">
        <f t="shared" si="1497"/>
        <v>3</v>
      </c>
      <c r="H31980">
        <f t="shared" si="1498"/>
        <v>2</v>
      </c>
      <c r="I31980">
        <f t="shared" si="1499"/>
        <v>1</v>
      </c>
    </row>
    <row r="31981" spans="1:9" x14ac:dyDescent="0.35">
      <c r="A31981" t="s">
        <v>31983</v>
      </c>
      <c r="B31981">
        <v>54</v>
      </c>
      <c r="C31981">
        <v>1</v>
      </c>
      <c r="D31981" s="1">
        <v>738134</v>
      </c>
      <c r="E31981">
        <v>1017</v>
      </c>
      <c r="F31981">
        <v>1</v>
      </c>
      <c r="G31981">
        <f t="shared" si="1497"/>
        <v>2</v>
      </c>
      <c r="H31981">
        <f t="shared" si="1498"/>
        <v>4</v>
      </c>
      <c r="I31981">
        <f t="shared" si="1499"/>
        <v>3</v>
      </c>
    </row>
    <row r="31982" spans="1:9" x14ac:dyDescent="0.35">
      <c r="A31982" t="s">
        <v>31984</v>
      </c>
      <c r="B31982">
        <v>41</v>
      </c>
      <c r="C31982">
        <v>1</v>
      </c>
      <c r="D31982" s="1">
        <v>747818.66666666663</v>
      </c>
      <c r="E31982">
        <v>873</v>
      </c>
      <c r="F31982">
        <v>1</v>
      </c>
      <c r="G31982">
        <f t="shared" si="1497"/>
        <v>2</v>
      </c>
      <c r="H31982">
        <f t="shared" si="1498"/>
        <v>4</v>
      </c>
      <c r="I31982">
        <f t="shared" si="1499"/>
        <v>3</v>
      </c>
    </row>
    <row r="31983" spans="1:9" x14ac:dyDescent="0.35">
      <c r="A31983" t="s">
        <v>31985</v>
      </c>
      <c r="B31983">
        <v>49</v>
      </c>
      <c r="C31983">
        <v>1</v>
      </c>
      <c r="D31983" s="1">
        <v>354226</v>
      </c>
      <c r="E31983">
        <v>22</v>
      </c>
      <c r="F31983">
        <v>1</v>
      </c>
      <c r="G31983">
        <f t="shared" si="1497"/>
        <v>2</v>
      </c>
      <c r="H31983">
        <f t="shared" si="1498"/>
        <v>1</v>
      </c>
      <c r="I31983">
        <f t="shared" si="1499"/>
        <v>2</v>
      </c>
    </row>
    <row r="31984" spans="1:9" x14ac:dyDescent="0.35">
      <c r="A31984" t="s">
        <v>31986</v>
      </c>
      <c r="B31984">
        <v>33</v>
      </c>
      <c r="C31984">
        <v>1</v>
      </c>
      <c r="D31984" s="1">
        <v>200304</v>
      </c>
      <c r="E31984">
        <v>257</v>
      </c>
      <c r="F31984">
        <v>1</v>
      </c>
      <c r="G31984">
        <f t="shared" si="1497"/>
        <v>1</v>
      </c>
      <c r="H31984">
        <f t="shared" si="1498"/>
        <v>2</v>
      </c>
      <c r="I31984">
        <f t="shared" si="1499"/>
        <v>1</v>
      </c>
    </row>
    <row r="31985" spans="1:9" x14ac:dyDescent="0.35">
      <c r="A31985" t="s">
        <v>31987</v>
      </c>
      <c r="B31985">
        <v>50</v>
      </c>
      <c r="C31985">
        <v>1</v>
      </c>
      <c r="D31985" s="1">
        <v>417271</v>
      </c>
      <c r="E31985">
        <v>260</v>
      </c>
      <c r="F31985">
        <v>1</v>
      </c>
      <c r="G31985">
        <f t="shared" si="1497"/>
        <v>2</v>
      </c>
      <c r="H31985">
        <f t="shared" si="1498"/>
        <v>2</v>
      </c>
      <c r="I31985">
        <f t="shared" si="1499"/>
        <v>2</v>
      </c>
    </row>
    <row r="31986" spans="1:9" x14ac:dyDescent="0.35">
      <c r="A31986" t="s">
        <v>31988</v>
      </c>
      <c r="B31986">
        <v>32</v>
      </c>
      <c r="C31986">
        <v>0</v>
      </c>
      <c r="D31986" s="1">
        <v>177536</v>
      </c>
      <c r="E31986">
        <v>285</v>
      </c>
      <c r="F31986">
        <v>0</v>
      </c>
      <c r="G31986">
        <f t="shared" si="1497"/>
        <v>1</v>
      </c>
      <c r="H31986">
        <f t="shared" si="1498"/>
        <v>2</v>
      </c>
      <c r="I31986">
        <f t="shared" si="1499"/>
        <v>1</v>
      </c>
    </row>
    <row r="31987" spans="1:9" x14ac:dyDescent="0.35">
      <c r="A31987" t="s">
        <v>31989</v>
      </c>
      <c r="B31987">
        <v>47</v>
      </c>
      <c r="C31987">
        <v>0</v>
      </c>
      <c r="D31987" s="1">
        <v>480888</v>
      </c>
      <c r="E31987">
        <v>162</v>
      </c>
      <c r="F31987">
        <v>0</v>
      </c>
      <c r="G31987">
        <f t="shared" si="1497"/>
        <v>2</v>
      </c>
      <c r="H31987">
        <f t="shared" si="1498"/>
        <v>1</v>
      </c>
      <c r="I31987">
        <f t="shared" si="1499"/>
        <v>2</v>
      </c>
    </row>
    <row r="31988" spans="1:9" x14ac:dyDescent="0.35">
      <c r="A31988" t="s">
        <v>31990</v>
      </c>
      <c r="B31988">
        <v>29</v>
      </c>
      <c r="C31988">
        <v>1</v>
      </c>
      <c r="D31988" s="1">
        <v>120647</v>
      </c>
      <c r="E31988">
        <v>167</v>
      </c>
      <c r="F31988">
        <v>0</v>
      </c>
      <c r="G31988">
        <f t="shared" si="1497"/>
        <v>1</v>
      </c>
      <c r="H31988">
        <f t="shared" si="1498"/>
        <v>1</v>
      </c>
      <c r="I31988">
        <f t="shared" si="1499"/>
        <v>1</v>
      </c>
    </row>
    <row r="31989" spans="1:9" x14ac:dyDescent="0.35">
      <c r="A31989" t="s">
        <v>31991</v>
      </c>
      <c r="B31989">
        <v>25</v>
      </c>
      <c r="C31989">
        <v>1</v>
      </c>
      <c r="D31989" s="1">
        <v>223185</v>
      </c>
      <c r="E31989">
        <v>317</v>
      </c>
      <c r="F31989">
        <v>1</v>
      </c>
      <c r="G31989">
        <f t="shared" si="1497"/>
        <v>1</v>
      </c>
      <c r="H31989">
        <f t="shared" si="1498"/>
        <v>2</v>
      </c>
      <c r="I31989">
        <f t="shared" si="1499"/>
        <v>1</v>
      </c>
    </row>
    <row r="31990" spans="1:9" x14ac:dyDescent="0.35">
      <c r="A31990" t="s">
        <v>31992</v>
      </c>
      <c r="B31990">
        <v>44</v>
      </c>
      <c r="C31990">
        <v>1</v>
      </c>
      <c r="D31990" s="1">
        <v>479563</v>
      </c>
      <c r="E31990">
        <v>267</v>
      </c>
      <c r="F31990">
        <v>1</v>
      </c>
      <c r="G31990">
        <f t="shared" si="1497"/>
        <v>2</v>
      </c>
      <c r="H31990">
        <f t="shared" si="1498"/>
        <v>2</v>
      </c>
      <c r="I31990">
        <f t="shared" si="1499"/>
        <v>2</v>
      </c>
    </row>
    <row r="31991" spans="1:9" x14ac:dyDescent="0.35">
      <c r="A31991" t="s">
        <v>31993</v>
      </c>
      <c r="B31991">
        <v>37</v>
      </c>
      <c r="C31991">
        <v>0</v>
      </c>
      <c r="D31991" s="1">
        <v>753229.33333333337</v>
      </c>
      <c r="E31991">
        <v>676</v>
      </c>
      <c r="F31991">
        <v>1</v>
      </c>
      <c r="G31991">
        <f t="shared" si="1497"/>
        <v>2</v>
      </c>
      <c r="H31991">
        <f t="shared" si="1498"/>
        <v>4</v>
      </c>
      <c r="I31991">
        <f t="shared" si="1499"/>
        <v>3</v>
      </c>
    </row>
    <row r="31992" spans="1:9" x14ac:dyDescent="0.35">
      <c r="A31992" t="s">
        <v>31994</v>
      </c>
      <c r="B31992">
        <v>46</v>
      </c>
      <c r="C31992">
        <v>0</v>
      </c>
      <c r="D31992" s="1">
        <v>393408</v>
      </c>
      <c r="E31992">
        <v>51</v>
      </c>
      <c r="F31992">
        <v>0</v>
      </c>
      <c r="G31992">
        <f t="shared" si="1497"/>
        <v>2</v>
      </c>
      <c r="H31992">
        <f t="shared" si="1498"/>
        <v>1</v>
      </c>
      <c r="I31992">
        <f t="shared" si="1499"/>
        <v>2</v>
      </c>
    </row>
    <row r="31993" spans="1:9" x14ac:dyDescent="0.35">
      <c r="A31993" t="s">
        <v>31995</v>
      </c>
      <c r="B31993">
        <v>36</v>
      </c>
      <c r="C31993">
        <v>0</v>
      </c>
      <c r="D31993" s="1">
        <v>662357.33333333337</v>
      </c>
      <c r="E31993">
        <v>496</v>
      </c>
      <c r="F31993">
        <v>1</v>
      </c>
      <c r="G31993">
        <f t="shared" si="1497"/>
        <v>2</v>
      </c>
      <c r="H31993">
        <f t="shared" si="1498"/>
        <v>3</v>
      </c>
      <c r="I31993">
        <f t="shared" si="1499"/>
        <v>3</v>
      </c>
    </row>
    <row r="31994" spans="1:9" x14ac:dyDescent="0.35">
      <c r="A31994" t="s">
        <v>31996</v>
      </c>
      <c r="B31994">
        <v>48</v>
      </c>
      <c r="C31994">
        <v>1</v>
      </c>
      <c r="D31994" s="1">
        <v>234306</v>
      </c>
      <c r="E31994">
        <v>457</v>
      </c>
      <c r="F31994">
        <v>0</v>
      </c>
      <c r="G31994">
        <f t="shared" si="1497"/>
        <v>2</v>
      </c>
      <c r="H31994">
        <f t="shared" si="1498"/>
        <v>3</v>
      </c>
      <c r="I31994">
        <f t="shared" si="1499"/>
        <v>1</v>
      </c>
    </row>
    <row r="31995" spans="1:9" x14ac:dyDescent="0.35">
      <c r="A31995" t="s">
        <v>31997</v>
      </c>
      <c r="B31995">
        <v>40</v>
      </c>
      <c r="C31995">
        <v>0</v>
      </c>
      <c r="D31995" s="1">
        <v>323912</v>
      </c>
      <c r="E31995">
        <v>714</v>
      </c>
      <c r="F31995">
        <v>1</v>
      </c>
      <c r="G31995">
        <f t="shared" si="1497"/>
        <v>2</v>
      </c>
      <c r="H31995">
        <f t="shared" si="1498"/>
        <v>4</v>
      </c>
      <c r="I31995">
        <f t="shared" si="1499"/>
        <v>2</v>
      </c>
    </row>
    <row r="31996" spans="1:9" x14ac:dyDescent="0.35">
      <c r="A31996" t="s">
        <v>31998</v>
      </c>
      <c r="B31996">
        <v>43</v>
      </c>
      <c r="C31996">
        <v>1</v>
      </c>
      <c r="D31996" s="1">
        <v>648112</v>
      </c>
      <c r="E31996">
        <v>198</v>
      </c>
      <c r="F31996">
        <v>1</v>
      </c>
      <c r="G31996">
        <f t="shared" si="1497"/>
        <v>2</v>
      </c>
      <c r="H31996">
        <f t="shared" si="1498"/>
        <v>1</v>
      </c>
      <c r="I31996">
        <f t="shared" si="1499"/>
        <v>3</v>
      </c>
    </row>
    <row r="31997" spans="1:9" x14ac:dyDescent="0.35">
      <c r="A31997" t="s">
        <v>31999</v>
      </c>
      <c r="B31997">
        <v>48</v>
      </c>
      <c r="C31997">
        <v>1</v>
      </c>
      <c r="D31997" s="1">
        <v>725002.66666666663</v>
      </c>
      <c r="E31997">
        <v>303</v>
      </c>
      <c r="F31997">
        <v>0</v>
      </c>
      <c r="G31997">
        <f t="shared" si="1497"/>
        <v>2</v>
      </c>
      <c r="H31997">
        <f t="shared" si="1498"/>
        <v>2</v>
      </c>
      <c r="I31997">
        <f t="shared" si="1499"/>
        <v>3</v>
      </c>
    </row>
    <row r="31998" spans="1:9" x14ac:dyDescent="0.35">
      <c r="A31998" t="s">
        <v>32000</v>
      </c>
      <c r="B31998">
        <v>61</v>
      </c>
      <c r="C31998">
        <v>0</v>
      </c>
      <c r="D31998" s="1">
        <v>100669.33333333333</v>
      </c>
      <c r="E31998">
        <v>618</v>
      </c>
      <c r="F31998">
        <v>0</v>
      </c>
      <c r="G31998">
        <f t="shared" si="1497"/>
        <v>3</v>
      </c>
      <c r="H31998">
        <f t="shared" si="1498"/>
        <v>4</v>
      </c>
      <c r="I31998">
        <f t="shared" si="1499"/>
        <v>1</v>
      </c>
    </row>
    <row r="31999" spans="1:9" x14ac:dyDescent="0.35">
      <c r="A31999" t="s">
        <v>32001</v>
      </c>
      <c r="B31999">
        <v>55</v>
      </c>
      <c r="C31999">
        <v>1</v>
      </c>
      <c r="D31999" s="1">
        <v>431349</v>
      </c>
      <c r="E31999">
        <v>664</v>
      </c>
      <c r="F31999">
        <v>1</v>
      </c>
      <c r="G31999">
        <f t="shared" si="1497"/>
        <v>2</v>
      </c>
      <c r="H31999">
        <f t="shared" si="1498"/>
        <v>4</v>
      </c>
      <c r="I31999">
        <f t="shared" si="1499"/>
        <v>2</v>
      </c>
    </row>
    <row r="32000" spans="1:9" x14ac:dyDescent="0.35">
      <c r="A32000" t="s">
        <v>32002</v>
      </c>
      <c r="B32000">
        <v>27</v>
      </c>
      <c r="C32000">
        <v>1</v>
      </c>
      <c r="D32000" s="1">
        <v>123645</v>
      </c>
      <c r="E32000">
        <v>291</v>
      </c>
      <c r="F32000">
        <v>0</v>
      </c>
      <c r="G32000">
        <f t="shared" si="1497"/>
        <v>1</v>
      </c>
      <c r="H32000">
        <f t="shared" si="1498"/>
        <v>2</v>
      </c>
      <c r="I32000">
        <f t="shared" si="1499"/>
        <v>1</v>
      </c>
    </row>
    <row r="32001" spans="1:9" x14ac:dyDescent="0.35">
      <c r="A32001" t="s">
        <v>32003</v>
      </c>
      <c r="B32001">
        <v>54</v>
      </c>
      <c r="C32001">
        <v>0</v>
      </c>
      <c r="D32001" s="1">
        <v>337173.33333333331</v>
      </c>
      <c r="E32001">
        <v>346</v>
      </c>
      <c r="F32001">
        <v>1</v>
      </c>
      <c r="G32001">
        <f t="shared" si="1497"/>
        <v>2</v>
      </c>
      <c r="H32001">
        <f t="shared" si="1498"/>
        <v>2</v>
      </c>
      <c r="I32001">
        <f t="shared" si="1499"/>
        <v>2</v>
      </c>
    </row>
    <row r="32002" spans="1:9" x14ac:dyDescent="0.35">
      <c r="A32002" t="s">
        <v>32004</v>
      </c>
      <c r="B32002">
        <v>62</v>
      </c>
      <c r="C32002">
        <v>0</v>
      </c>
      <c r="D32002" s="1">
        <v>338109.33333333331</v>
      </c>
      <c r="E32002">
        <v>363</v>
      </c>
      <c r="F32002">
        <v>1</v>
      </c>
      <c r="G32002">
        <f t="shared" ref="G32002:G32065" si="1500">IF(B32002&lt;35, 1, IF(B32002&gt;55, 3, 2))</f>
        <v>3</v>
      </c>
      <c r="H32002">
        <f t="shared" ref="H32002:H32065" si="1501">IF(E32002&lt;200,1, IF(E32002&gt;500, 4, IF(E32002&lt;360, 2,3 )))</f>
        <v>3</v>
      </c>
      <c r="I32002">
        <f t="shared" si="1499"/>
        <v>2</v>
      </c>
    </row>
    <row r="32003" spans="1:9" x14ac:dyDescent="0.35">
      <c r="A32003" t="s">
        <v>32005</v>
      </c>
      <c r="B32003">
        <v>31</v>
      </c>
      <c r="C32003">
        <v>1</v>
      </c>
      <c r="D32003" s="1">
        <v>206525</v>
      </c>
      <c r="E32003">
        <v>397</v>
      </c>
      <c r="F32003">
        <v>1</v>
      </c>
      <c r="G32003">
        <f t="shared" si="1500"/>
        <v>1</v>
      </c>
      <c r="H32003">
        <f t="shared" si="1501"/>
        <v>3</v>
      </c>
      <c r="I32003">
        <f t="shared" ref="I32003:I32066" si="1502">IF(D32003&lt;250000, 1, IF(D32003&gt;550000, 3, 2))</f>
        <v>1</v>
      </c>
    </row>
    <row r="32004" spans="1:9" x14ac:dyDescent="0.35">
      <c r="A32004" t="s">
        <v>32006</v>
      </c>
      <c r="B32004">
        <v>63</v>
      </c>
      <c r="C32004">
        <v>1</v>
      </c>
      <c r="D32004" s="1">
        <v>136939</v>
      </c>
      <c r="E32004">
        <v>360</v>
      </c>
      <c r="F32004">
        <v>0</v>
      </c>
      <c r="G32004">
        <f t="shared" si="1500"/>
        <v>3</v>
      </c>
      <c r="H32004">
        <f t="shared" si="1501"/>
        <v>3</v>
      </c>
      <c r="I32004">
        <f t="shared" si="1502"/>
        <v>1</v>
      </c>
    </row>
    <row r="32005" spans="1:9" x14ac:dyDescent="0.35">
      <c r="A32005" t="s">
        <v>32007</v>
      </c>
      <c r="B32005">
        <v>35</v>
      </c>
      <c r="C32005">
        <v>0</v>
      </c>
      <c r="D32005" s="1">
        <v>454736</v>
      </c>
      <c r="E32005">
        <v>461</v>
      </c>
      <c r="F32005">
        <v>1</v>
      </c>
      <c r="G32005">
        <f t="shared" si="1500"/>
        <v>2</v>
      </c>
      <c r="H32005">
        <f t="shared" si="1501"/>
        <v>3</v>
      </c>
      <c r="I32005">
        <f t="shared" si="1502"/>
        <v>2</v>
      </c>
    </row>
    <row r="32006" spans="1:9" x14ac:dyDescent="0.35">
      <c r="A32006" t="s">
        <v>32008</v>
      </c>
      <c r="B32006">
        <v>37</v>
      </c>
      <c r="C32006">
        <v>0</v>
      </c>
      <c r="D32006" s="1">
        <v>676130.66666666663</v>
      </c>
      <c r="E32006">
        <v>375</v>
      </c>
      <c r="F32006">
        <v>1</v>
      </c>
      <c r="G32006">
        <f t="shared" si="1500"/>
        <v>2</v>
      </c>
      <c r="H32006">
        <f t="shared" si="1501"/>
        <v>3</v>
      </c>
      <c r="I32006">
        <f t="shared" si="1502"/>
        <v>3</v>
      </c>
    </row>
    <row r="32007" spans="1:9" x14ac:dyDescent="0.35">
      <c r="A32007" t="s">
        <v>32009</v>
      </c>
      <c r="B32007">
        <v>40</v>
      </c>
      <c r="C32007">
        <v>1</v>
      </c>
      <c r="D32007" s="1">
        <v>489575</v>
      </c>
      <c r="E32007">
        <v>217</v>
      </c>
      <c r="F32007">
        <v>1</v>
      </c>
      <c r="G32007">
        <f t="shared" si="1500"/>
        <v>2</v>
      </c>
      <c r="H32007">
        <f t="shared" si="1501"/>
        <v>2</v>
      </c>
      <c r="I32007">
        <f t="shared" si="1502"/>
        <v>2</v>
      </c>
    </row>
    <row r="32008" spans="1:9" x14ac:dyDescent="0.35">
      <c r="A32008" t="s">
        <v>32010</v>
      </c>
      <c r="B32008">
        <v>58</v>
      </c>
      <c r="C32008">
        <v>1</v>
      </c>
      <c r="D32008" s="1">
        <v>314951</v>
      </c>
      <c r="E32008">
        <v>44</v>
      </c>
      <c r="F32008">
        <v>0</v>
      </c>
      <c r="G32008">
        <f t="shared" si="1500"/>
        <v>3</v>
      </c>
      <c r="H32008">
        <f t="shared" si="1501"/>
        <v>1</v>
      </c>
      <c r="I32008">
        <f t="shared" si="1502"/>
        <v>2</v>
      </c>
    </row>
    <row r="32009" spans="1:9" x14ac:dyDescent="0.35">
      <c r="A32009" t="s">
        <v>32011</v>
      </c>
      <c r="B32009">
        <v>63</v>
      </c>
      <c r="C32009">
        <v>1</v>
      </c>
      <c r="D32009" s="1">
        <v>579880</v>
      </c>
      <c r="E32009">
        <v>254</v>
      </c>
      <c r="F32009">
        <v>0</v>
      </c>
      <c r="G32009">
        <f t="shared" si="1500"/>
        <v>3</v>
      </c>
      <c r="H32009">
        <f t="shared" si="1501"/>
        <v>2</v>
      </c>
      <c r="I32009">
        <f t="shared" si="1502"/>
        <v>3</v>
      </c>
    </row>
    <row r="32010" spans="1:9" x14ac:dyDescent="0.35">
      <c r="A32010" t="s">
        <v>32012</v>
      </c>
      <c r="B32010">
        <v>40</v>
      </c>
      <c r="C32010">
        <v>1</v>
      </c>
      <c r="D32010" s="1">
        <v>129582</v>
      </c>
      <c r="E32010">
        <v>331</v>
      </c>
      <c r="F32010">
        <v>0</v>
      </c>
      <c r="G32010">
        <f t="shared" si="1500"/>
        <v>2</v>
      </c>
      <c r="H32010">
        <f t="shared" si="1501"/>
        <v>2</v>
      </c>
      <c r="I32010">
        <f t="shared" si="1502"/>
        <v>1</v>
      </c>
    </row>
    <row r="32011" spans="1:9" x14ac:dyDescent="0.35">
      <c r="A32011" t="s">
        <v>32013</v>
      </c>
      <c r="B32011">
        <v>31</v>
      </c>
      <c r="C32011">
        <v>1</v>
      </c>
      <c r="D32011" s="1">
        <v>189557</v>
      </c>
      <c r="E32011">
        <v>732</v>
      </c>
      <c r="F32011">
        <v>0</v>
      </c>
      <c r="G32011">
        <f t="shared" si="1500"/>
        <v>1</v>
      </c>
      <c r="H32011">
        <f t="shared" si="1501"/>
        <v>4</v>
      </c>
      <c r="I32011">
        <f t="shared" si="1502"/>
        <v>1</v>
      </c>
    </row>
    <row r="32012" spans="1:9" x14ac:dyDescent="0.35">
      <c r="A32012" t="s">
        <v>32014</v>
      </c>
      <c r="B32012">
        <v>32</v>
      </c>
      <c r="C32012">
        <v>1</v>
      </c>
      <c r="D32012" s="1">
        <v>260649</v>
      </c>
      <c r="E32012">
        <v>316</v>
      </c>
      <c r="F32012">
        <v>0</v>
      </c>
      <c r="G32012">
        <f t="shared" si="1500"/>
        <v>1</v>
      </c>
      <c r="H32012">
        <f t="shared" si="1501"/>
        <v>2</v>
      </c>
      <c r="I32012">
        <f t="shared" si="1502"/>
        <v>2</v>
      </c>
    </row>
    <row r="32013" spans="1:9" x14ac:dyDescent="0.35">
      <c r="A32013" t="s">
        <v>32015</v>
      </c>
      <c r="B32013">
        <v>42</v>
      </c>
      <c r="C32013">
        <v>0</v>
      </c>
      <c r="D32013" s="1">
        <v>379210.66666666669</v>
      </c>
      <c r="E32013">
        <v>865</v>
      </c>
      <c r="F32013">
        <v>1</v>
      </c>
      <c r="G32013">
        <f t="shared" si="1500"/>
        <v>2</v>
      </c>
      <c r="H32013">
        <f t="shared" si="1501"/>
        <v>4</v>
      </c>
      <c r="I32013">
        <f t="shared" si="1502"/>
        <v>2</v>
      </c>
    </row>
    <row r="32014" spans="1:9" x14ac:dyDescent="0.35">
      <c r="A32014" t="s">
        <v>32016</v>
      </c>
      <c r="B32014">
        <v>44</v>
      </c>
      <c r="C32014">
        <v>1</v>
      </c>
      <c r="D32014" s="1">
        <v>307203</v>
      </c>
      <c r="E32014">
        <v>309</v>
      </c>
      <c r="F32014">
        <v>1</v>
      </c>
      <c r="G32014">
        <f t="shared" si="1500"/>
        <v>2</v>
      </c>
      <c r="H32014">
        <f t="shared" si="1501"/>
        <v>2</v>
      </c>
      <c r="I32014">
        <f t="shared" si="1502"/>
        <v>2</v>
      </c>
    </row>
    <row r="32015" spans="1:9" x14ac:dyDescent="0.35">
      <c r="A32015" t="s">
        <v>32017</v>
      </c>
      <c r="B32015">
        <v>27</v>
      </c>
      <c r="C32015">
        <v>1</v>
      </c>
      <c r="D32015" s="1">
        <v>265200</v>
      </c>
      <c r="E32015">
        <v>301</v>
      </c>
      <c r="F32015">
        <v>1</v>
      </c>
      <c r="G32015">
        <f t="shared" si="1500"/>
        <v>1</v>
      </c>
      <c r="H32015">
        <f t="shared" si="1501"/>
        <v>2</v>
      </c>
      <c r="I32015">
        <f t="shared" si="1502"/>
        <v>2</v>
      </c>
    </row>
    <row r="32016" spans="1:9" x14ac:dyDescent="0.35">
      <c r="A32016" t="s">
        <v>32018</v>
      </c>
      <c r="B32016">
        <v>46</v>
      </c>
      <c r="C32016">
        <v>1</v>
      </c>
      <c r="D32016" s="1">
        <v>465011</v>
      </c>
      <c r="E32016">
        <v>483</v>
      </c>
      <c r="F32016">
        <v>1</v>
      </c>
      <c r="G32016">
        <f t="shared" si="1500"/>
        <v>2</v>
      </c>
      <c r="H32016">
        <f t="shared" si="1501"/>
        <v>3</v>
      </c>
      <c r="I32016">
        <f t="shared" si="1502"/>
        <v>2</v>
      </c>
    </row>
    <row r="32017" spans="1:9" x14ac:dyDescent="0.35">
      <c r="A32017" t="s">
        <v>32019</v>
      </c>
      <c r="B32017">
        <v>43</v>
      </c>
      <c r="C32017">
        <v>1</v>
      </c>
      <c r="D32017" s="1">
        <v>596018.66666666663</v>
      </c>
      <c r="E32017">
        <v>284</v>
      </c>
      <c r="F32017">
        <v>0</v>
      </c>
      <c r="G32017">
        <f t="shared" si="1500"/>
        <v>2</v>
      </c>
      <c r="H32017">
        <f t="shared" si="1501"/>
        <v>2</v>
      </c>
      <c r="I32017">
        <f t="shared" si="1502"/>
        <v>3</v>
      </c>
    </row>
    <row r="32018" spans="1:9" x14ac:dyDescent="0.35">
      <c r="A32018" t="s">
        <v>32020</v>
      </c>
      <c r="B32018">
        <v>65</v>
      </c>
      <c r="C32018">
        <v>1</v>
      </c>
      <c r="D32018" s="1">
        <v>96226</v>
      </c>
      <c r="E32018">
        <v>1006</v>
      </c>
      <c r="F32018">
        <v>0</v>
      </c>
      <c r="G32018">
        <f t="shared" si="1500"/>
        <v>3</v>
      </c>
      <c r="H32018">
        <f t="shared" si="1501"/>
        <v>4</v>
      </c>
      <c r="I32018">
        <f t="shared" si="1502"/>
        <v>1</v>
      </c>
    </row>
    <row r="32019" spans="1:9" x14ac:dyDescent="0.35">
      <c r="A32019" t="s">
        <v>32021</v>
      </c>
      <c r="B32019">
        <v>60</v>
      </c>
      <c r="C32019">
        <v>1</v>
      </c>
      <c r="D32019" s="1">
        <v>608212</v>
      </c>
      <c r="E32019">
        <v>308</v>
      </c>
      <c r="F32019">
        <v>1</v>
      </c>
      <c r="G32019">
        <f t="shared" si="1500"/>
        <v>3</v>
      </c>
      <c r="H32019">
        <f t="shared" si="1501"/>
        <v>2</v>
      </c>
      <c r="I32019">
        <f t="shared" si="1502"/>
        <v>3</v>
      </c>
    </row>
    <row r="32020" spans="1:9" x14ac:dyDescent="0.35">
      <c r="A32020" t="s">
        <v>32022</v>
      </c>
      <c r="B32020">
        <v>39</v>
      </c>
      <c r="C32020">
        <v>1</v>
      </c>
      <c r="D32020" s="1">
        <v>126526</v>
      </c>
      <c r="E32020">
        <v>213</v>
      </c>
      <c r="F32020">
        <v>0</v>
      </c>
      <c r="G32020">
        <f t="shared" si="1500"/>
        <v>2</v>
      </c>
      <c r="H32020">
        <f t="shared" si="1501"/>
        <v>2</v>
      </c>
      <c r="I32020">
        <f t="shared" si="1502"/>
        <v>1</v>
      </c>
    </row>
    <row r="32021" spans="1:9" x14ac:dyDescent="0.35">
      <c r="A32021" t="s">
        <v>32023</v>
      </c>
      <c r="B32021">
        <v>28</v>
      </c>
      <c r="C32021">
        <v>1</v>
      </c>
      <c r="D32021" s="1">
        <v>153683</v>
      </c>
      <c r="E32021">
        <v>135</v>
      </c>
      <c r="F32021">
        <v>0</v>
      </c>
      <c r="G32021">
        <f t="shared" si="1500"/>
        <v>1</v>
      </c>
      <c r="H32021">
        <f t="shared" si="1501"/>
        <v>1</v>
      </c>
      <c r="I32021">
        <f t="shared" si="1502"/>
        <v>1</v>
      </c>
    </row>
    <row r="32022" spans="1:9" x14ac:dyDescent="0.35">
      <c r="A32022" t="s">
        <v>32024</v>
      </c>
      <c r="B32022">
        <v>60</v>
      </c>
      <c r="C32022">
        <v>0</v>
      </c>
      <c r="D32022" s="1">
        <v>215392</v>
      </c>
      <c r="E32022">
        <v>413</v>
      </c>
      <c r="F32022">
        <v>1</v>
      </c>
      <c r="G32022">
        <f t="shared" si="1500"/>
        <v>3</v>
      </c>
      <c r="H32022">
        <f t="shared" si="1501"/>
        <v>3</v>
      </c>
      <c r="I32022">
        <f t="shared" si="1502"/>
        <v>1</v>
      </c>
    </row>
    <row r="32023" spans="1:9" x14ac:dyDescent="0.35">
      <c r="A32023" t="s">
        <v>32025</v>
      </c>
      <c r="B32023">
        <v>65</v>
      </c>
      <c r="C32023">
        <v>1</v>
      </c>
      <c r="D32023" s="1">
        <v>321249</v>
      </c>
      <c r="E32023">
        <v>205</v>
      </c>
      <c r="F32023">
        <v>0</v>
      </c>
      <c r="G32023">
        <f t="shared" si="1500"/>
        <v>3</v>
      </c>
      <c r="H32023">
        <f t="shared" si="1501"/>
        <v>2</v>
      </c>
      <c r="I32023">
        <f t="shared" si="1502"/>
        <v>2</v>
      </c>
    </row>
    <row r="32024" spans="1:9" x14ac:dyDescent="0.35">
      <c r="A32024" t="s">
        <v>32026</v>
      </c>
      <c r="B32024">
        <v>35</v>
      </c>
      <c r="C32024">
        <v>1</v>
      </c>
      <c r="D32024" s="1">
        <v>127163</v>
      </c>
      <c r="E32024">
        <v>432</v>
      </c>
      <c r="F32024">
        <v>1</v>
      </c>
      <c r="G32024">
        <f t="shared" si="1500"/>
        <v>2</v>
      </c>
      <c r="H32024">
        <f t="shared" si="1501"/>
        <v>3</v>
      </c>
      <c r="I32024">
        <f t="shared" si="1502"/>
        <v>1</v>
      </c>
    </row>
    <row r="32025" spans="1:9" x14ac:dyDescent="0.35">
      <c r="A32025" t="s">
        <v>32027</v>
      </c>
      <c r="B32025">
        <v>43</v>
      </c>
      <c r="C32025">
        <v>1</v>
      </c>
      <c r="D32025" s="1">
        <v>190027</v>
      </c>
      <c r="E32025">
        <v>452</v>
      </c>
      <c r="F32025">
        <v>1</v>
      </c>
      <c r="G32025">
        <f t="shared" si="1500"/>
        <v>2</v>
      </c>
      <c r="H32025">
        <f t="shared" si="1501"/>
        <v>3</v>
      </c>
      <c r="I32025">
        <f t="shared" si="1502"/>
        <v>1</v>
      </c>
    </row>
    <row r="32026" spans="1:9" x14ac:dyDescent="0.35">
      <c r="A32026" t="s">
        <v>32028</v>
      </c>
      <c r="B32026">
        <v>51</v>
      </c>
      <c r="C32026">
        <v>0</v>
      </c>
      <c r="D32026" s="1">
        <v>433192</v>
      </c>
      <c r="E32026">
        <v>493</v>
      </c>
      <c r="F32026">
        <v>1</v>
      </c>
      <c r="G32026">
        <f t="shared" si="1500"/>
        <v>2</v>
      </c>
      <c r="H32026">
        <f t="shared" si="1501"/>
        <v>3</v>
      </c>
      <c r="I32026">
        <f t="shared" si="1502"/>
        <v>2</v>
      </c>
    </row>
    <row r="32027" spans="1:9" x14ac:dyDescent="0.35">
      <c r="A32027" t="s">
        <v>32029</v>
      </c>
      <c r="B32027">
        <v>43</v>
      </c>
      <c r="C32027">
        <v>1</v>
      </c>
      <c r="D32027" s="1">
        <v>460580</v>
      </c>
      <c r="E32027">
        <v>317</v>
      </c>
      <c r="F32027">
        <v>0</v>
      </c>
      <c r="G32027">
        <f t="shared" si="1500"/>
        <v>2</v>
      </c>
      <c r="H32027">
        <f t="shared" si="1501"/>
        <v>2</v>
      </c>
      <c r="I32027">
        <f t="shared" si="1502"/>
        <v>2</v>
      </c>
    </row>
    <row r="32028" spans="1:9" x14ac:dyDescent="0.35">
      <c r="A32028" t="s">
        <v>32030</v>
      </c>
      <c r="B32028">
        <v>35</v>
      </c>
      <c r="C32028">
        <v>1</v>
      </c>
      <c r="D32028" s="1">
        <v>164843</v>
      </c>
      <c r="E32028">
        <v>40</v>
      </c>
      <c r="F32028">
        <v>0</v>
      </c>
      <c r="G32028">
        <f t="shared" si="1500"/>
        <v>2</v>
      </c>
      <c r="H32028">
        <f t="shared" si="1501"/>
        <v>1</v>
      </c>
      <c r="I32028">
        <f t="shared" si="1502"/>
        <v>1</v>
      </c>
    </row>
    <row r="32029" spans="1:9" x14ac:dyDescent="0.35">
      <c r="A32029" t="s">
        <v>32031</v>
      </c>
      <c r="B32029">
        <v>42</v>
      </c>
      <c r="C32029">
        <v>1</v>
      </c>
      <c r="D32029" s="1">
        <v>619570.66666666663</v>
      </c>
      <c r="E32029">
        <v>376</v>
      </c>
      <c r="F32029">
        <v>1</v>
      </c>
      <c r="G32029">
        <f t="shared" si="1500"/>
        <v>2</v>
      </c>
      <c r="H32029">
        <f t="shared" si="1501"/>
        <v>3</v>
      </c>
      <c r="I32029">
        <f t="shared" si="1502"/>
        <v>3</v>
      </c>
    </row>
    <row r="32030" spans="1:9" x14ac:dyDescent="0.35">
      <c r="A32030" t="s">
        <v>32032</v>
      </c>
      <c r="B32030">
        <v>49</v>
      </c>
      <c r="C32030">
        <v>1</v>
      </c>
      <c r="D32030" s="1">
        <v>258086</v>
      </c>
      <c r="E32030">
        <v>415</v>
      </c>
      <c r="F32030">
        <v>1</v>
      </c>
      <c r="G32030">
        <f t="shared" si="1500"/>
        <v>2</v>
      </c>
      <c r="H32030">
        <f t="shared" si="1501"/>
        <v>3</v>
      </c>
      <c r="I32030">
        <f t="shared" si="1502"/>
        <v>2</v>
      </c>
    </row>
    <row r="32031" spans="1:9" x14ac:dyDescent="0.35">
      <c r="A32031" t="s">
        <v>32033</v>
      </c>
      <c r="B32031">
        <v>65</v>
      </c>
      <c r="C32031">
        <v>0</v>
      </c>
      <c r="D32031" s="1">
        <v>521962.66666666669</v>
      </c>
      <c r="E32031">
        <v>157</v>
      </c>
      <c r="F32031">
        <v>1</v>
      </c>
      <c r="G32031">
        <f t="shared" si="1500"/>
        <v>3</v>
      </c>
      <c r="H32031">
        <f t="shared" si="1501"/>
        <v>1</v>
      </c>
      <c r="I32031">
        <f t="shared" si="1502"/>
        <v>2</v>
      </c>
    </row>
    <row r="32032" spans="1:9" x14ac:dyDescent="0.35">
      <c r="A32032" t="s">
        <v>32034</v>
      </c>
      <c r="B32032">
        <v>50</v>
      </c>
      <c r="C32032">
        <v>0</v>
      </c>
      <c r="D32032" s="1">
        <v>620674.66666666663</v>
      </c>
      <c r="E32032">
        <v>543</v>
      </c>
      <c r="F32032">
        <v>1</v>
      </c>
      <c r="G32032">
        <f t="shared" si="1500"/>
        <v>2</v>
      </c>
      <c r="H32032">
        <f t="shared" si="1501"/>
        <v>4</v>
      </c>
      <c r="I32032">
        <f t="shared" si="1502"/>
        <v>3</v>
      </c>
    </row>
    <row r="32033" spans="1:9" x14ac:dyDescent="0.35">
      <c r="A32033" t="s">
        <v>32035</v>
      </c>
      <c r="B32033">
        <v>34</v>
      </c>
      <c r="C32033">
        <v>1</v>
      </c>
      <c r="D32033" s="1">
        <v>162839</v>
      </c>
      <c r="E32033">
        <v>36</v>
      </c>
      <c r="F32033">
        <v>0</v>
      </c>
      <c r="G32033">
        <f t="shared" si="1500"/>
        <v>1</v>
      </c>
      <c r="H32033">
        <f t="shared" si="1501"/>
        <v>1</v>
      </c>
      <c r="I32033">
        <f t="shared" si="1502"/>
        <v>1</v>
      </c>
    </row>
    <row r="32034" spans="1:9" x14ac:dyDescent="0.35">
      <c r="A32034" t="s">
        <v>32036</v>
      </c>
      <c r="B32034">
        <v>54</v>
      </c>
      <c r="C32034">
        <v>1</v>
      </c>
      <c r="D32034" s="1">
        <v>292213</v>
      </c>
      <c r="E32034">
        <v>554</v>
      </c>
      <c r="F32034">
        <v>1</v>
      </c>
      <c r="G32034">
        <f t="shared" si="1500"/>
        <v>2</v>
      </c>
      <c r="H32034">
        <f t="shared" si="1501"/>
        <v>4</v>
      </c>
      <c r="I32034">
        <f t="shared" si="1502"/>
        <v>2</v>
      </c>
    </row>
    <row r="32035" spans="1:9" x14ac:dyDescent="0.35">
      <c r="A32035" t="s">
        <v>32037</v>
      </c>
      <c r="B32035">
        <v>25</v>
      </c>
      <c r="C32035">
        <v>1</v>
      </c>
      <c r="D32035" s="1">
        <v>287133</v>
      </c>
      <c r="E32035">
        <v>356</v>
      </c>
      <c r="F32035">
        <v>0</v>
      </c>
      <c r="G32035">
        <f t="shared" si="1500"/>
        <v>1</v>
      </c>
      <c r="H32035">
        <f t="shared" si="1501"/>
        <v>2</v>
      </c>
      <c r="I32035">
        <f t="shared" si="1502"/>
        <v>2</v>
      </c>
    </row>
    <row r="32036" spans="1:9" x14ac:dyDescent="0.35">
      <c r="A32036" t="s">
        <v>32038</v>
      </c>
      <c r="B32036">
        <v>53</v>
      </c>
      <c r="C32036">
        <v>0</v>
      </c>
      <c r="D32036" s="1">
        <v>99018.666666666672</v>
      </c>
      <c r="E32036">
        <v>14</v>
      </c>
      <c r="F32036">
        <v>0</v>
      </c>
      <c r="G32036">
        <f t="shared" si="1500"/>
        <v>2</v>
      </c>
      <c r="H32036">
        <f t="shared" si="1501"/>
        <v>1</v>
      </c>
      <c r="I32036">
        <f t="shared" si="1502"/>
        <v>1</v>
      </c>
    </row>
    <row r="32037" spans="1:9" x14ac:dyDescent="0.35">
      <c r="A32037" t="s">
        <v>32039</v>
      </c>
      <c r="B32037">
        <v>31</v>
      </c>
      <c r="C32037">
        <v>0</v>
      </c>
      <c r="D32037" s="1">
        <v>381114.66666666669</v>
      </c>
      <c r="E32037">
        <v>290</v>
      </c>
      <c r="F32037">
        <v>1</v>
      </c>
      <c r="G32037">
        <f t="shared" si="1500"/>
        <v>1</v>
      </c>
      <c r="H32037">
        <f t="shared" si="1501"/>
        <v>2</v>
      </c>
      <c r="I32037">
        <f t="shared" si="1502"/>
        <v>2</v>
      </c>
    </row>
    <row r="32038" spans="1:9" x14ac:dyDescent="0.35">
      <c r="A32038" t="s">
        <v>32040</v>
      </c>
      <c r="B32038">
        <v>39</v>
      </c>
      <c r="C32038">
        <v>1</v>
      </c>
      <c r="D32038" s="1">
        <v>130426</v>
      </c>
      <c r="E32038">
        <v>456</v>
      </c>
      <c r="F32038">
        <v>0</v>
      </c>
      <c r="G32038">
        <f t="shared" si="1500"/>
        <v>2</v>
      </c>
      <c r="H32038">
        <f t="shared" si="1501"/>
        <v>3</v>
      </c>
      <c r="I32038">
        <f t="shared" si="1502"/>
        <v>1</v>
      </c>
    </row>
    <row r="32039" spans="1:9" x14ac:dyDescent="0.35">
      <c r="A32039" t="s">
        <v>32041</v>
      </c>
      <c r="B32039">
        <v>48</v>
      </c>
      <c r="C32039">
        <v>1</v>
      </c>
      <c r="D32039" s="1">
        <v>429906</v>
      </c>
      <c r="E32039">
        <v>485</v>
      </c>
      <c r="F32039">
        <v>1</v>
      </c>
      <c r="G32039">
        <f t="shared" si="1500"/>
        <v>2</v>
      </c>
      <c r="H32039">
        <f t="shared" si="1501"/>
        <v>3</v>
      </c>
      <c r="I32039">
        <f t="shared" si="1502"/>
        <v>2</v>
      </c>
    </row>
    <row r="32040" spans="1:9" x14ac:dyDescent="0.35">
      <c r="A32040" t="s">
        <v>32042</v>
      </c>
      <c r="B32040">
        <v>65</v>
      </c>
      <c r="C32040">
        <v>1</v>
      </c>
      <c r="D32040" s="1">
        <v>306287</v>
      </c>
      <c r="E32040">
        <v>324</v>
      </c>
      <c r="F32040">
        <v>1</v>
      </c>
      <c r="G32040">
        <f t="shared" si="1500"/>
        <v>3</v>
      </c>
      <c r="H32040">
        <f t="shared" si="1501"/>
        <v>2</v>
      </c>
      <c r="I32040">
        <f t="shared" si="1502"/>
        <v>2</v>
      </c>
    </row>
    <row r="32041" spans="1:9" x14ac:dyDescent="0.35">
      <c r="A32041" t="s">
        <v>32043</v>
      </c>
      <c r="B32041">
        <v>28</v>
      </c>
      <c r="C32041">
        <v>1</v>
      </c>
      <c r="D32041" s="1">
        <v>192717</v>
      </c>
      <c r="E32041">
        <v>515</v>
      </c>
      <c r="F32041">
        <v>1</v>
      </c>
      <c r="G32041">
        <f t="shared" si="1500"/>
        <v>1</v>
      </c>
      <c r="H32041">
        <f t="shared" si="1501"/>
        <v>4</v>
      </c>
      <c r="I32041">
        <f t="shared" si="1502"/>
        <v>1</v>
      </c>
    </row>
    <row r="32042" spans="1:9" x14ac:dyDescent="0.35">
      <c r="A32042" t="s">
        <v>32044</v>
      </c>
      <c r="B32042">
        <v>42</v>
      </c>
      <c r="C32042">
        <v>0</v>
      </c>
      <c r="D32042" s="1">
        <v>373240</v>
      </c>
      <c r="E32042">
        <v>499</v>
      </c>
      <c r="F32042">
        <v>1</v>
      </c>
      <c r="G32042">
        <f t="shared" si="1500"/>
        <v>2</v>
      </c>
      <c r="H32042">
        <f t="shared" si="1501"/>
        <v>3</v>
      </c>
      <c r="I32042">
        <f t="shared" si="1502"/>
        <v>2</v>
      </c>
    </row>
    <row r="32043" spans="1:9" x14ac:dyDescent="0.35">
      <c r="A32043" t="s">
        <v>32045</v>
      </c>
      <c r="B32043">
        <v>34</v>
      </c>
      <c r="C32043">
        <v>0</v>
      </c>
      <c r="D32043" s="1">
        <v>276781.33333333331</v>
      </c>
      <c r="E32043">
        <v>185</v>
      </c>
      <c r="F32043">
        <v>0</v>
      </c>
      <c r="G32043">
        <f t="shared" si="1500"/>
        <v>1</v>
      </c>
      <c r="H32043">
        <f t="shared" si="1501"/>
        <v>1</v>
      </c>
      <c r="I32043">
        <f t="shared" si="1502"/>
        <v>2</v>
      </c>
    </row>
    <row r="32044" spans="1:9" x14ac:dyDescent="0.35">
      <c r="A32044" t="s">
        <v>32046</v>
      </c>
      <c r="B32044">
        <v>57</v>
      </c>
      <c r="C32044">
        <v>1</v>
      </c>
      <c r="D32044" s="1">
        <v>787047</v>
      </c>
      <c r="E32044">
        <v>442</v>
      </c>
      <c r="F32044">
        <v>1</v>
      </c>
      <c r="G32044">
        <f t="shared" si="1500"/>
        <v>3</v>
      </c>
      <c r="H32044">
        <f t="shared" si="1501"/>
        <v>3</v>
      </c>
      <c r="I32044">
        <f t="shared" si="1502"/>
        <v>3</v>
      </c>
    </row>
    <row r="32045" spans="1:9" x14ac:dyDescent="0.35">
      <c r="A32045" t="s">
        <v>32047</v>
      </c>
      <c r="B32045">
        <v>29</v>
      </c>
      <c r="C32045">
        <v>0</v>
      </c>
      <c r="D32045" s="1">
        <v>450052</v>
      </c>
      <c r="E32045">
        <v>380</v>
      </c>
      <c r="F32045">
        <v>0</v>
      </c>
      <c r="G32045">
        <f t="shared" si="1500"/>
        <v>1</v>
      </c>
      <c r="H32045">
        <f t="shared" si="1501"/>
        <v>3</v>
      </c>
      <c r="I32045">
        <f t="shared" si="1502"/>
        <v>2</v>
      </c>
    </row>
    <row r="32046" spans="1:9" x14ac:dyDescent="0.35">
      <c r="A32046" t="s">
        <v>32048</v>
      </c>
      <c r="B32046">
        <v>49</v>
      </c>
      <c r="C32046">
        <v>1</v>
      </c>
      <c r="D32046" s="1">
        <v>113967</v>
      </c>
      <c r="E32046">
        <v>312</v>
      </c>
      <c r="F32046">
        <v>0</v>
      </c>
      <c r="G32046">
        <f t="shared" si="1500"/>
        <v>2</v>
      </c>
      <c r="H32046">
        <f t="shared" si="1501"/>
        <v>2</v>
      </c>
      <c r="I32046">
        <f t="shared" si="1502"/>
        <v>1</v>
      </c>
    </row>
    <row r="32047" spans="1:9" x14ac:dyDescent="0.35">
      <c r="A32047" t="s">
        <v>32049</v>
      </c>
      <c r="B32047">
        <v>25</v>
      </c>
      <c r="C32047">
        <v>1</v>
      </c>
      <c r="D32047" s="1">
        <v>150794</v>
      </c>
      <c r="E32047">
        <v>488</v>
      </c>
      <c r="F32047">
        <v>1</v>
      </c>
      <c r="G32047">
        <f t="shared" si="1500"/>
        <v>1</v>
      </c>
      <c r="H32047">
        <f t="shared" si="1501"/>
        <v>3</v>
      </c>
      <c r="I32047">
        <f t="shared" si="1502"/>
        <v>1</v>
      </c>
    </row>
    <row r="32048" spans="1:9" x14ac:dyDescent="0.35">
      <c r="A32048" t="s">
        <v>32050</v>
      </c>
      <c r="B32048">
        <v>61</v>
      </c>
      <c r="C32048">
        <v>0</v>
      </c>
      <c r="D32048" s="1">
        <v>425733.33333333331</v>
      </c>
      <c r="E32048">
        <v>34</v>
      </c>
      <c r="F32048">
        <v>1</v>
      </c>
      <c r="G32048">
        <f t="shared" si="1500"/>
        <v>3</v>
      </c>
      <c r="H32048">
        <f t="shared" si="1501"/>
        <v>1</v>
      </c>
      <c r="I32048">
        <f t="shared" si="1502"/>
        <v>2</v>
      </c>
    </row>
    <row r="32049" spans="1:9" x14ac:dyDescent="0.35">
      <c r="A32049" t="s">
        <v>32051</v>
      </c>
      <c r="B32049">
        <v>33</v>
      </c>
      <c r="C32049">
        <v>1</v>
      </c>
      <c r="D32049" s="1">
        <v>164298</v>
      </c>
      <c r="E32049">
        <v>308</v>
      </c>
      <c r="F32049">
        <v>0</v>
      </c>
      <c r="G32049">
        <f t="shared" si="1500"/>
        <v>1</v>
      </c>
      <c r="H32049">
        <f t="shared" si="1501"/>
        <v>2</v>
      </c>
      <c r="I32049">
        <f t="shared" si="1502"/>
        <v>1</v>
      </c>
    </row>
    <row r="32050" spans="1:9" x14ac:dyDescent="0.35">
      <c r="A32050" t="s">
        <v>32052</v>
      </c>
      <c r="B32050">
        <v>52</v>
      </c>
      <c r="C32050">
        <v>1</v>
      </c>
      <c r="D32050" s="1">
        <v>662201</v>
      </c>
      <c r="E32050">
        <v>208</v>
      </c>
      <c r="F32050">
        <v>1</v>
      </c>
      <c r="G32050">
        <f t="shared" si="1500"/>
        <v>2</v>
      </c>
      <c r="H32050">
        <f t="shared" si="1501"/>
        <v>2</v>
      </c>
      <c r="I32050">
        <f t="shared" si="1502"/>
        <v>3</v>
      </c>
    </row>
    <row r="32051" spans="1:9" x14ac:dyDescent="0.35">
      <c r="A32051" t="s">
        <v>32053</v>
      </c>
      <c r="B32051">
        <v>55</v>
      </c>
      <c r="C32051">
        <v>0</v>
      </c>
      <c r="D32051" s="1">
        <v>469098.66666666669</v>
      </c>
      <c r="E32051">
        <v>212</v>
      </c>
      <c r="F32051">
        <v>0</v>
      </c>
      <c r="G32051">
        <f t="shared" si="1500"/>
        <v>2</v>
      </c>
      <c r="H32051">
        <f t="shared" si="1501"/>
        <v>2</v>
      </c>
      <c r="I32051">
        <f t="shared" si="1502"/>
        <v>2</v>
      </c>
    </row>
    <row r="32052" spans="1:9" x14ac:dyDescent="0.35">
      <c r="A32052" t="s">
        <v>32054</v>
      </c>
      <c r="B32052">
        <v>59</v>
      </c>
      <c r="C32052">
        <v>0</v>
      </c>
      <c r="D32052" s="1">
        <v>472693.33333333331</v>
      </c>
      <c r="E32052">
        <v>194</v>
      </c>
      <c r="F32052">
        <v>0</v>
      </c>
      <c r="G32052">
        <f t="shared" si="1500"/>
        <v>3</v>
      </c>
      <c r="H32052">
        <f t="shared" si="1501"/>
        <v>1</v>
      </c>
      <c r="I32052">
        <f t="shared" si="1502"/>
        <v>2</v>
      </c>
    </row>
    <row r="32053" spans="1:9" x14ac:dyDescent="0.35">
      <c r="A32053" t="s">
        <v>32055</v>
      </c>
      <c r="B32053">
        <v>30</v>
      </c>
      <c r="C32053">
        <v>0</v>
      </c>
      <c r="D32053" s="1">
        <v>246629.33333333334</v>
      </c>
      <c r="E32053">
        <v>412</v>
      </c>
      <c r="F32053">
        <v>1</v>
      </c>
      <c r="G32053">
        <f t="shared" si="1500"/>
        <v>1</v>
      </c>
      <c r="H32053">
        <f t="shared" si="1501"/>
        <v>3</v>
      </c>
      <c r="I32053">
        <f t="shared" si="1502"/>
        <v>1</v>
      </c>
    </row>
    <row r="32054" spans="1:9" x14ac:dyDescent="0.35">
      <c r="A32054" t="s">
        <v>32056</v>
      </c>
      <c r="B32054">
        <v>63</v>
      </c>
      <c r="C32054">
        <v>1</v>
      </c>
      <c r="D32054" s="1">
        <v>215731</v>
      </c>
      <c r="E32054">
        <v>274</v>
      </c>
      <c r="F32054">
        <v>1</v>
      </c>
      <c r="G32054">
        <f t="shared" si="1500"/>
        <v>3</v>
      </c>
      <c r="H32054">
        <f t="shared" si="1501"/>
        <v>2</v>
      </c>
      <c r="I32054">
        <f t="shared" si="1502"/>
        <v>1</v>
      </c>
    </row>
    <row r="32055" spans="1:9" x14ac:dyDescent="0.35">
      <c r="A32055" t="s">
        <v>32057</v>
      </c>
      <c r="B32055">
        <v>54</v>
      </c>
      <c r="C32055">
        <v>1</v>
      </c>
      <c r="D32055" s="1">
        <v>505821</v>
      </c>
      <c r="E32055">
        <v>161</v>
      </c>
      <c r="F32055">
        <v>0</v>
      </c>
      <c r="G32055">
        <f t="shared" si="1500"/>
        <v>2</v>
      </c>
      <c r="H32055">
        <f t="shared" si="1501"/>
        <v>1</v>
      </c>
      <c r="I32055">
        <f t="shared" si="1502"/>
        <v>2</v>
      </c>
    </row>
    <row r="32056" spans="1:9" x14ac:dyDescent="0.35">
      <c r="A32056" t="s">
        <v>32058</v>
      </c>
      <c r="B32056">
        <v>40</v>
      </c>
      <c r="C32056">
        <v>1</v>
      </c>
      <c r="D32056" s="1">
        <v>305149</v>
      </c>
      <c r="E32056">
        <v>358</v>
      </c>
      <c r="F32056">
        <v>1</v>
      </c>
      <c r="G32056">
        <f t="shared" si="1500"/>
        <v>2</v>
      </c>
      <c r="H32056">
        <f t="shared" si="1501"/>
        <v>2</v>
      </c>
      <c r="I32056">
        <f t="shared" si="1502"/>
        <v>2</v>
      </c>
    </row>
    <row r="32057" spans="1:9" x14ac:dyDescent="0.35">
      <c r="A32057" t="s">
        <v>32059</v>
      </c>
      <c r="B32057">
        <v>54</v>
      </c>
      <c r="C32057">
        <v>1</v>
      </c>
      <c r="D32057" s="1">
        <v>327472</v>
      </c>
      <c r="E32057">
        <v>258</v>
      </c>
      <c r="F32057">
        <v>0</v>
      </c>
      <c r="G32057">
        <f t="shared" si="1500"/>
        <v>2</v>
      </c>
      <c r="H32057">
        <f t="shared" si="1501"/>
        <v>2</v>
      </c>
      <c r="I32057">
        <f t="shared" si="1502"/>
        <v>2</v>
      </c>
    </row>
    <row r="32058" spans="1:9" x14ac:dyDescent="0.35">
      <c r="A32058" t="s">
        <v>32060</v>
      </c>
      <c r="B32058">
        <v>25</v>
      </c>
      <c r="C32058">
        <v>0</v>
      </c>
      <c r="D32058" s="1">
        <v>410061.33333333331</v>
      </c>
      <c r="E32058">
        <v>99</v>
      </c>
      <c r="F32058">
        <v>1</v>
      </c>
      <c r="G32058">
        <f t="shared" si="1500"/>
        <v>1</v>
      </c>
      <c r="H32058">
        <f t="shared" si="1501"/>
        <v>1</v>
      </c>
      <c r="I32058">
        <f t="shared" si="1502"/>
        <v>2</v>
      </c>
    </row>
    <row r="32059" spans="1:9" x14ac:dyDescent="0.35">
      <c r="A32059" t="s">
        <v>32061</v>
      </c>
      <c r="B32059">
        <v>55</v>
      </c>
      <c r="C32059">
        <v>0</v>
      </c>
      <c r="D32059" s="1">
        <v>437349.33333333331</v>
      </c>
      <c r="E32059">
        <v>165</v>
      </c>
      <c r="F32059">
        <v>1</v>
      </c>
      <c r="G32059">
        <f t="shared" si="1500"/>
        <v>2</v>
      </c>
      <c r="H32059">
        <f t="shared" si="1501"/>
        <v>1</v>
      </c>
      <c r="I32059">
        <f t="shared" si="1502"/>
        <v>2</v>
      </c>
    </row>
    <row r="32060" spans="1:9" x14ac:dyDescent="0.35">
      <c r="A32060" t="s">
        <v>32062</v>
      </c>
      <c r="B32060">
        <v>38</v>
      </c>
      <c r="C32060">
        <v>1</v>
      </c>
      <c r="D32060" s="1">
        <v>390908</v>
      </c>
      <c r="E32060">
        <v>271</v>
      </c>
      <c r="F32060">
        <v>1</v>
      </c>
      <c r="G32060">
        <f t="shared" si="1500"/>
        <v>2</v>
      </c>
      <c r="H32060">
        <f t="shared" si="1501"/>
        <v>2</v>
      </c>
      <c r="I32060">
        <f t="shared" si="1502"/>
        <v>2</v>
      </c>
    </row>
    <row r="32061" spans="1:9" x14ac:dyDescent="0.35">
      <c r="A32061" t="s">
        <v>32063</v>
      </c>
      <c r="B32061">
        <v>51</v>
      </c>
      <c r="C32061">
        <v>1</v>
      </c>
      <c r="D32061" s="1">
        <v>150861</v>
      </c>
      <c r="E32061">
        <v>805</v>
      </c>
      <c r="F32061">
        <v>1</v>
      </c>
      <c r="G32061">
        <f t="shared" si="1500"/>
        <v>2</v>
      </c>
      <c r="H32061">
        <f t="shared" si="1501"/>
        <v>4</v>
      </c>
      <c r="I32061">
        <f t="shared" si="1502"/>
        <v>1</v>
      </c>
    </row>
    <row r="32062" spans="1:9" x14ac:dyDescent="0.35">
      <c r="A32062" t="s">
        <v>32064</v>
      </c>
      <c r="B32062">
        <v>40</v>
      </c>
      <c r="C32062">
        <v>0</v>
      </c>
      <c r="D32062" s="1">
        <v>435768</v>
      </c>
      <c r="E32062">
        <v>364</v>
      </c>
      <c r="F32062">
        <v>1</v>
      </c>
      <c r="G32062">
        <f t="shared" si="1500"/>
        <v>2</v>
      </c>
      <c r="H32062">
        <f t="shared" si="1501"/>
        <v>3</v>
      </c>
      <c r="I32062">
        <f t="shared" si="1502"/>
        <v>2</v>
      </c>
    </row>
    <row r="32063" spans="1:9" x14ac:dyDescent="0.35">
      <c r="A32063" t="s">
        <v>32065</v>
      </c>
      <c r="B32063">
        <v>36</v>
      </c>
      <c r="C32063">
        <v>0</v>
      </c>
      <c r="D32063" s="1">
        <v>435952</v>
      </c>
      <c r="E32063">
        <v>488</v>
      </c>
      <c r="F32063">
        <v>1</v>
      </c>
      <c r="G32063">
        <f t="shared" si="1500"/>
        <v>2</v>
      </c>
      <c r="H32063">
        <f t="shared" si="1501"/>
        <v>3</v>
      </c>
      <c r="I32063">
        <f t="shared" si="1502"/>
        <v>2</v>
      </c>
    </row>
    <row r="32064" spans="1:9" x14ac:dyDescent="0.35">
      <c r="A32064" t="s">
        <v>32066</v>
      </c>
      <c r="B32064">
        <v>32</v>
      </c>
      <c r="C32064">
        <v>1</v>
      </c>
      <c r="D32064" s="1">
        <v>244609</v>
      </c>
      <c r="E32064">
        <v>399</v>
      </c>
      <c r="F32064">
        <v>1</v>
      </c>
      <c r="G32064">
        <f t="shared" si="1500"/>
        <v>1</v>
      </c>
      <c r="H32064">
        <f t="shared" si="1501"/>
        <v>3</v>
      </c>
      <c r="I32064">
        <f t="shared" si="1502"/>
        <v>1</v>
      </c>
    </row>
    <row r="32065" spans="1:9" x14ac:dyDescent="0.35">
      <c r="A32065" t="s">
        <v>32067</v>
      </c>
      <c r="B32065">
        <v>34</v>
      </c>
      <c r="C32065">
        <v>0</v>
      </c>
      <c r="D32065" s="1">
        <v>365658.66666666669</v>
      </c>
      <c r="E32065">
        <v>464</v>
      </c>
      <c r="F32065">
        <v>0</v>
      </c>
      <c r="G32065">
        <f t="shared" si="1500"/>
        <v>1</v>
      </c>
      <c r="H32065">
        <f t="shared" si="1501"/>
        <v>3</v>
      </c>
      <c r="I32065">
        <f t="shared" si="1502"/>
        <v>2</v>
      </c>
    </row>
    <row r="32066" spans="1:9" x14ac:dyDescent="0.35">
      <c r="A32066" t="s">
        <v>32068</v>
      </c>
      <c r="B32066">
        <v>35</v>
      </c>
      <c r="C32066">
        <v>1</v>
      </c>
      <c r="D32066" s="1">
        <v>116899</v>
      </c>
      <c r="E32066">
        <v>260</v>
      </c>
      <c r="F32066">
        <v>0</v>
      </c>
      <c r="G32066">
        <f t="shared" ref="G32066:G32129" si="1503">IF(B32066&lt;35, 1, IF(B32066&gt;55, 3, 2))</f>
        <v>2</v>
      </c>
      <c r="H32066">
        <f t="shared" ref="H32066:H32129" si="1504">IF(E32066&lt;200,1, IF(E32066&gt;500, 4, IF(E32066&lt;360, 2,3 )))</f>
        <v>2</v>
      </c>
      <c r="I32066">
        <f t="shared" si="1502"/>
        <v>1</v>
      </c>
    </row>
    <row r="32067" spans="1:9" x14ac:dyDescent="0.35">
      <c r="A32067" t="s">
        <v>32069</v>
      </c>
      <c r="B32067">
        <v>49</v>
      </c>
      <c r="C32067">
        <v>0</v>
      </c>
      <c r="D32067" s="1">
        <v>586896</v>
      </c>
      <c r="E32067">
        <v>382</v>
      </c>
      <c r="F32067">
        <v>1</v>
      </c>
      <c r="G32067">
        <f t="shared" si="1503"/>
        <v>2</v>
      </c>
      <c r="H32067">
        <f t="shared" si="1504"/>
        <v>3</v>
      </c>
      <c r="I32067">
        <f t="shared" ref="I32067:I32130" si="1505">IF(D32067&lt;250000, 1, IF(D32067&gt;550000, 3, 2))</f>
        <v>3</v>
      </c>
    </row>
    <row r="32068" spans="1:9" x14ac:dyDescent="0.35">
      <c r="A32068" t="s">
        <v>32070</v>
      </c>
      <c r="B32068">
        <v>37</v>
      </c>
      <c r="C32068">
        <v>1</v>
      </c>
      <c r="D32068" s="1">
        <v>374833</v>
      </c>
      <c r="E32068">
        <v>465</v>
      </c>
      <c r="F32068">
        <v>0</v>
      </c>
      <c r="G32068">
        <f t="shared" si="1503"/>
        <v>2</v>
      </c>
      <c r="H32068">
        <f t="shared" si="1504"/>
        <v>3</v>
      </c>
      <c r="I32068">
        <f t="shared" si="1505"/>
        <v>2</v>
      </c>
    </row>
    <row r="32069" spans="1:9" x14ac:dyDescent="0.35">
      <c r="A32069" t="s">
        <v>32071</v>
      </c>
      <c r="B32069">
        <v>45</v>
      </c>
      <c r="C32069">
        <v>1</v>
      </c>
      <c r="D32069" s="1">
        <v>438072</v>
      </c>
      <c r="E32069">
        <v>320</v>
      </c>
      <c r="F32069">
        <v>1</v>
      </c>
      <c r="G32069">
        <f t="shared" si="1503"/>
        <v>2</v>
      </c>
      <c r="H32069">
        <f t="shared" si="1504"/>
        <v>2</v>
      </c>
      <c r="I32069">
        <f t="shared" si="1505"/>
        <v>2</v>
      </c>
    </row>
    <row r="32070" spans="1:9" x14ac:dyDescent="0.35">
      <c r="A32070" t="s">
        <v>32072</v>
      </c>
      <c r="B32070">
        <v>48</v>
      </c>
      <c r="C32070">
        <v>1</v>
      </c>
      <c r="D32070" s="1">
        <v>436669</v>
      </c>
      <c r="E32070">
        <v>208</v>
      </c>
      <c r="F32070">
        <v>1</v>
      </c>
      <c r="G32070">
        <f t="shared" si="1503"/>
        <v>2</v>
      </c>
      <c r="H32070">
        <f t="shared" si="1504"/>
        <v>2</v>
      </c>
      <c r="I32070">
        <f t="shared" si="1505"/>
        <v>2</v>
      </c>
    </row>
    <row r="32071" spans="1:9" x14ac:dyDescent="0.35">
      <c r="A32071" t="s">
        <v>32073</v>
      </c>
      <c r="B32071">
        <v>35</v>
      </c>
      <c r="C32071">
        <v>1</v>
      </c>
      <c r="D32071" s="1">
        <v>258947</v>
      </c>
      <c r="E32071">
        <v>226</v>
      </c>
      <c r="F32071">
        <v>1</v>
      </c>
      <c r="G32071">
        <f t="shared" si="1503"/>
        <v>2</v>
      </c>
      <c r="H32071">
        <f t="shared" si="1504"/>
        <v>2</v>
      </c>
      <c r="I32071">
        <f t="shared" si="1505"/>
        <v>2</v>
      </c>
    </row>
    <row r="32072" spans="1:9" x14ac:dyDescent="0.35">
      <c r="A32072" t="s">
        <v>32074</v>
      </c>
      <c r="B32072">
        <v>41</v>
      </c>
      <c r="C32072">
        <v>0</v>
      </c>
      <c r="D32072" s="1">
        <v>574730.66666666663</v>
      </c>
      <c r="E32072">
        <v>221</v>
      </c>
      <c r="F32072">
        <v>1</v>
      </c>
      <c r="G32072">
        <f t="shared" si="1503"/>
        <v>2</v>
      </c>
      <c r="H32072">
        <f t="shared" si="1504"/>
        <v>2</v>
      </c>
      <c r="I32072">
        <f t="shared" si="1505"/>
        <v>3</v>
      </c>
    </row>
    <row r="32073" spans="1:9" x14ac:dyDescent="0.35">
      <c r="A32073" t="s">
        <v>32075</v>
      </c>
      <c r="B32073">
        <v>36</v>
      </c>
      <c r="C32073">
        <v>1</v>
      </c>
      <c r="D32073" s="1">
        <v>263212</v>
      </c>
      <c r="E32073">
        <v>289</v>
      </c>
      <c r="F32073">
        <v>0</v>
      </c>
      <c r="G32073">
        <f t="shared" si="1503"/>
        <v>2</v>
      </c>
      <c r="H32073">
        <f t="shared" si="1504"/>
        <v>2</v>
      </c>
      <c r="I32073">
        <f t="shared" si="1505"/>
        <v>2</v>
      </c>
    </row>
    <row r="32074" spans="1:9" x14ac:dyDescent="0.35">
      <c r="A32074" t="s">
        <v>32076</v>
      </c>
      <c r="B32074">
        <v>64</v>
      </c>
      <c r="C32074">
        <v>1</v>
      </c>
      <c r="D32074" s="1">
        <v>526801</v>
      </c>
      <c r="E32074">
        <v>478</v>
      </c>
      <c r="F32074">
        <v>1</v>
      </c>
      <c r="G32074">
        <f t="shared" si="1503"/>
        <v>3</v>
      </c>
      <c r="H32074">
        <f t="shared" si="1504"/>
        <v>3</v>
      </c>
      <c r="I32074">
        <f t="shared" si="1505"/>
        <v>2</v>
      </c>
    </row>
    <row r="32075" spans="1:9" x14ac:dyDescent="0.35">
      <c r="A32075" t="s">
        <v>32077</v>
      </c>
      <c r="B32075">
        <v>28</v>
      </c>
      <c r="C32075">
        <v>1</v>
      </c>
      <c r="D32075" s="1">
        <v>176207</v>
      </c>
      <c r="E32075">
        <v>314</v>
      </c>
      <c r="F32075">
        <v>1</v>
      </c>
      <c r="G32075">
        <f t="shared" si="1503"/>
        <v>1</v>
      </c>
      <c r="H32075">
        <f t="shared" si="1504"/>
        <v>2</v>
      </c>
      <c r="I32075">
        <f t="shared" si="1505"/>
        <v>1</v>
      </c>
    </row>
    <row r="32076" spans="1:9" x14ac:dyDescent="0.35">
      <c r="A32076" t="s">
        <v>32078</v>
      </c>
      <c r="B32076">
        <v>52</v>
      </c>
      <c r="C32076">
        <v>0</v>
      </c>
      <c r="D32076" s="1">
        <v>486874.66666666669</v>
      </c>
      <c r="E32076">
        <v>386</v>
      </c>
      <c r="F32076">
        <v>1</v>
      </c>
      <c r="G32076">
        <f t="shared" si="1503"/>
        <v>2</v>
      </c>
      <c r="H32076">
        <f t="shared" si="1504"/>
        <v>3</v>
      </c>
      <c r="I32076">
        <f t="shared" si="1505"/>
        <v>2</v>
      </c>
    </row>
    <row r="32077" spans="1:9" x14ac:dyDescent="0.35">
      <c r="A32077" t="s">
        <v>32079</v>
      </c>
      <c r="B32077">
        <v>62</v>
      </c>
      <c r="C32077">
        <v>1</v>
      </c>
      <c r="D32077" s="1">
        <v>310559</v>
      </c>
      <c r="E32077">
        <v>207</v>
      </c>
      <c r="F32077">
        <v>1</v>
      </c>
      <c r="G32077">
        <f t="shared" si="1503"/>
        <v>3</v>
      </c>
      <c r="H32077">
        <f t="shared" si="1504"/>
        <v>2</v>
      </c>
      <c r="I32077">
        <f t="shared" si="1505"/>
        <v>2</v>
      </c>
    </row>
    <row r="32078" spans="1:9" x14ac:dyDescent="0.35">
      <c r="A32078" t="s">
        <v>32080</v>
      </c>
      <c r="B32078">
        <v>34</v>
      </c>
      <c r="C32078">
        <v>1</v>
      </c>
      <c r="D32078" s="1">
        <v>150895</v>
      </c>
      <c r="E32078">
        <v>366</v>
      </c>
      <c r="F32078">
        <v>1</v>
      </c>
      <c r="G32078">
        <f t="shared" si="1503"/>
        <v>1</v>
      </c>
      <c r="H32078">
        <f t="shared" si="1504"/>
        <v>3</v>
      </c>
      <c r="I32078">
        <f t="shared" si="1505"/>
        <v>1</v>
      </c>
    </row>
    <row r="32079" spans="1:9" x14ac:dyDescent="0.35">
      <c r="A32079" t="s">
        <v>32081</v>
      </c>
      <c r="B32079">
        <v>38</v>
      </c>
      <c r="C32079">
        <v>1</v>
      </c>
      <c r="D32079" s="1">
        <v>125888</v>
      </c>
      <c r="E32079">
        <v>438</v>
      </c>
      <c r="F32079">
        <v>0</v>
      </c>
      <c r="G32079">
        <f t="shared" si="1503"/>
        <v>2</v>
      </c>
      <c r="H32079">
        <f t="shared" si="1504"/>
        <v>3</v>
      </c>
      <c r="I32079">
        <f t="shared" si="1505"/>
        <v>1</v>
      </c>
    </row>
    <row r="32080" spans="1:9" x14ac:dyDescent="0.35">
      <c r="A32080" t="s">
        <v>32082</v>
      </c>
      <c r="B32080">
        <v>65</v>
      </c>
      <c r="C32080">
        <v>1</v>
      </c>
      <c r="D32080" s="1">
        <v>255064</v>
      </c>
      <c r="E32080">
        <v>225</v>
      </c>
      <c r="F32080">
        <v>0</v>
      </c>
      <c r="G32080">
        <f t="shared" si="1503"/>
        <v>3</v>
      </c>
      <c r="H32080">
        <f t="shared" si="1504"/>
        <v>2</v>
      </c>
      <c r="I32080">
        <f t="shared" si="1505"/>
        <v>2</v>
      </c>
    </row>
    <row r="32081" spans="1:9" x14ac:dyDescent="0.35">
      <c r="A32081" t="s">
        <v>32083</v>
      </c>
      <c r="B32081">
        <v>25</v>
      </c>
      <c r="C32081">
        <v>0</v>
      </c>
      <c r="D32081" s="1">
        <v>265754.66666666669</v>
      </c>
      <c r="E32081">
        <v>480</v>
      </c>
      <c r="F32081">
        <v>1</v>
      </c>
      <c r="G32081">
        <f t="shared" si="1503"/>
        <v>1</v>
      </c>
      <c r="H32081">
        <f t="shared" si="1504"/>
        <v>3</v>
      </c>
      <c r="I32081">
        <f t="shared" si="1505"/>
        <v>2</v>
      </c>
    </row>
    <row r="32082" spans="1:9" x14ac:dyDescent="0.35">
      <c r="A32082" t="s">
        <v>32084</v>
      </c>
      <c r="B32082">
        <v>43</v>
      </c>
      <c r="C32082">
        <v>1</v>
      </c>
      <c r="D32082" s="1">
        <v>188911</v>
      </c>
      <c r="E32082">
        <v>385</v>
      </c>
      <c r="F32082">
        <v>1</v>
      </c>
      <c r="G32082">
        <f t="shared" si="1503"/>
        <v>2</v>
      </c>
      <c r="H32082">
        <f t="shared" si="1504"/>
        <v>3</v>
      </c>
      <c r="I32082">
        <f t="shared" si="1505"/>
        <v>1</v>
      </c>
    </row>
    <row r="32083" spans="1:9" x14ac:dyDescent="0.35">
      <c r="A32083" t="s">
        <v>32085</v>
      </c>
      <c r="B32083">
        <v>25</v>
      </c>
      <c r="C32083">
        <v>0</v>
      </c>
      <c r="D32083" s="1">
        <v>324506.66666666669</v>
      </c>
      <c r="E32083">
        <v>299</v>
      </c>
      <c r="F32083">
        <v>1</v>
      </c>
      <c r="G32083">
        <f t="shared" si="1503"/>
        <v>1</v>
      </c>
      <c r="H32083">
        <f t="shared" si="1504"/>
        <v>2</v>
      </c>
      <c r="I32083">
        <f t="shared" si="1505"/>
        <v>2</v>
      </c>
    </row>
    <row r="32084" spans="1:9" x14ac:dyDescent="0.35">
      <c r="A32084" t="s">
        <v>32086</v>
      </c>
      <c r="B32084">
        <v>63</v>
      </c>
      <c r="C32084">
        <v>1</v>
      </c>
      <c r="D32084" s="1">
        <v>411998</v>
      </c>
      <c r="E32084">
        <v>248</v>
      </c>
      <c r="F32084">
        <v>1</v>
      </c>
      <c r="G32084">
        <f t="shared" si="1503"/>
        <v>3</v>
      </c>
      <c r="H32084">
        <f t="shared" si="1504"/>
        <v>2</v>
      </c>
      <c r="I32084">
        <f t="shared" si="1505"/>
        <v>2</v>
      </c>
    </row>
    <row r="32085" spans="1:9" x14ac:dyDescent="0.35">
      <c r="A32085" t="s">
        <v>32087</v>
      </c>
      <c r="B32085">
        <v>52</v>
      </c>
      <c r="C32085">
        <v>1</v>
      </c>
      <c r="D32085" s="1">
        <v>230675</v>
      </c>
      <c r="E32085">
        <v>936</v>
      </c>
      <c r="F32085">
        <v>1</v>
      </c>
      <c r="G32085">
        <f t="shared" si="1503"/>
        <v>2</v>
      </c>
      <c r="H32085">
        <f t="shared" si="1504"/>
        <v>4</v>
      </c>
      <c r="I32085">
        <f t="shared" si="1505"/>
        <v>1</v>
      </c>
    </row>
    <row r="32086" spans="1:9" x14ac:dyDescent="0.35">
      <c r="A32086" t="s">
        <v>32088</v>
      </c>
      <c r="B32086">
        <v>52</v>
      </c>
      <c r="C32086">
        <v>0</v>
      </c>
      <c r="D32086" s="1">
        <v>246864</v>
      </c>
      <c r="E32086">
        <v>285</v>
      </c>
      <c r="F32086">
        <v>0</v>
      </c>
      <c r="G32086">
        <f t="shared" si="1503"/>
        <v>2</v>
      </c>
      <c r="H32086">
        <f t="shared" si="1504"/>
        <v>2</v>
      </c>
      <c r="I32086">
        <f t="shared" si="1505"/>
        <v>1</v>
      </c>
    </row>
    <row r="32087" spans="1:9" x14ac:dyDescent="0.35">
      <c r="A32087" t="s">
        <v>32089</v>
      </c>
      <c r="B32087">
        <v>28</v>
      </c>
      <c r="C32087">
        <v>0</v>
      </c>
      <c r="D32087" s="1">
        <v>391664</v>
      </c>
      <c r="E32087">
        <v>409</v>
      </c>
      <c r="F32087">
        <v>0</v>
      </c>
      <c r="G32087">
        <f t="shared" si="1503"/>
        <v>1</v>
      </c>
      <c r="H32087">
        <f t="shared" si="1504"/>
        <v>3</v>
      </c>
      <c r="I32087">
        <f t="shared" si="1505"/>
        <v>2</v>
      </c>
    </row>
    <row r="32088" spans="1:9" x14ac:dyDescent="0.35">
      <c r="A32088" t="s">
        <v>32090</v>
      </c>
      <c r="B32088">
        <v>60</v>
      </c>
      <c r="C32088">
        <v>0</v>
      </c>
      <c r="D32088" s="1">
        <v>116885.33333333333</v>
      </c>
      <c r="E32088">
        <v>315</v>
      </c>
      <c r="F32088">
        <v>0</v>
      </c>
      <c r="G32088">
        <f t="shared" si="1503"/>
        <v>3</v>
      </c>
      <c r="H32088">
        <f t="shared" si="1504"/>
        <v>2</v>
      </c>
      <c r="I32088">
        <f t="shared" si="1505"/>
        <v>1</v>
      </c>
    </row>
    <row r="32089" spans="1:9" x14ac:dyDescent="0.35">
      <c r="A32089" t="s">
        <v>32091</v>
      </c>
      <c r="B32089">
        <v>62</v>
      </c>
      <c r="C32089">
        <v>0</v>
      </c>
      <c r="D32089" s="1">
        <v>101642.66666666667</v>
      </c>
      <c r="E32089">
        <v>7</v>
      </c>
      <c r="F32089">
        <v>0</v>
      </c>
      <c r="G32089">
        <f t="shared" si="1503"/>
        <v>3</v>
      </c>
      <c r="H32089">
        <f t="shared" si="1504"/>
        <v>1</v>
      </c>
      <c r="I32089">
        <f t="shared" si="1505"/>
        <v>1</v>
      </c>
    </row>
    <row r="32090" spans="1:9" x14ac:dyDescent="0.35">
      <c r="A32090" t="s">
        <v>32092</v>
      </c>
      <c r="B32090">
        <v>46</v>
      </c>
      <c r="C32090">
        <v>1</v>
      </c>
      <c r="D32090" s="1">
        <v>228663</v>
      </c>
      <c r="E32090">
        <v>403</v>
      </c>
      <c r="F32090">
        <v>1</v>
      </c>
      <c r="G32090">
        <f t="shared" si="1503"/>
        <v>2</v>
      </c>
      <c r="H32090">
        <f t="shared" si="1504"/>
        <v>3</v>
      </c>
      <c r="I32090">
        <f t="shared" si="1505"/>
        <v>1</v>
      </c>
    </row>
    <row r="32091" spans="1:9" x14ac:dyDescent="0.35">
      <c r="A32091" t="s">
        <v>32093</v>
      </c>
      <c r="B32091">
        <v>34</v>
      </c>
      <c r="C32091">
        <v>0</v>
      </c>
      <c r="D32091" s="1">
        <v>297901.66666666669</v>
      </c>
      <c r="E32091">
        <v>397</v>
      </c>
      <c r="F32091">
        <v>1</v>
      </c>
      <c r="G32091">
        <f t="shared" si="1503"/>
        <v>1</v>
      </c>
      <c r="H32091">
        <f t="shared" si="1504"/>
        <v>3</v>
      </c>
      <c r="I32091">
        <f t="shared" si="1505"/>
        <v>2</v>
      </c>
    </row>
    <row r="32092" spans="1:9" x14ac:dyDescent="0.35">
      <c r="A32092" t="s">
        <v>32094</v>
      </c>
      <c r="B32092">
        <v>39</v>
      </c>
      <c r="C32092">
        <v>0</v>
      </c>
      <c r="D32092" s="1">
        <v>470226.66666666669</v>
      </c>
      <c r="E32092">
        <v>174</v>
      </c>
      <c r="F32092">
        <v>0</v>
      </c>
      <c r="G32092">
        <f t="shared" si="1503"/>
        <v>2</v>
      </c>
      <c r="H32092">
        <f t="shared" si="1504"/>
        <v>1</v>
      </c>
      <c r="I32092">
        <f t="shared" si="1505"/>
        <v>2</v>
      </c>
    </row>
    <row r="32093" spans="1:9" x14ac:dyDescent="0.35">
      <c r="A32093" t="s">
        <v>32095</v>
      </c>
      <c r="B32093">
        <v>39</v>
      </c>
      <c r="C32093">
        <v>0</v>
      </c>
      <c r="D32093" s="1">
        <v>309890.66666666669</v>
      </c>
      <c r="E32093">
        <v>30</v>
      </c>
      <c r="F32093">
        <v>0</v>
      </c>
      <c r="G32093">
        <f t="shared" si="1503"/>
        <v>2</v>
      </c>
      <c r="H32093">
        <f t="shared" si="1504"/>
        <v>1</v>
      </c>
      <c r="I32093">
        <f t="shared" si="1505"/>
        <v>2</v>
      </c>
    </row>
    <row r="32094" spans="1:9" x14ac:dyDescent="0.35">
      <c r="A32094" t="s">
        <v>32096</v>
      </c>
      <c r="B32094">
        <v>41</v>
      </c>
      <c r="C32094">
        <v>0</v>
      </c>
      <c r="D32094" s="1">
        <v>527418.66666666663</v>
      </c>
      <c r="E32094">
        <v>480</v>
      </c>
      <c r="F32094">
        <v>1</v>
      </c>
      <c r="G32094">
        <f t="shared" si="1503"/>
        <v>2</v>
      </c>
      <c r="H32094">
        <f t="shared" si="1504"/>
        <v>3</v>
      </c>
      <c r="I32094">
        <f t="shared" si="1505"/>
        <v>2</v>
      </c>
    </row>
    <row r="32095" spans="1:9" x14ac:dyDescent="0.35">
      <c r="A32095" t="s">
        <v>32097</v>
      </c>
      <c r="B32095">
        <v>60</v>
      </c>
      <c r="C32095">
        <v>1</v>
      </c>
      <c r="D32095" s="1">
        <v>403571</v>
      </c>
      <c r="E32095">
        <v>392</v>
      </c>
      <c r="F32095">
        <v>1</v>
      </c>
      <c r="G32095">
        <f t="shared" si="1503"/>
        <v>3</v>
      </c>
      <c r="H32095">
        <f t="shared" si="1504"/>
        <v>3</v>
      </c>
      <c r="I32095">
        <f t="shared" si="1505"/>
        <v>2</v>
      </c>
    </row>
    <row r="32096" spans="1:9" x14ac:dyDescent="0.35">
      <c r="A32096" t="s">
        <v>32098</v>
      </c>
      <c r="B32096">
        <v>27</v>
      </c>
      <c r="C32096">
        <v>1</v>
      </c>
      <c r="D32096" s="1">
        <v>138714</v>
      </c>
      <c r="E32096">
        <v>39</v>
      </c>
      <c r="F32096">
        <v>0</v>
      </c>
      <c r="G32096">
        <f t="shared" si="1503"/>
        <v>1</v>
      </c>
      <c r="H32096">
        <f t="shared" si="1504"/>
        <v>1</v>
      </c>
      <c r="I32096">
        <f t="shared" si="1505"/>
        <v>1</v>
      </c>
    </row>
    <row r="32097" spans="1:9" x14ac:dyDescent="0.35">
      <c r="A32097" t="s">
        <v>32099</v>
      </c>
      <c r="B32097">
        <v>47</v>
      </c>
      <c r="C32097">
        <v>1</v>
      </c>
      <c r="D32097" s="1">
        <v>167461</v>
      </c>
      <c r="E32097">
        <v>37</v>
      </c>
      <c r="F32097">
        <v>0</v>
      </c>
      <c r="G32097">
        <f t="shared" si="1503"/>
        <v>2</v>
      </c>
      <c r="H32097">
        <f t="shared" si="1504"/>
        <v>1</v>
      </c>
      <c r="I32097">
        <f t="shared" si="1505"/>
        <v>1</v>
      </c>
    </row>
    <row r="32098" spans="1:9" x14ac:dyDescent="0.35">
      <c r="A32098" t="s">
        <v>32100</v>
      </c>
      <c r="B32098">
        <v>40</v>
      </c>
      <c r="C32098">
        <v>1</v>
      </c>
      <c r="D32098" s="1">
        <v>408935</v>
      </c>
      <c r="E32098">
        <v>24</v>
      </c>
      <c r="F32098">
        <v>1</v>
      </c>
      <c r="G32098">
        <f t="shared" si="1503"/>
        <v>2</v>
      </c>
      <c r="H32098">
        <f t="shared" si="1504"/>
        <v>1</v>
      </c>
      <c r="I32098">
        <f t="shared" si="1505"/>
        <v>2</v>
      </c>
    </row>
    <row r="32099" spans="1:9" x14ac:dyDescent="0.35">
      <c r="A32099" t="s">
        <v>32101</v>
      </c>
      <c r="B32099">
        <v>39</v>
      </c>
      <c r="C32099">
        <v>1</v>
      </c>
      <c r="D32099" s="1">
        <v>137067</v>
      </c>
      <c r="E32099">
        <v>378</v>
      </c>
      <c r="F32099">
        <v>0</v>
      </c>
      <c r="G32099">
        <f t="shared" si="1503"/>
        <v>2</v>
      </c>
      <c r="H32099">
        <f t="shared" si="1504"/>
        <v>3</v>
      </c>
      <c r="I32099">
        <f t="shared" si="1505"/>
        <v>1</v>
      </c>
    </row>
    <row r="32100" spans="1:9" x14ac:dyDescent="0.35">
      <c r="A32100" t="s">
        <v>32102</v>
      </c>
      <c r="B32100">
        <v>40</v>
      </c>
      <c r="C32100">
        <v>1</v>
      </c>
      <c r="D32100" s="1">
        <v>125069</v>
      </c>
      <c r="E32100">
        <v>326</v>
      </c>
      <c r="F32100">
        <v>0</v>
      </c>
      <c r="G32100">
        <f t="shared" si="1503"/>
        <v>2</v>
      </c>
      <c r="H32100">
        <f t="shared" si="1504"/>
        <v>2</v>
      </c>
      <c r="I32100">
        <f t="shared" si="1505"/>
        <v>1</v>
      </c>
    </row>
    <row r="32101" spans="1:9" x14ac:dyDescent="0.35">
      <c r="A32101" t="s">
        <v>32103</v>
      </c>
      <c r="B32101">
        <v>38</v>
      </c>
      <c r="C32101">
        <v>0</v>
      </c>
      <c r="D32101" s="1">
        <v>612669.33333333337</v>
      </c>
      <c r="E32101">
        <v>267</v>
      </c>
      <c r="F32101">
        <v>0</v>
      </c>
      <c r="G32101">
        <f t="shared" si="1503"/>
        <v>2</v>
      </c>
      <c r="H32101">
        <f t="shared" si="1504"/>
        <v>2</v>
      </c>
      <c r="I32101">
        <f t="shared" si="1505"/>
        <v>3</v>
      </c>
    </row>
    <row r="32102" spans="1:9" x14ac:dyDescent="0.35">
      <c r="A32102" t="s">
        <v>32104</v>
      </c>
      <c r="B32102">
        <v>52</v>
      </c>
      <c r="C32102">
        <v>1</v>
      </c>
      <c r="D32102" s="1">
        <v>229456</v>
      </c>
      <c r="E32102">
        <v>484</v>
      </c>
      <c r="F32102">
        <v>1</v>
      </c>
      <c r="G32102">
        <f t="shared" si="1503"/>
        <v>2</v>
      </c>
      <c r="H32102">
        <f t="shared" si="1504"/>
        <v>3</v>
      </c>
      <c r="I32102">
        <f t="shared" si="1505"/>
        <v>1</v>
      </c>
    </row>
    <row r="32103" spans="1:9" x14ac:dyDescent="0.35">
      <c r="A32103" t="s">
        <v>32105</v>
      </c>
      <c r="B32103">
        <v>28</v>
      </c>
      <c r="C32103">
        <v>0</v>
      </c>
      <c r="D32103" s="1">
        <v>333489.33333333337</v>
      </c>
      <c r="E32103">
        <v>396</v>
      </c>
      <c r="F32103">
        <v>1</v>
      </c>
      <c r="G32103">
        <f t="shared" si="1503"/>
        <v>1</v>
      </c>
      <c r="H32103">
        <f t="shared" si="1504"/>
        <v>3</v>
      </c>
      <c r="I32103">
        <f t="shared" si="1505"/>
        <v>2</v>
      </c>
    </row>
    <row r="32104" spans="1:9" x14ac:dyDescent="0.35">
      <c r="A32104" t="s">
        <v>32106</v>
      </c>
      <c r="B32104">
        <v>65</v>
      </c>
      <c r="C32104">
        <v>1</v>
      </c>
      <c r="D32104" s="1">
        <v>729236</v>
      </c>
      <c r="E32104">
        <v>151</v>
      </c>
      <c r="F32104">
        <v>0</v>
      </c>
      <c r="G32104">
        <f t="shared" si="1503"/>
        <v>3</v>
      </c>
      <c r="H32104">
        <f t="shared" si="1504"/>
        <v>1</v>
      </c>
      <c r="I32104">
        <f t="shared" si="1505"/>
        <v>3</v>
      </c>
    </row>
    <row r="32105" spans="1:9" x14ac:dyDescent="0.35">
      <c r="A32105" t="s">
        <v>32107</v>
      </c>
      <c r="B32105">
        <v>57</v>
      </c>
      <c r="C32105">
        <v>1</v>
      </c>
      <c r="D32105" s="1">
        <v>569622</v>
      </c>
      <c r="E32105">
        <v>360</v>
      </c>
      <c r="F32105">
        <v>1</v>
      </c>
      <c r="G32105">
        <f t="shared" si="1503"/>
        <v>3</v>
      </c>
      <c r="H32105">
        <f t="shared" si="1504"/>
        <v>3</v>
      </c>
      <c r="I32105">
        <f t="shared" si="1505"/>
        <v>3</v>
      </c>
    </row>
    <row r="32106" spans="1:9" x14ac:dyDescent="0.35">
      <c r="A32106" t="s">
        <v>32108</v>
      </c>
      <c r="B32106">
        <v>54</v>
      </c>
      <c r="C32106">
        <v>1</v>
      </c>
      <c r="D32106" s="1">
        <v>281914</v>
      </c>
      <c r="E32106">
        <v>879</v>
      </c>
      <c r="F32106">
        <v>1</v>
      </c>
      <c r="G32106">
        <f t="shared" si="1503"/>
        <v>2</v>
      </c>
      <c r="H32106">
        <f t="shared" si="1504"/>
        <v>4</v>
      </c>
      <c r="I32106">
        <f t="shared" si="1505"/>
        <v>2</v>
      </c>
    </row>
    <row r="32107" spans="1:9" x14ac:dyDescent="0.35">
      <c r="A32107" t="s">
        <v>32109</v>
      </c>
      <c r="B32107">
        <v>59</v>
      </c>
      <c r="C32107">
        <v>1</v>
      </c>
      <c r="D32107" s="1">
        <v>585554</v>
      </c>
      <c r="E32107">
        <v>272</v>
      </c>
      <c r="F32107">
        <v>1</v>
      </c>
      <c r="G32107">
        <f t="shared" si="1503"/>
        <v>3</v>
      </c>
      <c r="H32107">
        <f t="shared" si="1504"/>
        <v>2</v>
      </c>
      <c r="I32107">
        <f t="shared" si="1505"/>
        <v>3</v>
      </c>
    </row>
    <row r="32108" spans="1:9" x14ac:dyDescent="0.35">
      <c r="A32108" t="s">
        <v>32110</v>
      </c>
      <c r="B32108">
        <v>31</v>
      </c>
      <c r="C32108">
        <v>1</v>
      </c>
      <c r="D32108" s="1">
        <v>127615</v>
      </c>
      <c r="E32108">
        <v>554</v>
      </c>
      <c r="F32108">
        <v>1</v>
      </c>
      <c r="G32108">
        <f t="shared" si="1503"/>
        <v>1</v>
      </c>
      <c r="H32108">
        <f t="shared" si="1504"/>
        <v>4</v>
      </c>
      <c r="I32108">
        <f t="shared" si="1505"/>
        <v>1</v>
      </c>
    </row>
    <row r="32109" spans="1:9" x14ac:dyDescent="0.35">
      <c r="A32109" t="s">
        <v>32111</v>
      </c>
      <c r="B32109">
        <v>36</v>
      </c>
      <c r="C32109">
        <v>1</v>
      </c>
      <c r="D32109" s="1">
        <v>186171</v>
      </c>
      <c r="E32109">
        <v>301</v>
      </c>
      <c r="F32109">
        <v>0</v>
      </c>
      <c r="G32109">
        <f t="shared" si="1503"/>
        <v>2</v>
      </c>
      <c r="H32109">
        <f t="shared" si="1504"/>
        <v>2</v>
      </c>
      <c r="I32109">
        <f t="shared" si="1505"/>
        <v>1</v>
      </c>
    </row>
    <row r="32110" spans="1:9" x14ac:dyDescent="0.35">
      <c r="A32110" t="s">
        <v>32112</v>
      </c>
      <c r="B32110">
        <v>27</v>
      </c>
      <c r="C32110">
        <v>1</v>
      </c>
      <c r="D32110" s="1">
        <v>127862</v>
      </c>
      <c r="E32110">
        <v>352</v>
      </c>
      <c r="F32110">
        <v>0</v>
      </c>
      <c r="G32110">
        <f t="shared" si="1503"/>
        <v>1</v>
      </c>
      <c r="H32110">
        <f t="shared" si="1504"/>
        <v>2</v>
      </c>
      <c r="I32110">
        <f t="shared" si="1505"/>
        <v>1</v>
      </c>
    </row>
    <row r="32111" spans="1:9" x14ac:dyDescent="0.35">
      <c r="A32111" t="s">
        <v>32113</v>
      </c>
      <c r="B32111">
        <v>44</v>
      </c>
      <c r="C32111">
        <v>0</v>
      </c>
      <c r="D32111" s="1">
        <v>586834.66666666663</v>
      </c>
      <c r="E32111">
        <v>46</v>
      </c>
      <c r="F32111">
        <v>0</v>
      </c>
      <c r="G32111">
        <f t="shared" si="1503"/>
        <v>2</v>
      </c>
      <c r="H32111">
        <f t="shared" si="1504"/>
        <v>1</v>
      </c>
      <c r="I32111">
        <f t="shared" si="1505"/>
        <v>3</v>
      </c>
    </row>
    <row r="32112" spans="1:9" x14ac:dyDescent="0.35">
      <c r="A32112" t="s">
        <v>32114</v>
      </c>
      <c r="B32112">
        <v>60</v>
      </c>
      <c r="C32112">
        <v>1</v>
      </c>
      <c r="D32112" s="1">
        <v>700741</v>
      </c>
      <c r="E32112">
        <v>102</v>
      </c>
      <c r="F32112">
        <v>1</v>
      </c>
      <c r="G32112">
        <f t="shared" si="1503"/>
        <v>3</v>
      </c>
      <c r="H32112">
        <f t="shared" si="1504"/>
        <v>1</v>
      </c>
      <c r="I32112">
        <f t="shared" si="1505"/>
        <v>3</v>
      </c>
    </row>
    <row r="32113" spans="1:9" x14ac:dyDescent="0.35">
      <c r="A32113" t="s">
        <v>32115</v>
      </c>
      <c r="B32113">
        <v>31</v>
      </c>
      <c r="C32113">
        <v>0</v>
      </c>
      <c r="D32113" s="1">
        <v>457522.66666666669</v>
      </c>
      <c r="E32113">
        <v>321</v>
      </c>
      <c r="F32113">
        <v>1</v>
      </c>
      <c r="G32113">
        <f t="shared" si="1503"/>
        <v>1</v>
      </c>
      <c r="H32113">
        <f t="shared" si="1504"/>
        <v>2</v>
      </c>
      <c r="I32113">
        <f t="shared" si="1505"/>
        <v>2</v>
      </c>
    </row>
    <row r="32114" spans="1:9" x14ac:dyDescent="0.35">
      <c r="A32114" t="s">
        <v>32116</v>
      </c>
      <c r="B32114">
        <v>50</v>
      </c>
      <c r="C32114">
        <v>1</v>
      </c>
      <c r="D32114" s="1">
        <v>675106.66666666663</v>
      </c>
      <c r="E32114">
        <v>635</v>
      </c>
      <c r="F32114">
        <v>1</v>
      </c>
      <c r="G32114">
        <f t="shared" si="1503"/>
        <v>2</v>
      </c>
      <c r="H32114">
        <f t="shared" si="1504"/>
        <v>4</v>
      </c>
      <c r="I32114">
        <f t="shared" si="1505"/>
        <v>3</v>
      </c>
    </row>
    <row r="32115" spans="1:9" x14ac:dyDescent="0.35">
      <c r="A32115" t="s">
        <v>32117</v>
      </c>
      <c r="B32115">
        <v>47</v>
      </c>
      <c r="C32115">
        <v>1</v>
      </c>
      <c r="D32115" s="1">
        <v>328528</v>
      </c>
      <c r="E32115">
        <v>302</v>
      </c>
      <c r="F32115">
        <v>0</v>
      </c>
      <c r="G32115">
        <f t="shared" si="1503"/>
        <v>2</v>
      </c>
      <c r="H32115">
        <f t="shared" si="1504"/>
        <v>2</v>
      </c>
      <c r="I32115">
        <f t="shared" si="1505"/>
        <v>2</v>
      </c>
    </row>
    <row r="32116" spans="1:9" x14ac:dyDescent="0.35">
      <c r="A32116" t="s">
        <v>32118</v>
      </c>
      <c r="B32116">
        <v>28</v>
      </c>
      <c r="C32116">
        <v>1</v>
      </c>
      <c r="D32116" s="1">
        <v>134622</v>
      </c>
      <c r="E32116">
        <v>118</v>
      </c>
      <c r="F32116">
        <v>0</v>
      </c>
      <c r="G32116">
        <f t="shared" si="1503"/>
        <v>1</v>
      </c>
      <c r="H32116">
        <f t="shared" si="1504"/>
        <v>1</v>
      </c>
      <c r="I32116">
        <f t="shared" si="1505"/>
        <v>1</v>
      </c>
    </row>
    <row r="32117" spans="1:9" x14ac:dyDescent="0.35">
      <c r="A32117" t="s">
        <v>32119</v>
      </c>
      <c r="B32117">
        <v>43</v>
      </c>
      <c r="C32117">
        <v>0</v>
      </c>
      <c r="D32117" s="1">
        <v>446048</v>
      </c>
      <c r="E32117">
        <v>243</v>
      </c>
      <c r="F32117">
        <v>0</v>
      </c>
      <c r="G32117">
        <f t="shared" si="1503"/>
        <v>2</v>
      </c>
      <c r="H32117">
        <f t="shared" si="1504"/>
        <v>2</v>
      </c>
      <c r="I32117">
        <f t="shared" si="1505"/>
        <v>2</v>
      </c>
    </row>
    <row r="32118" spans="1:9" x14ac:dyDescent="0.35">
      <c r="A32118" t="s">
        <v>32120</v>
      </c>
      <c r="B32118">
        <v>52</v>
      </c>
      <c r="C32118">
        <v>0</v>
      </c>
      <c r="D32118" s="1">
        <v>404346.66666666669</v>
      </c>
      <c r="E32118">
        <v>413</v>
      </c>
      <c r="F32118">
        <v>0</v>
      </c>
      <c r="G32118">
        <f t="shared" si="1503"/>
        <v>2</v>
      </c>
      <c r="H32118">
        <f t="shared" si="1504"/>
        <v>3</v>
      </c>
      <c r="I32118">
        <f t="shared" si="1505"/>
        <v>2</v>
      </c>
    </row>
    <row r="32119" spans="1:9" x14ac:dyDescent="0.35">
      <c r="A32119" t="s">
        <v>32121</v>
      </c>
      <c r="B32119">
        <v>52</v>
      </c>
      <c r="C32119">
        <v>1</v>
      </c>
      <c r="D32119" s="1">
        <v>444537</v>
      </c>
      <c r="E32119">
        <v>616</v>
      </c>
      <c r="F32119">
        <v>1</v>
      </c>
      <c r="G32119">
        <f t="shared" si="1503"/>
        <v>2</v>
      </c>
      <c r="H32119">
        <f t="shared" si="1504"/>
        <v>4</v>
      </c>
      <c r="I32119">
        <f t="shared" si="1505"/>
        <v>2</v>
      </c>
    </row>
    <row r="32120" spans="1:9" x14ac:dyDescent="0.35">
      <c r="A32120" t="s">
        <v>32122</v>
      </c>
      <c r="B32120">
        <v>33</v>
      </c>
      <c r="C32120">
        <v>1</v>
      </c>
      <c r="D32120" s="1">
        <v>205026</v>
      </c>
      <c r="E32120">
        <v>825</v>
      </c>
      <c r="F32120">
        <v>1</v>
      </c>
      <c r="G32120">
        <f t="shared" si="1503"/>
        <v>1</v>
      </c>
      <c r="H32120">
        <f t="shared" si="1504"/>
        <v>4</v>
      </c>
      <c r="I32120">
        <f t="shared" si="1505"/>
        <v>1</v>
      </c>
    </row>
    <row r="32121" spans="1:9" x14ac:dyDescent="0.35">
      <c r="A32121" t="s">
        <v>32123</v>
      </c>
      <c r="B32121">
        <v>34</v>
      </c>
      <c r="C32121">
        <v>1</v>
      </c>
      <c r="D32121" s="1">
        <v>242583</v>
      </c>
      <c r="E32121">
        <v>343</v>
      </c>
      <c r="F32121">
        <v>0</v>
      </c>
      <c r="G32121">
        <f t="shared" si="1503"/>
        <v>1</v>
      </c>
      <c r="H32121">
        <f t="shared" si="1504"/>
        <v>2</v>
      </c>
      <c r="I32121">
        <f t="shared" si="1505"/>
        <v>1</v>
      </c>
    </row>
    <row r="32122" spans="1:9" x14ac:dyDescent="0.35">
      <c r="A32122" t="s">
        <v>32124</v>
      </c>
      <c r="B32122">
        <v>53</v>
      </c>
      <c r="C32122">
        <v>0</v>
      </c>
      <c r="D32122" s="1">
        <v>506981.33333333331</v>
      </c>
      <c r="E32122">
        <v>299</v>
      </c>
      <c r="F32122">
        <v>0</v>
      </c>
      <c r="G32122">
        <f t="shared" si="1503"/>
        <v>2</v>
      </c>
      <c r="H32122">
        <f t="shared" si="1504"/>
        <v>2</v>
      </c>
      <c r="I32122">
        <f t="shared" si="1505"/>
        <v>2</v>
      </c>
    </row>
    <row r="32123" spans="1:9" x14ac:dyDescent="0.35">
      <c r="A32123" t="s">
        <v>32125</v>
      </c>
      <c r="B32123">
        <v>55</v>
      </c>
      <c r="C32123">
        <v>1</v>
      </c>
      <c r="D32123" s="1">
        <v>182377</v>
      </c>
      <c r="E32123">
        <v>479</v>
      </c>
      <c r="F32123">
        <v>0</v>
      </c>
      <c r="G32123">
        <f t="shared" si="1503"/>
        <v>2</v>
      </c>
      <c r="H32123">
        <f t="shared" si="1504"/>
        <v>3</v>
      </c>
      <c r="I32123">
        <f t="shared" si="1505"/>
        <v>1</v>
      </c>
    </row>
    <row r="32124" spans="1:9" x14ac:dyDescent="0.35">
      <c r="A32124" t="s">
        <v>32126</v>
      </c>
      <c r="B32124">
        <v>36</v>
      </c>
      <c r="C32124">
        <v>1</v>
      </c>
      <c r="D32124" s="1">
        <v>266263</v>
      </c>
      <c r="E32124">
        <v>216</v>
      </c>
      <c r="F32124">
        <v>0</v>
      </c>
      <c r="G32124">
        <f t="shared" si="1503"/>
        <v>2</v>
      </c>
      <c r="H32124">
        <f t="shared" si="1504"/>
        <v>2</v>
      </c>
      <c r="I32124">
        <f t="shared" si="1505"/>
        <v>2</v>
      </c>
    </row>
    <row r="32125" spans="1:9" x14ac:dyDescent="0.35">
      <c r="A32125" t="s">
        <v>32127</v>
      </c>
      <c r="B32125">
        <v>28</v>
      </c>
      <c r="C32125">
        <v>1</v>
      </c>
      <c r="D32125" s="1">
        <v>185195</v>
      </c>
      <c r="E32125">
        <v>552</v>
      </c>
      <c r="F32125">
        <v>1</v>
      </c>
      <c r="G32125">
        <f t="shared" si="1503"/>
        <v>1</v>
      </c>
      <c r="H32125">
        <f t="shared" si="1504"/>
        <v>4</v>
      </c>
      <c r="I32125">
        <f t="shared" si="1505"/>
        <v>1</v>
      </c>
    </row>
    <row r="32126" spans="1:9" x14ac:dyDescent="0.35">
      <c r="A32126" t="s">
        <v>32128</v>
      </c>
      <c r="B32126">
        <v>25</v>
      </c>
      <c r="C32126">
        <v>1</v>
      </c>
      <c r="D32126" s="1">
        <v>265163</v>
      </c>
      <c r="E32126">
        <v>336</v>
      </c>
      <c r="F32126">
        <v>0</v>
      </c>
      <c r="G32126">
        <f t="shared" si="1503"/>
        <v>1</v>
      </c>
      <c r="H32126">
        <f t="shared" si="1504"/>
        <v>2</v>
      </c>
      <c r="I32126">
        <f t="shared" si="1505"/>
        <v>2</v>
      </c>
    </row>
    <row r="32127" spans="1:9" x14ac:dyDescent="0.35">
      <c r="A32127" t="s">
        <v>32129</v>
      </c>
      <c r="B32127">
        <v>33</v>
      </c>
      <c r="C32127">
        <v>1</v>
      </c>
      <c r="D32127" s="1">
        <v>207859</v>
      </c>
      <c r="E32127">
        <v>422</v>
      </c>
      <c r="F32127">
        <v>1</v>
      </c>
      <c r="G32127">
        <f t="shared" si="1503"/>
        <v>1</v>
      </c>
      <c r="H32127">
        <f t="shared" si="1504"/>
        <v>3</v>
      </c>
      <c r="I32127">
        <f t="shared" si="1505"/>
        <v>1</v>
      </c>
    </row>
    <row r="32128" spans="1:9" x14ac:dyDescent="0.35">
      <c r="A32128" t="s">
        <v>32130</v>
      </c>
      <c r="B32128">
        <v>42</v>
      </c>
      <c r="C32128">
        <v>1</v>
      </c>
      <c r="D32128" s="1">
        <v>467711</v>
      </c>
      <c r="E32128">
        <v>168</v>
      </c>
      <c r="F32128">
        <v>1</v>
      </c>
      <c r="G32128">
        <f t="shared" si="1503"/>
        <v>2</v>
      </c>
      <c r="H32128">
        <f t="shared" si="1504"/>
        <v>1</v>
      </c>
      <c r="I32128">
        <f t="shared" si="1505"/>
        <v>2</v>
      </c>
    </row>
    <row r="32129" spans="1:9" x14ac:dyDescent="0.35">
      <c r="A32129" t="s">
        <v>32131</v>
      </c>
      <c r="B32129">
        <v>56</v>
      </c>
      <c r="C32129">
        <v>0</v>
      </c>
      <c r="D32129" s="1">
        <v>200168</v>
      </c>
      <c r="E32129">
        <v>393</v>
      </c>
      <c r="F32129">
        <v>1</v>
      </c>
      <c r="G32129">
        <f t="shared" si="1503"/>
        <v>3</v>
      </c>
      <c r="H32129">
        <f t="shared" si="1504"/>
        <v>3</v>
      </c>
      <c r="I32129">
        <f t="shared" si="1505"/>
        <v>1</v>
      </c>
    </row>
    <row r="32130" spans="1:9" x14ac:dyDescent="0.35">
      <c r="A32130" t="s">
        <v>32132</v>
      </c>
      <c r="B32130">
        <v>53</v>
      </c>
      <c r="C32130">
        <v>0</v>
      </c>
      <c r="D32130" s="1">
        <v>378930.66666666669</v>
      </c>
      <c r="E32130">
        <v>493</v>
      </c>
      <c r="F32130">
        <v>0</v>
      </c>
      <c r="G32130">
        <f t="shared" ref="G32130:G32193" si="1506">IF(B32130&lt;35, 1, IF(B32130&gt;55, 3, 2))</f>
        <v>2</v>
      </c>
      <c r="H32130">
        <f t="shared" ref="H32130:H32193" si="1507">IF(E32130&lt;200,1, IF(E32130&gt;500, 4, IF(E32130&lt;360, 2,3 )))</f>
        <v>3</v>
      </c>
      <c r="I32130">
        <f t="shared" si="1505"/>
        <v>2</v>
      </c>
    </row>
    <row r="32131" spans="1:9" x14ac:dyDescent="0.35">
      <c r="A32131" t="s">
        <v>32133</v>
      </c>
      <c r="B32131">
        <v>63</v>
      </c>
      <c r="C32131">
        <v>0</v>
      </c>
      <c r="D32131" s="1">
        <v>470322.66666666669</v>
      </c>
      <c r="E32131">
        <v>252</v>
      </c>
      <c r="F32131">
        <v>0</v>
      </c>
      <c r="G32131">
        <f t="shared" si="1506"/>
        <v>3</v>
      </c>
      <c r="H32131">
        <f t="shared" si="1507"/>
        <v>2</v>
      </c>
      <c r="I32131">
        <f t="shared" ref="I32131:I32194" si="1508">IF(D32131&lt;250000, 1, IF(D32131&gt;550000, 3, 2))</f>
        <v>2</v>
      </c>
    </row>
    <row r="32132" spans="1:9" x14ac:dyDescent="0.35">
      <c r="A32132" t="s">
        <v>32134</v>
      </c>
      <c r="B32132">
        <v>45</v>
      </c>
      <c r="C32132">
        <v>1</v>
      </c>
      <c r="D32132" s="1">
        <v>482733</v>
      </c>
      <c r="E32132">
        <v>129</v>
      </c>
      <c r="F32132">
        <v>1</v>
      </c>
      <c r="G32132">
        <f t="shared" si="1506"/>
        <v>2</v>
      </c>
      <c r="H32132">
        <f t="shared" si="1507"/>
        <v>1</v>
      </c>
      <c r="I32132">
        <f t="shared" si="1508"/>
        <v>2</v>
      </c>
    </row>
    <row r="32133" spans="1:9" x14ac:dyDescent="0.35">
      <c r="A32133" t="s">
        <v>32135</v>
      </c>
      <c r="B32133">
        <v>29</v>
      </c>
      <c r="C32133">
        <v>0</v>
      </c>
      <c r="D32133" s="1">
        <v>412036.66666666663</v>
      </c>
      <c r="E32133">
        <v>219</v>
      </c>
      <c r="F32133">
        <v>1</v>
      </c>
      <c r="G32133">
        <f t="shared" si="1506"/>
        <v>1</v>
      </c>
      <c r="H32133">
        <f t="shared" si="1507"/>
        <v>2</v>
      </c>
      <c r="I32133">
        <f t="shared" si="1508"/>
        <v>2</v>
      </c>
    </row>
    <row r="32134" spans="1:9" x14ac:dyDescent="0.35">
      <c r="A32134" t="s">
        <v>32136</v>
      </c>
      <c r="B32134">
        <v>31</v>
      </c>
      <c r="C32134">
        <v>1</v>
      </c>
      <c r="D32134" s="1">
        <v>297165</v>
      </c>
      <c r="E32134">
        <v>217</v>
      </c>
      <c r="F32134">
        <v>1</v>
      </c>
      <c r="G32134">
        <f t="shared" si="1506"/>
        <v>1</v>
      </c>
      <c r="H32134">
        <f t="shared" si="1507"/>
        <v>2</v>
      </c>
      <c r="I32134">
        <f t="shared" si="1508"/>
        <v>2</v>
      </c>
    </row>
    <row r="32135" spans="1:9" x14ac:dyDescent="0.35">
      <c r="A32135" t="s">
        <v>32137</v>
      </c>
      <c r="B32135">
        <v>62</v>
      </c>
      <c r="C32135">
        <v>1</v>
      </c>
      <c r="D32135" s="1">
        <v>444077</v>
      </c>
      <c r="E32135">
        <v>274</v>
      </c>
      <c r="F32135">
        <v>1</v>
      </c>
      <c r="G32135">
        <f t="shared" si="1506"/>
        <v>3</v>
      </c>
      <c r="H32135">
        <f t="shared" si="1507"/>
        <v>2</v>
      </c>
      <c r="I32135">
        <f t="shared" si="1508"/>
        <v>2</v>
      </c>
    </row>
    <row r="32136" spans="1:9" x14ac:dyDescent="0.35">
      <c r="A32136" t="s">
        <v>32138</v>
      </c>
      <c r="B32136">
        <v>49</v>
      </c>
      <c r="C32136">
        <v>1</v>
      </c>
      <c r="D32136" s="1">
        <v>240609</v>
      </c>
      <c r="E32136">
        <v>304</v>
      </c>
      <c r="F32136">
        <v>1</v>
      </c>
      <c r="G32136">
        <f t="shared" si="1506"/>
        <v>2</v>
      </c>
      <c r="H32136">
        <f t="shared" si="1507"/>
        <v>2</v>
      </c>
      <c r="I32136">
        <f t="shared" si="1508"/>
        <v>1</v>
      </c>
    </row>
    <row r="32137" spans="1:9" x14ac:dyDescent="0.35">
      <c r="A32137" t="s">
        <v>32139</v>
      </c>
      <c r="B32137">
        <v>53</v>
      </c>
      <c r="C32137">
        <v>0</v>
      </c>
      <c r="D32137" s="1">
        <v>532101.33333333337</v>
      </c>
      <c r="E32137">
        <v>595</v>
      </c>
      <c r="F32137">
        <v>1</v>
      </c>
      <c r="G32137">
        <f t="shared" si="1506"/>
        <v>2</v>
      </c>
      <c r="H32137">
        <f t="shared" si="1507"/>
        <v>4</v>
      </c>
      <c r="I32137">
        <f t="shared" si="1508"/>
        <v>2</v>
      </c>
    </row>
    <row r="32138" spans="1:9" x14ac:dyDescent="0.35">
      <c r="A32138" t="s">
        <v>32140</v>
      </c>
      <c r="B32138">
        <v>61</v>
      </c>
      <c r="C32138">
        <v>1</v>
      </c>
      <c r="D32138" s="1">
        <v>700521</v>
      </c>
      <c r="E32138">
        <v>494</v>
      </c>
      <c r="F32138">
        <v>1</v>
      </c>
      <c r="G32138">
        <f t="shared" si="1506"/>
        <v>3</v>
      </c>
      <c r="H32138">
        <f t="shared" si="1507"/>
        <v>3</v>
      </c>
      <c r="I32138">
        <f t="shared" si="1508"/>
        <v>3</v>
      </c>
    </row>
    <row r="32139" spans="1:9" x14ac:dyDescent="0.35">
      <c r="A32139" t="s">
        <v>32141</v>
      </c>
      <c r="B32139">
        <v>41</v>
      </c>
      <c r="C32139">
        <v>0</v>
      </c>
      <c r="D32139" s="1">
        <v>326768</v>
      </c>
      <c r="E32139">
        <v>370</v>
      </c>
      <c r="F32139">
        <v>0</v>
      </c>
      <c r="G32139">
        <f t="shared" si="1506"/>
        <v>2</v>
      </c>
      <c r="H32139">
        <f t="shared" si="1507"/>
        <v>3</v>
      </c>
      <c r="I32139">
        <f t="shared" si="1508"/>
        <v>2</v>
      </c>
    </row>
    <row r="32140" spans="1:9" x14ac:dyDescent="0.35">
      <c r="A32140" t="s">
        <v>32142</v>
      </c>
      <c r="B32140">
        <v>54</v>
      </c>
      <c r="C32140">
        <v>1</v>
      </c>
      <c r="D32140" s="1">
        <v>501066</v>
      </c>
      <c r="E32140">
        <v>316</v>
      </c>
      <c r="F32140">
        <v>0</v>
      </c>
      <c r="G32140">
        <f t="shared" si="1506"/>
        <v>2</v>
      </c>
      <c r="H32140">
        <f t="shared" si="1507"/>
        <v>2</v>
      </c>
      <c r="I32140">
        <f t="shared" si="1508"/>
        <v>2</v>
      </c>
    </row>
    <row r="32141" spans="1:9" x14ac:dyDescent="0.35">
      <c r="A32141" t="s">
        <v>32143</v>
      </c>
      <c r="B32141">
        <v>61</v>
      </c>
      <c r="C32141">
        <v>1</v>
      </c>
      <c r="D32141" s="1">
        <v>730235</v>
      </c>
      <c r="E32141">
        <v>25</v>
      </c>
      <c r="F32141">
        <v>1</v>
      </c>
      <c r="G32141">
        <f t="shared" si="1506"/>
        <v>3</v>
      </c>
      <c r="H32141">
        <f t="shared" si="1507"/>
        <v>1</v>
      </c>
      <c r="I32141">
        <f t="shared" si="1508"/>
        <v>3</v>
      </c>
    </row>
    <row r="32142" spans="1:9" x14ac:dyDescent="0.35">
      <c r="A32142" t="s">
        <v>32144</v>
      </c>
      <c r="B32142">
        <v>41</v>
      </c>
      <c r="C32142">
        <v>1</v>
      </c>
      <c r="D32142" s="1">
        <v>339550</v>
      </c>
      <c r="E32142">
        <v>478</v>
      </c>
      <c r="F32142">
        <v>1</v>
      </c>
      <c r="G32142">
        <f t="shared" si="1506"/>
        <v>2</v>
      </c>
      <c r="H32142">
        <f t="shared" si="1507"/>
        <v>3</v>
      </c>
      <c r="I32142">
        <f t="shared" si="1508"/>
        <v>2</v>
      </c>
    </row>
    <row r="32143" spans="1:9" x14ac:dyDescent="0.35">
      <c r="A32143" t="s">
        <v>32145</v>
      </c>
      <c r="B32143">
        <v>29</v>
      </c>
      <c r="C32143">
        <v>1</v>
      </c>
      <c r="D32143" s="1">
        <v>298906</v>
      </c>
      <c r="E32143">
        <v>157</v>
      </c>
      <c r="F32143">
        <v>1</v>
      </c>
      <c r="G32143">
        <f t="shared" si="1506"/>
        <v>1</v>
      </c>
      <c r="H32143">
        <f t="shared" si="1507"/>
        <v>1</v>
      </c>
      <c r="I32143">
        <f t="shared" si="1508"/>
        <v>2</v>
      </c>
    </row>
    <row r="32144" spans="1:9" x14ac:dyDescent="0.35">
      <c r="A32144" t="s">
        <v>32146</v>
      </c>
      <c r="B32144">
        <v>60</v>
      </c>
      <c r="C32144">
        <v>1</v>
      </c>
      <c r="D32144" s="1">
        <v>566442</v>
      </c>
      <c r="E32144">
        <v>218</v>
      </c>
      <c r="F32144">
        <v>0</v>
      </c>
      <c r="G32144">
        <f t="shared" si="1506"/>
        <v>3</v>
      </c>
      <c r="H32144">
        <f t="shared" si="1507"/>
        <v>2</v>
      </c>
      <c r="I32144">
        <f t="shared" si="1508"/>
        <v>3</v>
      </c>
    </row>
    <row r="32145" spans="1:9" x14ac:dyDescent="0.35">
      <c r="A32145" t="s">
        <v>32147</v>
      </c>
      <c r="B32145">
        <v>59</v>
      </c>
      <c r="C32145">
        <v>0</v>
      </c>
      <c r="D32145" s="1">
        <v>503069.33333333331</v>
      </c>
      <c r="E32145">
        <v>378</v>
      </c>
      <c r="F32145">
        <v>1</v>
      </c>
      <c r="G32145">
        <f t="shared" si="1506"/>
        <v>3</v>
      </c>
      <c r="H32145">
        <f t="shared" si="1507"/>
        <v>3</v>
      </c>
      <c r="I32145">
        <f t="shared" si="1508"/>
        <v>2</v>
      </c>
    </row>
    <row r="32146" spans="1:9" x14ac:dyDescent="0.35">
      <c r="A32146" t="s">
        <v>32148</v>
      </c>
      <c r="B32146">
        <v>43</v>
      </c>
      <c r="C32146">
        <v>1</v>
      </c>
      <c r="D32146" s="1">
        <v>477351</v>
      </c>
      <c r="E32146">
        <v>208</v>
      </c>
      <c r="F32146">
        <v>1</v>
      </c>
      <c r="G32146">
        <f t="shared" si="1506"/>
        <v>2</v>
      </c>
      <c r="H32146">
        <f t="shared" si="1507"/>
        <v>2</v>
      </c>
      <c r="I32146">
        <f t="shared" si="1508"/>
        <v>2</v>
      </c>
    </row>
    <row r="32147" spans="1:9" x14ac:dyDescent="0.35">
      <c r="A32147" t="s">
        <v>32149</v>
      </c>
      <c r="B32147">
        <v>61</v>
      </c>
      <c r="C32147">
        <v>1</v>
      </c>
      <c r="D32147" s="1">
        <v>718748</v>
      </c>
      <c r="E32147">
        <v>42</v>
      </c>
      <c r="F32147">
        <v>1</v>
      </c>
      <c r="G32147">
        <f t="shared" si="1506"/>
        <v>3</v>
      </c>
      <c r="H32147">
        <f t="shared" si="1507"/>
        <v>1</v>
      </c>
      <c r="I32147">
        <f t="shared" si="1508"/>
        <v>3</v>
      </c>
    </row>
    <row r="32148" spans="1:9" x14ac:dyDescent="0.35">
      <c r="A32148" t="s">
        <v>32150</v>
      </c>
      <c r="B32148">
        <v>42</v>
      </c>
      <c r="C32148">
        <v>1</v>
      </c>
      <c r="D32148" s="1">
        <v>300009</v>
      </c>
      <c r="E32148">
        <v>384</v>
      </c>
      <c r="F32148">
        <v>1</v>
      </c>
      <c r="G32148">
        <f t="shared" si="1506"/>
        <v>2</v>
      </c>
      <c r="H32148">
        <f t="shared" si="1507"/>
        <v>3</v>
      </c>
      <c r="I32148">
        <f t="shared" si="1508"/>
        <v>2</v>
      </c>
    </row>
    <row r="32149" spans="1:9" x14ac:dyDescent="0.35">
      <c r="A32149" t="s">
        <v>32151</v>
      </c>
      <c r="B32149">
        <v>64</v>
      </c>
      <c r="C32149">
        <v>1</v>
      </c>
      <c r="D32149" s="1">
        <v>636621</v>
      </c>
      <c r="E32149">
        <v>236</v>
      </c>
      <c r="F32149">
        <v>0</v>
      </c>
      <c r="G32149">
        <f t="shared" si="1506"/>
        <v>3</v>
      </c>
      <c r="H32149">
        <f t="shared" si="1507"/>
        <v>2</v>
      </c>
      <c r="I32149">
        <f t="shared" si="1508"/>
        <v>3</v>
      </c>
    </row>
    <row r="32150" spans="1:9" x14ac:dyDescent="0.35">
      <c r="A32150" t="s">
        <v>32152</v>
      </c>
      <c r="B32150">
        <v>43</v>
      </c>
      <c r="C32150">
        <v>1</v>
      </c>
      <c r="D32150" s="1">
        <v>341352</v>
      </c>
      <c r="E32150">
        <v>373</v>
      </c>
      <c r="F32150">
        <v>0</v>
      </c>
      <c r="G32150">
        <f t="shared" si="1506"/>
        <v>2</v>
      </c>
      <c r="H32150">
        <f t="shared" si="1507"/>
        <v>3</v>
      </c>
      <c r="I32150">
        <f t="shared" si="1508"/>
        <v>2</v>
      </c>
    </row>
    <row r="32151" spans="1:9" x14ac:dyDescent="0.35">
      <c r="A32151" t="s">
        <v>32153</v>
      </c>
      <c r="B32151">
        <v>25</v>
      </c>
      <c r="C32151">
        <v>0</v>
      </c>
      <c r="D32151" s="1">
        <v>461733.33333333331</v>
      </c>
      <c r="E32151">
        <v>397</v>
      </c>
      <c r="F32151">
        <v>1</v>
      </c>
      <c r="G32151">
        <f t="shared" si="1506"/>
        <v>1</v>
      </c>
      <c r="H32151">
        <f t="shared" si="1507"/>
        <v>3</v>
      </c>
      <c r="I32151">
        <f t="shared" si="1508"/>
        <v>2</v>
      </c>
    </row>
    <row r="32152" spans="1:9" x14ac:dyDescent="0.35">
      <c r="A32152" t="s">
        <v>32154</v>
      </c>
      <c r="B32152">
        <v>40</v>
      </c>
      <c r="C32152">
        <v>1</v>
      </c>
      <c r="D32152" s="1">
        <v>146251</v>
      </c>
      <c r="E32152">
        <v>478</v>
      </c>
      <c r="F32152">
        <v>1</v>
      </c>
      <c r="G32152">
        <f t="shared" si="1506"/>
        <v>2</v>
      </c>
      <c r="H32152">
        <f t="shared" si="1507"/>
        <v>3</v>
      </c>
      <c r="I32152">
        <f t="shared" si="1508"/>
        <v>1</v>
      </c>
    </row>
    <row r="32153" spans="1:9" x14ac:dyDescent="0.35">
      <c r="A32153" t="s">
        <v>32155</v>
      </c>
      <c r="B32153">
        <v>36</v>
      </c>
      <c r="C32153">
        <v>1</v>
      </c>
      <c r="D32153" s="1">
        <v>523978.66666666669</v>
      </c>
      <c r="E32153">
        <v>247</v>
      </c>
      <c r="F32153">
        <v>1</v>
      </c>
      <c r="G32153">
        <f t="shared" si="1506"/>
        <v>2</v>
      </c>
      <c r="H32153">
        <f t="shared" si="1507"/>
        <v>2</v>
      </c>
      <c r="I32153">
        <f t="shared" si="1508"/>
        <v>2</v>
      </c>
    </row>
    <row r="32154" spans="1:9" x14ac:dyDescent="0.35">
      <c r="A32154" t="s">
        <v>32156</v>
      </c>
      <c r="B32154">
        <v>55</v>
      </c>
      <c r="C32154">
        <v>1</v>
      </c>
      <c r="D32154" s="1">
        <v>643996</v>
      </c>
      <c r="E32154">
        <v>75</v>
      </c>
      <c r="F32154">
        <v>1</v>
      </c>
      <c r="G32154">
        <f t="shared" si="1506"/>
        <v>2</v>
      </c>
      <c r="H32154">
        <f t="shared" si="1507"/>
        <v>1</v>
      </c>
      <c r="I32154">
        <f t="shared" si="1508"/>
        <v>3</v>
      </c>
    </row>
    <row r="32155" spans="1:9" x14ac:dyDescent="0.35">
      <c r="A32155" t="s">
        <v>32157</v>
      </c>
      <c r="B32155">
        <v>43</v>
      </c>
      <c r="C32155">
        <v>1</v>
      </c>
      <c r="D32155" s="1">
        <v>214651</v>
      </c>
      <c r="E32155">
        <v>348</v>
      </c>
      <c r="F32155">
        <v>0</v>
      </c>
      <c r="G32155">
        <f t="shared" si="1506"/>
        <v>2</v>
      </c>
      <c r="H32155">
        <f t="shared" si="1507"/>
        <v>2</v>
      </c>
      <c r="I32155">
        <f t="shared" si="1508"/>
        <v>1</v>
      </c>
    </row>
    <row r="32156" spans="1:9" x14ac:dyDescent="0.35">
      <c r="A32156" t="s">
        <v>32158</v>
      </c>
      <c r="B32156">
        <v>65</v>
      </c>
      <c r="C32156">
        <v>0</v>
      </c>
      <c r="D32156" s="1">
        <v>193392</v>
      </c>
      <c r="E32156">
        <v>728</v>
      </c>
      <c r="F32156">
        <v>1</v>
      </c>
      <c r="G32156">
        <f t="shared" si="1506"/>
        <v>3</v>
      </c>
      <c r="H32156">
        <f t="shared" si="1507"/>
        <v>4</v>
      </c>
      <c r="I32156">
        <f t="shared" si="1508"/>
        <v>1</v>
      </c>
    </row>
    <row r="32157" spans="1:9" x14ac:dyDescent="0.35">
      <c r="A32157" t="s">
        <v>32159</v>
      </c>
      <c r="B32157">
        <v>54</v>
      </c>
      <c r="C32157">
        <v>1</v>
      </c>
      <c r="D32157" s="1">
        <v>711049</v>
      </c>
      <c r="E32157">
        <v>402</v>
      </c>
      <c r="F32157">
        <v>1</v>
      </c>
      <c r="G32157">
        <f t="shared" si="1506"/>
        <v>2</v>
      </c>
      <c r="H32157">
        <f t="shared" si="1507"/>
        <v>3</v>
      </c>
      <c r="I32157">
        <f t="shared" si="1508"/>
        <v>3</v>
      </c>
    </row>
    <row r="32158" spans="1:9" x14ac:dyDescent="0.35">
      <c r="A32158" t="s">
        <v>32160</v>
      </c>
      <c r="B32158">
        <v>58</v>
      </c>
      <c r="C32158">
        <v>1</v>
      </c>
      <c r="D32158" s="1">
        <v>244385</v>
      </c>
      <c r="E32158">
        <v>350</v>
      </c>
      <c r="F32158">
        <v>0</v>
      </c>
      <c r="G32158">
        <f t="shared" si="1506"/>
        <v>3</v>
      </c>
      <c r="H32158">
        <f t="shared" si="1507"/>
        <v>2</v>
      </c>
      <c r="I32158">
        <f t="shared" si="1508"/>
        <v>1</v>
      </c>
    </row>
    <row r="32159" spans="1:9" x14ac:dyDescent="0.35">
      <c r="A32159" t="s">
        <v>32161</v>
      </c>
      <c r="B32159">
        <v>51</v>
      </c>
      <c r="C32159">
        <v>0</v>
      </c>
      <c r="D32159" s="1">
        <v>443856</v>
      </c>
      <c r="E32159">
        <v>291</v>
      </c>
      <c r="F32159">
        <v>0</v>
      </c>
      <c r="G32159">
        <f t="shared" si="1506"/>
        <v>2</v>
      </c>
      <c r="H32159">
        <f t="shared" si="1507"/>
        <v>2</v>
      </c>
      <c r="I32159">
        <f t="shared" si="1508"/>
        <v>2</v>
      </c>
    </row>
    <row r="32160" spans="1:9" x14ac:dyDescent="0.35">
      <c r="A32160" t="s">
        <v>32162</v>
      </c>
      <c r="B32160">
        <v>42</v>
      </c>
      <c r="C32160">
        <v>1</v>
      </c>
      <c r="D32160" s="1">
        <v>770138.66666666663</v>
      </c>
      <c r="E32160">
        <v>445</v>
      </c>
      <c r="F32160">
        <v>1</v>
      </c>
      <c r="G32160">
        <f t="shared" si="1506"/>
        <v>2</v>
      </c>
      <c r="H32160">
        <f t="shared" si="1507"/>
        <v>3</v>
      </c>
      <c r="I32160">
        <f t="shared" si="1508"/>
        <v>3</v>
      </c>
    </row>
    <row r="32161" spans="1:9" x14ac:dyDescent="0.35">
      <c r="A32161" t="s">
        <v>32163</v>
      </c>
      <c r="B32161">
        <v>35</v>
      </c>
      <c r="C32161">
        <v>1</v>
      </c>
      <c r="D32161" s="1">
        <v>251056</v>
      </c>
      <c r="E32161">
        <v>219</v>
      </c>
      <c r="F32161">
        <v>1</v>
      </c>
      <c r="G32161">
        <f t="shared" si="1506"/>
        <v>2</v>
      </c>
      <c r="H32161">
        <f t="shared" si="1507"/>
        <v>2</v>
      </c>
      <c r="I32161">
        <f t="shared" si="1508"/>
        <v>2</v>
      </c>
    </row>
    <row r="32162" spans="1:9" x14ac:dyDescent="0.35">
      <c r="A32162" t="s">
        <v>32164</v>
      </c>
      <c r="B32162">
        <v>35</v>
      </c>
      <c r="C32162">
        <v>1</v>
      </c>
      <c r="D32162" s="1">
        <v>136431</v>
      </c>
      <c r="E32162">
        <v>722</v>
      </c>
      <c r="F32162">
        <v>1</v>
      </c>
      <c r="G32162">
        <f t="shared" si="1506"/>
        <v>2</v>
      </c>
      <c r="H32162">
        <f t="shared" si="1507"/>
        <v>4</v>
      </c>
      <c r="I32162">
        <f t="shared" si="1508"/>
        <v>1</v>
      </c>
    </row>
    <row r="32163" spans="1:9" x14ac:dyDescent="0.35">
      <c r="A32163" t="s">
        <v>32165</v>
      </c>
      <c r="B32163">
        <v>62</v>
      </c>
      <c r="C32163">
        <v>1</v>
      </c>
      <c r="D32163" s="1">
        <v>254721</v>
      </c>
      <c r="E32163">
        <v>182</v>
      </c>
      <c r="F32163">
        <v>1</v>
      </c>
      <c r="G32163">
        <f t="shared" si="1506"/>
        <v>3</v>
      </c>
      <c r="H32163">
        <f t="shared" si="1507"/>
        <v>1</v>
      </c>
      <c r="I32163">
        <f t="shared" si="1508"/>
        <v>2</v>
      </c>
    </row>
    <row r="32164" spans="1:9" x14ac:dyDescent="0.35">
      <c r="A32164" t="s">
        <v>32166</v>
      </c>
      <c r="B32164">
        <v>57</v>
      </c>
      <c r="C32164">
        <v>0</v>
      </c>
      <c r="D32164" s="1">
        <v>450090.66666666669</v>
      </c>
      <c r="E32164">
        <v>478</v>
      </c>
      <c r="F32164">
        <v>1</v>
      </c>
      <c r="G32164">
        <f t="shared" si="1506"/>
        <v>3</v>
      </c>
      <c r="H32164">
        <f t="shared" si="1507"/>
        <v>3</v>
      </c>
      <c r="I32164">
        <f t="shared" si="1508"/>
        <v>2</v>
      </c>
    </row>
    <row r="32165" spans="1:9" x14ac:dyDescent="0.35">
      <c r="A32165" t="s">
        <v>32167</v>
      </c>
      <c r="B32165">
        <v>29</v>
      </c>
      <c r="C32165">
        <v>0</v>
      </c>
      <c r="D32165" s="1">
        <v>392242.66666666669</v>
      </c>
      <c r="E32165">
        <v>352</v>
      </c>
      <c r="F32165">
        <v>0</v>
      </c>
      <c r="G32165">
        <f t="shared" si="1506"/>
        <v>1</v>
      </c>
      <c r="H32165">
        <f t="shared" si="1507"/>
        <v>2</v>
      </c>
      <c r="I32165">
        <f t="shared" si="1508"/>
        <v>2</v>
      </c>
    </row>
    <row r="32166" spans="1:9" x14ac:dyDescent="0.35">
      <c r="A32166" t="s">
        <v>32168</v>
      </c>
      <c r="B32166">
        <v>63</v>
      </c>
      <c r="C32166">
        <v>1</v>
      </c>
      <c r="D32166" s="1">
        <v>289132</v>
      </c>
      <c r="E32166">
        <v>251</v>
      </c>
      <c r="F32166">
        <v>0</v>
      </c>
      <c r="G32166">
        <f t="shared" si="1506"/>
        <v>3</v>
      </c>
      <c r="H32166">
        <f t="shared" si="1507"/>
        <v>2</v>
      </c>
      <c r="I32166">
        <f t="shared" si="1508"/>
        <v>2</v>
      </c>
    </row>
    <row r="32167" spans="1:9" x14ac:dyDescent="0.35">
      <c r="A32167" t="s">
        <v>32169</v>
      </c>
      <c r="B32167">
        <v>58</v>
      </c>
      <c r="C32167">
        <v>1</v>
      </c>
      <c r="D32167" s="1">
        <v>497050</v>
      </c>
      <c r="E32167">
        <v>235</v>
      </c>
      <c r="F32167">
        <v>0</v>
      </c>
      <c r="G32167">
        <f t="shared" si="1506"/>
        <v>3</v>
      </c>
      <c r="H32167">
        <f t="shared" si="1507"/>
        <v>2</v>
      </c>
      <c r="I32167">
        <f t="shared" si="1508"/>
        <v>2</v>
      </c>
    </row>
    <row r="32168" spans="1:9" x14ac:dyDescent="0.35">
      <c r="A32168" t="s">
        <v>32170</v>
      </c>
      <c r="B32168">
        <v>34</v>
      </c>
      <c r="C32168">
        <v>0</v>
      </c>
      <c r="D32168" s="1">
        <v>223173.33333333334</v>
      </c>
      <c r="E32168">
        <v>287</v>
      </c>
      <c r="F32168">
        <v>1</v>
      </c>
      <c r="G32168">
        <f t="shared" si="1506"/>
        <v>1</v>
      </c>
      <c r="H32168">
        <f t="shared" si="1507"/>
        <v>2</v>
      </c>
      <c r="I32168">
        <f t="shared" si="1508"/>
        <v>1</v>
      </c>
    </row>
    <row r="32169" spans="1:9" x14ac:dyDescent="0.35">
      <c r="A32169" t="s">
        <v>32171</v>
      </c>
      <c r="B32169">
        <v>41</v>
      </c>
      <c r="C32169">
        <v>1</v>
      </c>
      <c r="D32169" s="1">
        <v>290387</v>
      </c>
      <c r="E32169">
        <v>484</v>
      </c>
      <c r="F32169">
        <v>0</v>
      </c>
      <c r="G32169">
        <f t="shared" si="1506"/>
        <v>2</v>
      </c>
      <c r="H32169">
        <f t="shared" si="1507"/>
        <v>3</v>
      </c>
      <c r="I32169">
        <f t="shared" si="1508"/>
        <v>2</v>
      </c>
    </row>
    <row r="32170" spans="1:9" x14ac:dyDescent="0.35">
      <c r="A32170" t="s">
        <v>32172</v>
      </c>
      <c r="B32170">
        <v>41</v>
      </c>
      <c r="C32170">
        <v>0</v>
      </c>
      <c r="D32170" s="1">
        <v>402853.33333333331</v>
      </c>
      <c r="E32170">
        <v>317</v>
      </c>
      <c r="F32170">
        <v>1</v>
      </c>
      <c r="G32170">
        <f t="shared" si="1506"/>
        <v>2</v>
      </c>
      <c r="H32170">
        <f t="shared" si="1507"/>
        <v>2</v>
      </c>
      <c r="I32170">
        <f t="shared" si="1508"/>
        <v>2</v>
      </c>
    </row>
    <row r="32171" spans="1:9" x14ac:dyDescent="0.35">
      <c r="A32171" t="s">
        <v>32173</v>
      </c>
      <c r="B32171">
        <v>60</v>
      </c>
      <c r="C32171">
        <v>1</v>
      </c>
      <c r="D32171" s="1">
        <v>315028</v>
      </c>
      <c r="E32171">
        <v>933</v>
      </c>
      <c r="F32171">
        <v>1</v>
      </c>
      <c r="G32171">
        <f t="shared" si="1506"/>
        <v>3</v>
      </c>
      <c r="H32171">
        <f t="shared" si="1507"/>
        <v>4</v>
      </c>
      <c r="I32171">
        <f t="shared" si="1508"/>
        <v>2</v>
      </c>
    </row>
    <row r="32172" spans="1:9" x14ac:dyDescent="0.35">
      <c r="A32172" t="s">
        <v>32174</v>
      </c>
      <c r="B32172">
        <v>63</v>
      </c>
      <c r="C32172">
        <v>1</v>
      </c>
      <c r="D32172" s="1">
        <v>792881</v>
      </c>
      <c r="E32172">
        <v>860</v>
      </c>
      <c r="F32172">
        <v>1</v>
      </c>
      <c r="G32172">
        <f t="shared" si="1506"/>
        <v>3</v>
      </c>
      <c r="H32172">
        <f t="shared" si="1507"/>
        <v>4</v>
      </c>
      <c r="I32172">
        <f t="shared" si="1508"/>
        <v>3</v>
      </c>
    </row>
    <row r="32173" spans="1:9" x14ac:dyDescent="0.35">
      <c r="A32173" t="s">
        <v>32175</v>
      </c>
      <c r="B32173">
        <v>63</v>
      </c>
      <c r="C32173">
        <v>1</v>
      </c>
      <c r="D32173" s="1">
        <v>365071</v>
      </c>
      <c r="E32173">
        <v>238</v>
      </c>
      <c r="F32173">
        <v>0</v>
      </c>
      <c r="G32173">
        <f t="shared" si="1506"/>
        <v>3</v>
      </c>
      <c r="H32173">
        <f t="shared" si="1507"/>
        <v>2</v>
      </c>
      <c r="I32173">
        <f t="shared" si="1508"/>
        <v>2</v>
      </c>
    </row>
    <row r="32174" spans="1:9" x14ac:dyDescent="0.35">
      <c r="A32174" t="s">
        <v>32176</v>
      </c>
      <c r="B32174">
        <v>59</v>
      </c>
      <c r="C32174">
        <v>0</v>
      </c>
      <c r="D32174" s="1">
        <v>491026.66666666669</v>
      </c>
      <c r="E32174">
        <v>338</v>
      </c>
      <c r="F32174">
        <v>1</v>
      </c>
      <c r="G32174">
        <f t="shared" si="1506"/>
        <v>3</v>
      </c>
      <c r="H32174">
        <f t="shared" si="1507"/>
        <v>2</v>
      </c>
      <c r="I32174">
        <f t="shared" si="1508"/>
        <v>2</v>
      </c>
    </row>
    <row r="32175" spans="1:9" x14ac:dyDescent="0.35">
      <c r="A32175" t="s">
        <v>32177</v>
      </c>
      <c r="B32175">
        <v>43</v>
      </c>
      <c r="C32175">
        <v>1</v>
      </c>
      <c r="D32175" s="1">
        <v>303825</v>
      </c>
      <c r="E32175">
        <v>400</v>
      </c>
      <c r="F32175">
        <v>1</v>
      </c>
      <c r="G32175">
        <f t="shared" si="1506"/>
        <v>2</v>
      </c>
      <c r="H32175">
        <f t="shared" si="1507"/>
        <v>3</v>
      </c>
      <c r="I32175">
        <f t="shared" si="1508"/>
        <v>2</v>
      </c>
    </row>
    <row r="32176" spans="1:9" x14ac:dyDescent="0.35">
      <c r="A32176" t="s">
        <v>32178</v>
      </c>
      <c r="B32176">
        <v>48</v>
      </c>
      <c r="C32176">
        <v>0</v>
      </c>
      <c r="D32176" s="1">
        <v>338373.33333333331</v>
      </c>
      <c r="E32176">
        <v>366</v>
      </c>
      <c r="F32176">
        <v>1</v>
      </c>
      <c r="G32176">
        <f t="shared" si="1506"/>
        <v>2</v>
      </c>
      <c r="H32176">
        <f t="shared" si="1507"/>
        <v>3</v>
      </c>
      <c r="I32176">
        <f t="shared" si="1508"/>
        <v>2</v>
      </c>
    </row>
    <row r="32177" spans="1:9" x14ac:dyDescent="0.35">
      <c r="A32177" t="s">
        <v>32179</v>
      </c>
      <c r="B32177">
        <v>53</v>
      </c>
      <c r="C32177">
        <v>0</v>
      </c>
      <c r="D32177" s="1">
        <v>86237.333333333328</v>
      </c>
      <c r="E32177">
        <v>312</v>
      </c>
      <c r="F32177">
        <v>0</v>
      </c>
      <c r="G32177">
        <f t="shared" si="1506"/>
        <v>2</v>
      </c>
      <c r="H32177">
        <f t="shared" si="1507"/>
        <v>2</v>
      </c>
      <c r="I32177">
        <f t="shared" si="1508"/>
        <v>1</v>
      </c>
    </row>
    <row r="32178" spans="1:9" x14ac:dyDescent="0.35">
      <c r="A32178" t="s">
        <v>32180</v>
      </c>
      <c r="B32178">
        <v>54</v>
      </c>
      <c r="C32178">
        <v>0</v>
      </c>
      <c r="D32178" s="1">
        <v>377645.33333333331</v>
      </c>
      <c r="E32178">
        <v>297</v>
      </c>
      <c r="F32178">
        <v>0</v>
      </c>
      <c r="G32178">
        <f t="shared" si="1506"/>
        <v>2</v>
      </c>
      <c r="H32178">
        <f t="shared" si="1507"/>
        <v>2</v>
      </c>
      <c r="I32178">
        <f t="shared" si="1508"/>
        <v>2</v>
      </c>
    </row>
    <row r="32179" spans="1:9" x14ac:dyDescent="0.35">
      <c r="A32179" t="s">
        <v>32181</v>
      </c>
      <c r="B32179">
        <v>37</v>
      </c>
      <c r="C32179">
        <v>1</v>
      </c>
      <c r="D32179" s="1">
        <v>214576</v>
      </c>
      <c r="E32179">
        <v>413</v>
      </c>
      <c r="F32179">
        <v>1</v>
      </c>
      <c r="G32179">
        <f t="shared" si="1506"/>
        <v>2</v>
      </c>
      <c r="H32179">
        <f t="shared" si="1507"/>
        <v>3</v>
      </c>
      <c r="I32179">
        <f t="shared" si="1508"/>
        <v>1</v>
      </c>
    </row>
    <row r="32180" spans="1:9" x14ac:dyDescent="0.35">
      <c r="A32180" t="s">
        <v>32182</v>
      </c>
      <c r="B32180">
        <v>55</v>
      </c>
      <c r="C32180">
        <v>0</v>
      </c>
      <c r="D32180" s="1">
        <v>457016</v>
      </c>
      <c r="E32180">
        <v>234</v>
      </c>
      <c r="F32180">
        <v>0</v>
      </c>
      <c r="G32180">
        <f t="shared" si="1506"/>
        <v>2</v>
      </c>
      <c r="H32180">
        <f t="shared" si="1507"/>
        <v>2</v>
      </c>
      <c r="I32180">
        <f t="shared" si="1508"/>
        <v>2</v>
      </c>
    </row>
    <row r="32181" spans="1:9" x14ac:dyDescent="0.35">
      <c r="A32181" t="s">
        <v>32183</v>
      </c>
      <c r="B32181">
        <v>52</v>
      </c>
      <c r="C32181">
        <v>0</v>
      </c>
      <c r="D32181" s="1">
        <v>273362.66666666669</v>
      </c>
      <c r="E32181">
        <v>228</v>
      </c>
      <c r="F32181">
        <v>0</v>
      </c>
      <c r="G32181">
        <f t="shared" si="1506"/>
        <v>2</v>
      </c>
      <c r="H32181">
        <f t="shared" si="1507"/>
        <v>2</v>
      </c>
      <c r="I32181">
        <f t="shared" si="1508"/>
        <v>2</v>
      </c>
    </row>
    <row r="32182" spans="1:9" x14ac:dyDescent="0.35">
      <c r="A32182" t="s">
        <v>32184</v>
      </c>
      <c r="B32182">
        <v>32</v>
      </c>
      <c r="C32182">
        <v>1</v>
      </c>
      <c r="D32182" s="1">
        <v>192923</v>
      </c>
      <c r="E32182">
        <v>490</v>
      </c>
      <c r="F32182">
        <v>1</v>
      </c>
      <c r="G32182">
        <f t="shared" si="1506"/>
        <v>1</v>
      </c>
      <c r="H32182">
        <f t="shared" si="1507"/>
        <v>3</v>
      </c>
      <c r="I32182">
        <f t="shared" si="1508"/>
        <v>1</v>
      </c>
    </row>
    <row r="32183" spans="1:9" x14ac:dyDescent="0.35">
      <c r="A32183" t="s">
        <v>32185</v>
      </c>
      <c r="B32183">
        <v>60</v>
      </c>
      <c r="C32183">
        <v>0</v>
      </c>
      <c r="D32183" s="1">
        <v>400005.33333333331</v>
      </c>
      <c r="E32183">
        <v>396</v>
      </c>
      <c r="F32183">
        <v>0</v>
      </c>
      <c r="G32183">
        <f t="shared" si="1506"/>
        <v>3</v>
      </c>
      <c r="H32183">
        <f t="shared" si="1507"/>
        <v>3</v>
      </c>
      <c r="I32183">
        <f t="shared" si="1508"/>
        <v>2</v>
      </c>
    </row>
    <row r="32184" spans="1:9" x14ac:dyDescent="0.35">
      <c r="A32184" t="s">
        <v>32186</v>
      </c>
      <c r="B32184">
        <v>55</v>
      </c>
      <c r="C32184">
        <v>0</v>
      </c>
      <c r="D32184" s="1">
        <v>307237.33333333331</v>
      </c>
      <c r="E32184">
        <v>243</v>
      </c>
      <c r="F32184">
        <v>0</v>
      </c>
      <c r="G32184">
        <f t="shared" si="1506"/>
        <v>2</v>
      </c>
      <c r="H32184">
        <f t="shared" si="1507"/>
        <v>2</v>
      </c>
      <c r="I32184">
        <f t="shared" si="1508"/>
        <v>2</v>
      </c>
    </row>
    <row r="32185" spans="1:9" x14ac:dyDescent="0.35">
      <c r="A32185" t="s">
        <v>32187</v>
      </c>
      <c r="B32185">
        <v>58</v>
      </c>
      <c r="C32185">
        <v>0</v>
      </c>
      <c r="D32185" s="1">
        <v>424122.66666666669</v>
      </c>
      <c r="E32185">
        <v>415</v>
      </c>
      <c r="F32185">
        <v>1</v>
      </c>
      <c r="G32185">
        <f t="shared" si="1506"/>
        <v>3</v>
      </c>
      <c r="H32185">
        <f t="shared" si="1507"/>
        <v>3</v>
      </c>
      <c r="I32185">
        <f t="shared" si="1508"/>
        <v>2</v>
      </c>
    </row>
    <row r="32186" spans="1:9" x14ac:dyDescent="0.35">
      <c r="A32186" t="s">
        <v>32188</v>
      </c>
      <c r="B32186">
        <v>60</v>
      </c>
      <c r="C32186">
        <v>1</v>
      </c>
      <c r="D32186" s="1">
        <v>765858</v>
      </c>
      <c r="E32186">
        <v>111</v>
      </c>
      <c r="F32186">
        <v>0</v>
      </c>
      <c r="G32186">
        <f t="shared" si="1506"/>
        <v>3</v>
      </c>
      <c r="H32186">
        <f t="shared" si="1507"/>
        <v>1</v>
      </c>
      <c r="I32186">
        <f t="shared" si="1508"/>
        <v>3</v>
      </c>
    </row>
    <row r="32187" spans="1:9" x14ac:dyDescent="0.35">
      <c r="A32187" t="s">
        <v>32189</v>
      </c>
      <c r="B32187">
        <v>48</v>
      </c>
      <c r="C32187">
        <v>1</v>
      </c>
      <c r="D32187" s="1">
        <v>304364</v>
      </c>
      <c r="E32187">
        <v>74</v>
      </c>
      <c r="F32187">
        <v>0</v>
      </c>
      <c r="G32187">
        <f t="shared" si="1506"/>
        <v>2</v>
      </c>
      <c r="H32187">
        <f t="shared" si="1507"/>
        <v>1</v>
      </c>
      <c r="I32187">
        <f t="shared" si="1508"/>
        <v>2</v>
      </c>
    </row>
    <row r="32188" spans="1:9" x14ac:dyDescent="0.35">
      <c r="A32188" t="s">
        <v>32190</v>
      </c>
      <c r="B32188">
        <v>31</v>
      </c>
      <c r="C32188">
        <v>1</v>
      </c>
      <c r="D32188" s="1">
        <v>246634</v>
      </c>
      <c r="E32188">
        <v>603</v>
      </c>
      <c r="F32188">
        <v>1</v>
      </c>
      <c r="G32188">
        <f t="shared" si="1506"/>
        <v>1</v>
      </c>
      <c r="H32188">
        <f t="shared" si="1507"/>
        <v>4</v>
      </c>
      <c r="I32188">
        <f t="shared" si="1508"/>
        <v>1</v>
      </c>
    </row>
    <row r="32189" spans="1:9" x14ac:dyDescent="0.35">
      <c r="A32189" t="s">
        <v>32191</v>
      </c>
      <c r="B32189">
        <v>49</v>
      </c>
      <c r="C32189">
        <v>0</v>
      </c>
      <c r="D32189" s="1">
        <v>522066.66666666669</v>
      </c>
      <c r="E32189">
        <v>202</v>
      </c>
      <c r="F32189">
        <v>0</v>
      </c>
      <c r="G32189">
        <f t="shared" si="1506"/>
        <v>2</v>
      </c>
      <c r="H32189">
        <f t="shared" si="1507"/>
        <v>2</v>
      </c>
      <c r="I32189">
        <f t="shared" si="1508"/>
        <v>2</v>
      </c>
    </row>
    <row r="32190" spans="1:9" x14ac:dyDescent="0.35">
      <c r="A32190" t="s">
        <v>32192</v>
      </c>
      <c r="B32190">
        <v>50</v>
      </c>
      <c r="C32190">
        <v>1</v>
      </c>
      <c r="D32190" s="1">
        <v>120247</v>
      </c>
      <c r="E32190">
        <v>397</v>
      </c>
      <c r="F32190">
        <v>0</v>
      </c>
      <c r="G32190">
        <f t="shared" si="1506"/>
        <v>2</v>
      </c>
      <c r="H32190">
        <f t="shared" si="1507"/>
        <v>3</v>
      </c>
      <c r="I32190">
        <f t="shared" si="1508"/>
        <v>1</v>
      </c>
    </row>
    <row r="32191" spans="1:9" x14ac:dyDescent="0.35">
      <c r="A32191" t="s">
        <v>32193</v>
      </c>
      <c r="B32191">
        <v>38</v>
      </c>
      <c r="C32191">
        <v>0</v>
      </c>
      <c r="D32191" s="1">
        <v>331064</v>
      </c>
      <c r="E32191">
        <v>253</v>
      </c>
      <c r="F32191">
        <v>1</v>
      </c>
      <c r="G32191">
        <f t="shared" si="1506"/>
        <v>2</v>
      </c>
      <c r="H32191">
        <f t="shared" si="1507"/>
        <v>2</v>
      </c>
      <c r="I32191">
        <f t="shared" si="1508"/>
        <v>2</v>
      </c>
    </row>
    <row r="32192" spans="1:9" x14ac:dyDescent="0.35">
      <c r="A32192" t="s">
        <v>32194</v>
      </c>
      <c r="B32192">
        <v>26</v>
      </c>
      <c r="C32192">
        <v>1</v>
      </c>
      <c r="D32192" s="1">
        <v>253964</v>
      </c>
      <c r="E32192">
        <v>158</v>
      </c>
      <c r="F32192">
        <v>1</v>
      </c>
      <c r="G32192">
        <f t="shared" si="1506"/>
        <v>1</v>
      </c>
      <c r="H32192">
        <f t="shared" si="1507"/>
        <v>1</v>
      </c>
      <c r="I32192">
        <f t="shared" si="1508"/>
        <v>2</v>
      </c>
    </row>
    <row r="32193" spans="1:9" x14ac:dyDescent="0.35">
      <c r="A32193" t="s">
        <v>32195</v>
      </c>
      <c r="B32193">
        <v>25</v>
      </c>
      <c r="C32193">
        <v>0</v>
      </c>
      <c r="D32193" s="1">
        <v>305345.33333333331</v>
      </c>
      <c r="E32193">
        <v>490</v>
      </c>
      <c r="F32193">
        <v>1</v>
      </c>
      <c r="G32193">
        <f t="shared" si="1506"/>
        <v>1</v>
      </c>
      <c r="H32193">
        <f t="shared" si="1507"/>
        <v>3</v>
      </c>
      <c r="I32193">
        <f t="shared" si="1508"/>
        <v>2</v>
      </c>
    </row>
    <row r="32194" spans="1:9" x14ac:dyDescent="0.35">
      <c r="A32194" t="s">
        <v>32196</v>
      </c>
      <c r="B32194">
        <v>45</v>
      </c>
      <c r="C32194">
        <v>1</v>
      </c>
      <c r="D32194" s="1">
        <v>785922.66666666663</v>
      </c>
      <c r="E32194">
        <v>416</v>
      </c>
      <c r="F32194">
        <v>1</v>
      </c>
      <c r="G32194">
        <f t="shared" ref="G32194:G32257" si="1509">IF(B32194&lt;35, 1, IF(B32194&gt;55, 3, 2))</f>
        <v>2</v>
      </c>
      <c r="H32194">
        <f t="shared" ref="H32194:H32257" si="1510">IF(E32194&lt;200,1, IF(E32194&gt;500, 4, IF(E32194&lt;360, 2,3 )))</f>
        <v>3</v>
      </c>
      <c r="I32194">
        <f t="shared" si="1508"/>
        <v>3</v>
      </c>
    </row>
    <row r="32195" spans="1:9" x14ac:dyDescent="0.35">
      <c r="A32195" t="s">
        <v>32197</v>
      </c>
      <c r="B32195">
        <v>30</v>
      </c>
      <c r="C32195">
        <v>0</v>
      </c>
      <c r="D32195" s="1">
        <v>410629.33333333331</v>
      </c>
      <c r="E32195">
        <v>374</v>
      </c>
      <c r="F32195">
        <v>0</v>
      </c>
      <c r="G32195">
        <f t="shared" si="1509"/>
        <v>1</v>
      </c>
      <c r="H32195">
        <f t="shared" si="1510"/>
        <v>3</v>
      </c>
      <c r="I32195">
        <f t="shared" ref="I32195:I32258" si="1511">IF(D32195&lt;250000, 1, IF(D32195&gt;550000, 3, 2))</f>
        <v>2</v>
      </c>
    </row>
    <row r="32196" spans="1:9" x14ac:dyDescent="0.35">
      <c r="A32196" t="s">
        <v>32198</v>
      </c>
      <c r="B32196">
        <v>54</v>
      </c>
      <c r="C32196">
        <v>1</v>
      </c>
      <c r="D32196" s="1">
        <v>368260</v>
      </c>
      <c r="E32196">
        <v>727</v>
      </c>
      <c r="F32196">
        <v>0</v>
      </c>
      <c r="G32196">
        <f t="shared" si="1509"/>
        <v>2</v>
      </c>
      <c r="H32196">
        <f t="shared" si="1510"/>
        <v>4</v>
      </c>
      <c r="I32196">
        <f t="shared" si="1511"/>
        <v>2</v>
      </c>
    </row>
    <row r="32197" spans="1:9" x14ac:dyDescent="0.35">
      <c r="A32197" t="s">
        <v>32199</v>
      </c>
      <c r="B32197">
        <v>35</v>
      </c>
      <c r="C32197">
        <v>0</v>
      </c>
      <c r="D32197" s="1">
        <v>473813.33333333331</v>
      </c>
      <c r="E32197">
        <v>149</v>
      </c>
      <c r="F32197">
        <v>1</v>
      </c>
      <c r="G32197">
        <f t="shared" si="1509"/>
        <v>2</v>
      </c>
      <c r="H32197">
        <f t="shared" si="1510"/>
        <v>1</v>
      </c>
      <c r="I32197">
        <f t="shared" si="1511"/>
        <v>2</v>
      </c>
    </row>
    <row r="32198" spans="1:9" x14ac:dyDescent="0.35">
      <c r="A32198" t="s">
        <v>32200</v>
      </c>
      <c r="B32198">
        <v>33</v>
      </c>
      <c r="C32198">
        <v>0</v>
      </c>
      <c r="D32198" s="1">
        <v>282117.33333333331</v>
      </c>
      <c r="E32198">
        <v>59</v>
      </c>
      <c r="F32198">
        <v>0</v>
      </c>
      <c r="G32198">
        <f t="shared" si="1509"/>
        <v>1</v>
      </c>
      <c r="H32198">
        <f t="shared" si="1510"/>
        <v>1</v>
      </c>
      <c r="I32198">
        <f t="shared" si="1511"/>
        <v>2</v>
      </c>
    </row>
    <row r="32199" spans="1:9" x14ac:dyDescent="0.35">
      <c r="A32199" t="s">
        <v>32201</v>
      </c>
      <c r="B32199">
        <v>43</v>
      </c>
      <c r="C32199">
        <v>0</v>
      </c>
      <c r="D32199" s="1">
        <v>351840</v>
      </c>
      <c r="E32199">
        <v>158</v>
      </c>
      <c r="F32199">
        <v>0</v>
      </c>
      <c r="G32199">
        <f t="shared" si="1509"/>
        <v>2</v>
      </c>
      <c r="H32199">
        <f t="shared" si="1510"/>
        <v>1</v>
      </c>
      <c r="I32199">
        <f t="shared" si="1511"/>
        <v>2</v>
      </c>
    </row>
    <row r="32200" spans="1:9" x14ac:dyDescent="0.35">
      <c r="A32200" t="s">
        <v>32202</v>
      </c>
      <c r="B32200">
        <v>27</v>
      </c>
      <c r="C32200">
        <v>1</v>
      </c>
      <c r="D32200" s="1">
        <v>109006</v>
      </c>
      <c r="E32200">
        <v>66</v>
      </c>
      <c r="F32200">
        <v>0</v>
      </c>
      <c r="G32200">
        <f t="shared" si="1509"/>
        <v>1</v>
      </c>
      <c r="H32200">
        <f t="shared" si="1510"/>
        <v>1</v>
      </c>
      <c r="I32200">
        <f t="shared" si="1511"/>
        <v>1</v>
      </c>
    </row>
    <row r="32201" spans="1:9" x14ac:dyDescent="0.35">
      <c r="A32201" t="s">
        <v>32203</v>
      </c>
      <c r="B32201">
        <v>60</v>
      </c>
      <c r="C32201">
        <v>0</v>
      </c>
      <c r="D32201" s="1">
        <v>454520</v>
      </c>
      <c r="E32201">
        <v>494</v>
      </c>
      <c r="F32201">
        <v>1</v>
      </c>
      <c r="G32201">
        <f t="shared" si="1509"/>
        <v>3</v>
      </c>
      <c r="H32201">
        <f t="shared" si="1510"/>
        <v>3</v>
      </c>
      <c r="I32201">
        <f t="shared" si="1511"/>
        <v>2</v>
      </c>
    </row>
    <row r="32202" spans="1:9" x14ac:dyDescent="0.35">
      <c r="A32202" t="s">
        <v>32204</v>
      </c>
      <c r="B32202">
        <v>48</v>
      </c>
      <c r="C32202">
        <v>1</v>
      </c>
      <c r="D32202" s="1">
        <v>502370.66666666669</v>
      </c>
      <c r="E32202">
        <v>287</v>
      </c>
      <c r="F32202">
        <v>1</v>
      </c>
      <c r="G32202">
        <f t="shared" si="1509"/>
        <v>2</v>
      </c>
      <c r="H32202">
        <f t="shared" si="1510"/>
        <v>2</v>
      </c>
      <c r="I32202">
        <f t="shared" si="1511"/>
        <v>2</v>
      </c>
    </row>
    <row r="32203" spans="1:9" x14ac:dyDescent="0.35">
      <c r="A32203" t="s">
        <v>32205</v>
      </c>
      <c r="B32203">
        <v>34</v>
      </c>
      <c r="C32203">
        <v>1</v>
      </c>
      <c r="D32203" s="1">
        <v>141246</v>
      </c>
      <c r="E32203">
        <v>304</v>
      </c>
      <c r="F32203">
        <v>0</v>
      </c>
      <c r="G32203">
        <f t="shared" si="1509"/>
        <v>1</v>
      </c>
      <c r="H32203">
        <f t="shared" si="1510"/>
        <v>2</v>
      </c>
      <c r="I32203">
        <f t="shared" si="1511"/>
        <v>1</v>
      </c>
    </row>
    <row r="32204" spans="1:9" x14ac:dyDescent="0.35">
      <c r="A32204" t="s">
        <v>32206</v>
      </c>
      <c r="B32204">
        <v>29</v>
      </c>
      <c r="C32204">
        <v>1</v>
      </c>
      <c r="D32204" s="1">
        <v>176699</v>
      </c>
      <c r="E32204">
        <v>67</v>
      </c>
      <c r="F32204">
        <v>0</v>
      </c>
      <c r="G32204">
        <f t="shared" si="1509"/>
        <v>1</v>
      </c>
      <c r="H32204">
        <f t="shared" si="1510"/>
        <v>1</v>
      </c>
      <c r="I32204">
        <f t="shared" si="1511"/>
        <v>1</v>
      </c>
    </row>
    <row r="32205" spans="1:9" x14ac:dyDescent="0.35">
      <c r="A32205" t="s">
        <v>32207</v>
      </c>
      <c r="B32205">
        <v>61</v>
      </c>
      <c r="C32205">
        <v>0</v>
      </c>
      <c r="D32205" s="1">
        <v>252077.33333333334</v>
      </c>
      <c r="E32205">
        <v>397</v>
      </c>
      <c r="F32205">
        <v>1</v>
      </c>
      <c r="G32205">
        <f t="shared" si="1509"/>
        <v>3</v>
      </c>
      <c r="H32205">
        <f t="shared" si="1510"/>
        <v>3</v>
      </c>
      <c r="I32205">
        <f t="shared" si="1511"/>
        <v>2</v>
      </c>
    </row>
    <row r="32206" spans="1:9" x14ac:dyDescent="0.35">
      <c r="A32206" t="s">
        <v>32208</v>
      </c>
      <c r="B32206">
        <v>55</v>
      </c>
      <c r="C32206">
        <v>1</v>
      </c>
      <c r="D32206" s="1">
        <v>728022</v>
      </c>
      <c r="E32206">
        <v>201</v>
      </c>
      <c r="F32206">
        <v>1</v>
      </c>
      <c r="G32206">
        <f t="shared" si="1509"/>
        <v>2</v>
      </c>
      <c r="H32206">
        <f t="shared" si="1510"/>
        <v>2</v>
      </c>
      <c r="I32206">
        <f t="shared" si="1511"/>
        <v>3</v>
      </c>
    </row>
    <row r="32207" spans="1:9" x14ac:dyDescent="0.35">
      <c r="A32207" t="s">
        <v>32209</v>
      </c>
      <c r="B32207">
        <v>57</v>
      </c>
      <c r="C32207">
        <v>0</v>
      </c>
      <c r="D32207" s="1">
        <v>383010.66666666669</v>
      </c>
      <c r="E32207">
        <v>103</v>
      </c>
      <c r="F32207">
        <v>0</v>
      </c>
      <c r="G32207">
        <f t="shared" si="1509"/>
        <v>3</v>
      </c>
      <c r="H32207">
        <f t="shared" si="1510"/>
        <v>1</v>
      </c>
      <c r="I32207">
        <f t="shared" si="1511"/>
        <v>2</v>
      </c>
    </row>
    <row r="32208" spans="1:9" x14ac:dyDescent="0.35">
      <c r="A32208" t="s">
        <v>32210</v>
      </c>
      <c r="B32208">
        <v>64</v>
      </c>
      <c r="C32208">
        <v>0</v>
      </c>
      <c r="D32208" s="1">
        <v>345421.33333333331</v>
      </c>
      <c r="E32208">
        <v>319</v>
      </c>
      <c r="F32208">
        <v>1</v>
      </c>
      <c r="G32208">
        <f t="shared" si="1509"/>
        <v>3</v>
      </c>
      <c r="H32208">
        <f t="shared" si="1510"/>
        <v>2</v>
      </c>
      <c r="I32208">
        <f t="shared" si="1511"/>
        <v>2</v>
      </c>
    </row>
    <row r="32209" spans="1:9" x14ac:dyDescent="0.35">
      <c r="A32209" t="s">
        <v>32211</v>
      </c>
      <c r="B32209">
        <v>29</v>
      </c>
      <c r="C32209">
        <v>1</v>
      </c>
      <c r="D32209" s="1">
        <v>176136</v>
      </c>
      <c r="E32209">
        <v>220</v>
      </c>
      <c r="F32209">
        <v>1</v>
      </c>
      <c r="G32209">
        <f t="shared" si="1509"/>
        <v>1</v>
      </c>
      <c r="H32209">
        <f t="shared" si="1510"/>
        <v>2</v>
      </c>
      <c r="I32209">
        <f t="shared" si="1511"/>
        <v>1</v>
      </c>
    </row>
    <row r="32210" spans="1:9" x14ac:dyDescent="0.35">
      <c r="A32210" t="s">
        <v>32212</v>
      </c>
      <c r="B32210">
        <v>33</v>
      </c>
      <c r="C32210">
        <v>0</v>
      </c>
      <c r="D32210" s="1">
        <v>410096</v>
      </c>
      <c r="E32210">
        <v>372</v>
      </c>
      <c r="F32210">
        <v>1</v>
      </c>
      <c r="G32210">
        <f t="shared" si="1509"/>
        <v>1</v>
      </c>
      <c r="H32210">
        <f t="shared" si="1510"/>
        <v>3</v>
      </c>
      <c r="I32210">
        <f t="shared" si="1511"/>
        <v>2</v>
      </c>
    </row>
    <row r="32211" spans="1:9" x14ac:dyDescent="0.35">
      <c r="A32211" t="s">
        <v>32213</v>
      </c>
      <c r="B32211">
        <v>45</v>
      </c>
      <c r="C32211">
        <v>0</v>
      </c>
      <c r="D32211" s="1">
        <v>379909.33333333331</v>
      </c>
      <c r="E32211">
        <v>838</v>
      </c>
      <c r="F32211">
        <v>1</v>
      </c>
      <c r="G32211">
        <f t="shared" si="1509"/>
        <v>2</v>
      </c>
      <c r="H32211">
        <f t="shared" si="1510"/>
        <v>4</v>
      </c>
      <c r="I32211">
        <f t="shared" si="1511"/>
        <v>2</v>
      </c>
    </row>
    <row r="32212" spans="1:9" x14ac:dyDescent="0.35">
      <c r="A32212" t="s">
        <v>32214</v>
      </c>
      <c r="B32212">
        <v>27</v>
      </c>
      <c r="C32212">
        <v>1</v>
      </c>
      <c r="D32212" s="1">
        <v>155439</v>
      </c>
      <c r="E32212">
        <v>898</v>
      </c>
      <c r="F32212">
        <v>1</v>
      </c>
      <c r="G32212">
        <f t="shared" si="1509"/>
        <v>1</v>
      </c>
      <c r="H32212">
        <f t="shared" si="1510"/>
        <v>4</v>
      </c>
      <c r="I32212">
        <f t="shared" si="1511"/>
        <v>1</v>
      </c>
    </row>
    <row r="32213" spans="1:9" x14ac:dyDescent="0.35">
      <c r="A32213" t="s">
        <v>32215</v>
      </c>
      <c r="B32213">
        <v>47</v>
      </c>
      <c r="C32213">
        <v>1</v>
      </c>
      <c r="D32213" s="1">
        <v>113727</v>
      </c>
      <c r="E32213">
        <v>423</v>
      </c>
      <c r="F32213">
        <v>0</v>
      </c>
      <c r="G32213">
        <f t="shared" si="1509"/>
        <v>2</v>
      </c>
      <c r="H32213">
        <f t="shared" si="1510"/>
        <v>3</v>
      </c>
      <c r="I32213">
        <f t="shared" si="1511"/>
        <v>1</v>
      </c>
    </row>
    <row r="32214" spans="1:9" x14ac:dyDescent="0.35">
      <c r="A32214" t="s">
        <v>32216</v>
      </c>
      <c r="B32214">
        <v>52</v>
      </c>
      <c r="C32214">
        <v>1</v>
      </c>
      <c r="D32214" s="1">
        <v>124725</v>
      </c>
      <c r="E32214">
        <v>281</v>
      </c>
      <c r="F32214">
        <v>0</v>
      </c>
      <c r="G32214">
        <f t="shared" si="1509"/>
        <v>2</v>
      </c>
      <c r="H32214">
        <f t="shared" si="1510"/>
        <v>2</v>
      </c>
      <c r="I32214">
        <f t="shared" si="1511"/>
        <v>1</v>
      </c>
    </row>
    <row r="32215" spans="1:9" x14ac:dyDescent="0.35">
      <c r="A32215" t="s">
        <v>32217</v>
      </c>
      <c r="B32215">
        <v>37</v>
      </c>
      <c r="C32215">
        <v>0</v>
      </c>
      <c r="D32215" s="1">
        <v>612010.66666666663</v>
      </c>
      <c r="E32215">
        <v>209</v>
      </c>
      <c r="F32215">
        <v>0</v>
      </c>
      <c r="G32215">
        <f t="shared" si="1509"/>
        <v>2</v>
      </c>
      <c r="H32215">
        <f t="shared" si="1510"/>
        <v>2</v>
      </c>
      <c r="I32215">
        <f t="shared" si="1511"/>
        <v>3</v>
      </c>
    </row>
    <row r="32216" spans="1:9" x14ac:dyDescent="0.35">
      <c r="A32216" t="s">
        <v>32218</v>
      </c>
      <c r="B32216">
        <v>27</v>
      </c>
      <c r="C32216">
        <v>0</v>
      </c>
      <c r="D32216" s="1">
        <v>444418.66666666669</v>
      </c>
      <c r="E32216">
        <v>383</v>
      </c>
      <c r="F32216">
        <v>1</v>
      </c>
      <c r="G32216">
        <f t="shared" si="1509"/>
        <v>1</v>
      </c>
      <c r="H32216">
        <f t="shared" si="1510"/>
        <v>3</v>
      </c>
      <c r="I32216">
        <f t="shared" si="1511"/>
        <v>2</v>
      </c>
    </row>
    <row r="32217" spans="1:9" x14ac:dyDescent="0.35">
      <c r="A32217" t="s">
        <v>32219</v>
      </c>
      <c r="B32217">
        <v>52</v>
      </c>
      <c r="C32217">
        <v>0</v>
      </c>
      <c r="D32217" s="1">
        <v>213128</v>
      </c>
      <c r="E32217">
        <v>475</v>
      </c>
      <c r="F32217">
        <v>1</v>
      </c>
      <c r="G32217">
        <f t="shared" si="1509"/>
        <v>2</v>
      </c>
      <c r="H32217">
        <f t="shared" si="1510"/>
        <v>3</v>
      </c>
      <c r="I32217">
        <f t="shared" si="1511"/>
        <v>1</v>
      </c>
    </row>
    <row r="32218" spans="1:9" x14ac:dyDescent="0.35">
      <c r="A32218" t="s">
        <v>32220</v>
      </c>
      <c r="B32218">
        <v>44</v>
      </c>
      <c r="C32218">
        <v>1</v>
      </c>
      <c r="D32218" s="1">
        <v>477514</v>
      </c>
      <c r="E32218">
        <v>294</v>
      </c>
      <c r="F32218">
        <v>0</v>
      </c>
      <c r="G32218">
        <f t="shared" si="1509"/>
        <v>2</v>
      </c>
      <c r="H32218">
        <f t="shared" si="1510"/>
        <v>2</v>
      </c>
      <c r="I32218">
        <f t="shared" si="1511"/>
        <v>2</v>
      </c>
    </row>
    <row r="32219" spans="1:9" x14ac:dyDescent="0.35">
      <c r="A32219" t="s">
        <v>32221</v>
      </c>
      <c r="B32219">
        <v>42</v>
      </c>
      <c r="C32219">
        <v>1</v>
      </c>
      <c r="D32219" s="1">
        <v>570304</v>
      </c>
      <c r="E32219">
        <v>960</v>
      </c>
      <c r="F32219">
        <v>1</v>
      </c>
      <c r="G32219">
        <f t="shared" si="1509"/>
        <v>2</v>
      </c>
      <c r="H32219">
        <f t="shared" si="1510"/>
        <v>4</v>
      </c>
      <c r="I32219">
        <f t="shared" si="1511"/>
        <v>3</v>
      </c>
    </row>
    <row r="32220" spans="1:9" x14ac:dyDescent="0.35">
      <c r="A32220" t="s">
        <v>32222</v>
      </c>
      <c r="B32220">
        <v>41</v>
      </c>
      <c r="C32220">
        <v>1</v>
      </c>
      <c r="D32220" s="1">
        <v>333912</v>
      </c>
      <c r="E32220">
        <v>466</v>
      </c>
      <c r="F32220">
        <v>1</v>
      </c>
      <c r="G32220">
        <f t="shared" si="1509"/>
        <v>2</v>
      </c>
      <c r="H32220">
        <f t="shared" si="1510"/>
        <v>3</v>
      </c>
      <c r="I32220">
        <f t="shared" si="1511"/>
        <v>2</v>
      </c>
    </row>
    <row r="32221" spans="1:9" x14ac:dyDescent="0.35">
      <c r="A32221" t="s">
        <v>32223</v>
      </c>
      <c r="B32221">
        <v>50</v>
      </c>
      <c r="C32221">
        <v>0</v>
      </c>
      <c r="D32221" s="1">
        <v>398624</v>
      </c>
      <c r="E32221">
        <v>455</v>
      </c>
      <c r="F32221">
        <v>1</v>
      </c>
      <c r="G32221">
        <f t="shared" si="1509"/>
        <v>2</v>
      </c>
      <c r="H32221">
        <f t="shared" si="1510"/>
        <v>3</v>
      </c>
      <c r="I32221">
        <f t="shared" si="1511"/>
        <v>2</v>
      </c>
    </row>
    <row r="32222" spans="1:9" x14ac:dyDescent="0.35">
      <c r="A32222" t="s">
        <v>32224</v>
      </c>
      <c r="B32222">
        <v>46</v>
      </c>
      <c r="C32222">
        <v>1</v>
      </c>
      <c r="D32222" s="1">
        <v>511266.66666666669</v>
      </c>
      <c r="E32222">
        <v>349</v>
      </c>
      <c r="F32222">
        <v>1</v>
      </c>
      <c r="G32222">
        <f t="shared" si="1509"/>
        <v>2</v>
      </c>
      <c r="H32222">
        <f t="shared" si="1510"/>
        <v>2</v>
      </c>
      <c r="I32222">
        <f t="shared" si="1511"/>
        <v>2</v>
      </c>
    </row>
    <row r="32223" spans="1:9" x14ac:dyDescent="0.35">
      <c r="A32223" t="s">
        <v>32225</v>
      </c>
      <c r="B32223">
        <v>53</v>
      </c>
      <c r="C32223">
        <v>1</v>
      </c>
      <c r="D32223" s="1">
        <v>784533</v>
      </c>
      <c r="E32223">
        <v>473</v>
      </c>
      <c r="F32223">
        <v>1</v>
      </c>
      <c r="G32223">
        <f t="shared" si="1509"/>
        <v>2</v>
      </c>
      <c r="H32223">
        <f t="shared" si="1510"/>
        <v>3</v>
      </c>
      <c r="I32223">
        <f t="shared" si="1511"/>
        <v>3</v>
      </c>
    </row>
    <row r="32224" spans="1:9" x14ac:dyDescent="0.35">
      <c r="A32224" t="s">
        <v>32226</v>
      </c>
      <c r="B32224">
        <v>55</v>
      </c>
      <c r="C32224">
        <v>1</v>
      </c>
      <c r="D32224" s="1">
        <v>386396</v>
      </c>
      <c r="E32224">
        <v>491</v>
      </c>
      <c r="F32224">
        <v>0</v>
      </c>
      <c r="G32224">
        <f t="shared" si="1509"/>
        <v>2</v>
      </c>
      <c r="H32224">
        <f t="shared" si="1510"/>
        <v>3</v>
      </c>
      <c r="I32224">
        <f t="shared" si="1511"/>
        <v>2</v>
      </c>
    </row>
    <row r="32225" spans="1:9" x14ac:dyDescent="0.35">
      <c r="A32225" t="s">
        <v>32227</v>
      </c>
      <c r="B32225">
        <v>33</v>
      </c>
      <c r="C32225">
        <v>0</v>
      </c>
      <c r="D32225" s="1">
        <v>403808.33333333337</v>
      </c>
      <c r="E32225">
        <v>221</v>
      </c>
      <c r="F32225">
        <v>1</v>
      </c>
      <c r="G32225">
        <f t="shared" si="1509"/>
        <v>1</v>
      </c>
      <c r="H32225">
        <f t="shared" si="1510"/>
        <v>2</v>
      </c>
      <c r="I32225">
        <f t="shared" si="1511"/>
        <v>2</v>
      </c>
    </row>
    <row r="32226" spans="1:9" x14ac:dyDescent="0.35">
      <c r="A32226" t="s">
        <v>32228</v>
      </c>
      <c r="B32226">
        <v>49</v>
      </c>
      <c r="C32226">
        <v>0</v>
      </c>
      <c r="D32226" s="1">
        <v>571680</v>
      </c>
      <c r="E32226">
        <v>238</v>
      </c>
      <c r="F32226">
        <v>1</v>
      </c>
      <c r="G32226">
        <f t="shared" si="1509"/>
        <v>2</v>
      </c>
      <c r="H32226">
        <f t="shared" si="1510"/>
        <v>2</v>
      </c>
      <c r="I32226">
        <f t="shared" si="1511"/>
        <v>3</v>
      </c>
    </row>
    <row r="32227" spans="1:9" x14ac:dyDescent="0.35">
      <c r="A32227" t="s">
        <v>32229</v>
      </c>
      <c r="B32227">
        <v>63</v>
      </c>
      <c r="C32227">
        <v>0</v>
      </c>
      <c r="D32227" s="1">
        <v>105778.66666666667</v>
      </c>
      <c r="E32227">
        <v>272</v>
      </c>
      <c r="F32227">
        <v>0</v>
      </c>
      <c r="G32227">
        <f t="shared" si="1509"/>
        <v>3</v>
      </c>
      <c r="H32227">
        <f t="shared" si="1510"/>
        <v>2</v>
      </c>
      <c r="I32227">
        <f t="shared" si="1511"/>
        <v>1</v>
      </c>
    </row>
    <row r="32228" spans="1:9" x14ac:dyDescent="0.35">
      <c r="A32228" t="s">
        <v>32230</v>
      </c>
      <c r="B32228">
        <v>50</v>
      </c>
      <c r="C32228">
        <v>1</v>
      </c>
      <c r="D32228" s="1">
        <v>204206</v>
      </c>
      <c r="E32228">
        <v>419</v>
      </c>
      <c r="F32228">
        <v>0</v>
      </c>
      <c r="G32228">
        <f t="shared" si="1509"/>
        <v>2</v>
      </c>
      <c r="H32228">
        <f t="shared" si="1510"/>
        <v>3</v>
      </c>
      <c r="I32228">
        <f t="shared" si="1511"/>
        <v>1</v>
      </c>
    </row>
    <row r="32229" spans="1:9" x14ac:dyDescent="0.35">
      <c r="A32229" t="s">
        <v>32231</v>
      </c>
      <c r="B32229">
        <v>46</v>
      </c>
      <c r="C32229">
        <v>1</v>
      </c>
      <c r="D32229" s="1">
        <v>121202</v>
      </c>
      <c r="E32229">
        <v>281</v>
      </c>
      <c r="F32229">
        <v>0</v>
      </c>
      <c r="G32229">
        <f t="shared" si="1509"/>
        <v>2</v>
      </c>
      <c r="H32229">
        <f t="shared" si="1510"/>
        <v>2</v>
      </c>
      <c r="I32229">
        <f t="shared" si="1511"/>
        <v>1</v>
      </c>
    </row>
    <row r="32230" spans="1:9" x14ac:dyDescent="0.35">
      <c r="A32230" t="s">
        <v>32232</v>
      </c>
      <c r="B32230">
        <v>44</v>
      </c>
      <c r="C32230">
        <v>1</v>
      </c>
      <c r="D32230" s="1">
        <v>202017</v>
      </c>
      <c r="E32230">
        <v>241</v>
      </c>
      <c r="F32230">
        <v>1</v>
      </c>
      <c r="G32230">
        <f t="shared" si="1509"/>
        <v>2</v>
      </c>
      <c r="H32230">
        <f t="shared" si="1510"/>
        <v>2</v>
      </c>
      <c r="I32230">
        <f t="shared" si="1511"/>
        <v>1</v>
      </c>
    </row>
    <row r="32231" spans="1:9" x14ac:dyDescent="0.35">
      <c r="A32231" t="s">
        <v>32233</v>
      </c>
      <c r="B32231">
        <v>62</v>
      </c>
      <c r="C32231">
        <v>1</v>
      </c>
      <c r="D32231" s="1">
        <v>759432</v>
      </c>
      <c r="E32231">
        <v>489</v>
      </c>
      <c r="F32231">
        <v>1</v>
      </c>
      <c r="G32231">
        <f t="shared" si="1509"/>
        <v>3</v>
      </c>
      <c r="H32231">
        <f t="shared" si="1510"/>
        <v>3</v>
      </c>
      <c r="I32231">
        <f t="shared" si="1511"/>
        <v>3</v>
      </c>
    </row>
    <row r="32232" spans="1:9" x14ac:dyDescent="0.35">
      <c r="A32232" t="s">
        <v>32234</v>
      </c>
      <c r="B32232">
        <v>25</v>
      </c>
      <c r="C32232">
        <v>1</v>
      </c>
      <c r="D32232" s="1">
        <v>129226</v>
      </c>
      <c r="E32232">
        <v>709</v>
      </c>
      <c r="F32232">
        <v>0</v>
      </c>
      <c r="G32232">
        <f t="shared" si="1509"/>
        <v>1</v>
      </c>
      <c r="H32232">
        <f t="shared" si="1510"/>
        <v>4</v>
      </c>
      <c r="I32232">
        <f t="shared" si="1511"/>
        <v>1</v>
      </c>
    </row>
    <row r="32233" spans="1:9" x14ac:dyDescent="0.35">
      <c r="A32233" t="s">
        <v>32235</v>
      </c>
      <c r="B32233">
        <v>44</v>
      </c>
      <c r="C32233">
        <v>1</v>
      </c>
      <c r="D32233" s="1">
        <v>315708</v>
      </c>
      <c r="E32233">
        <v>284</v>
      </c>
      <c r="F32233">
        <v>1</v>
      </c>
      <c r="G32233">
        <f t="shared" si="1509"/>
        <v>2</v>
      </c>
      <c r="H32233">
        <f t="shared" si="1510"/>
        <v>2</v>
      </c>
      <c r="I32233">
        <f t="shared" si="1511"/>
        <v>2</v>
      </c>
    </row>
    <row r="32234" spans="1:9" x14ac:dyDescent="0.35">
      <c r="A32234" t="s">
        <v>32236</v>
      </c>
      <c r="B32234">
        <v>55</v>
      </c>
      <c r="C32234">
        <v>1</v>
      </c>
      <c r="D32234" s="1">
        <v>346337</v>
      </c>
      <c r="E32234">
        <v>458</v>
      </c>
      <c r="F32234">
        <v>1</v>
      </c>
      <c r="G32234">
        <f t="shared" si="1509"/>
        <v>2</v>
      </c>
      <c r="H32234">
        <f t="shared" si="1510"/>
        <v>3</v>
      </c>
      <c r="I32234">
        <f t="shared" si="1511"/>
        <v>2</v>
      </c>
    </row>
    <row r="32235" spans="1:9" x14ac:dyDescent="0.35">
      <c r="A32235" t="s">
        <v>32237</v>
      </c>
      <c r="B32235">
        <v>48</v>
      </c>
      <c r="C32235">
        <v>1</v>
      </c>
      <c r="D32235" s="1">
        <v>468347</v>
      </c>
      <c r="E32235">
        <v>439</v>
      </c>
      <c r="F32235">
        <v>1</v>
      </c>
      <c r="G32235">
        <f t="shared" si="1509"/>
        <v>2</v>
      </c>
      <c r="H32235">
        <f t="shared" si="1510"/>
        <v>3</v>
      </c>
      <c r="I32235">
        <f t="shared" si="1511"/>
        <v>2</v>
      </c>
    </row>
    <row r="32236" spans="1:9" x14ac:dyDescent="0.35">
      <c r="A32236" t="s">
        <v>32238</v>
      </c>
      <c r="B32236">
        <v>52</v>
      </c>
      <c r="C32236">
        <v>1</v>
      </c>
      <c r="D32236" s="1">
        <v>630784</v>
      </c>
      <c r="E32236">
        <v>279</v>
      </c>
      <c r="F32236">
        <v>1</v>
      </c>
      <c r="G32236">
        <f t="shared" si="1509"/>
        <v>2</v>
      </c>
      <c r="H32236">
        <f t="shared" si="1510"/>
        <v>2</v>
      </c>
      <c r="I32236">
        <f t="shared" si="1511"/>
        <v>3</v>
      </c>
    </row>
    <row r="32237" spans="1:9" x14ac:dyDescent="0.35">
      <c r="A32237" t="s">
        <v>32239</v>
      </c>
      <c r="B32237">
        <v>33</v>
      </c>
      <c r="C32237">
        <v>1</v>
      </c>
      <c r="D32237" s="1">
        <v>226068</v>
      </c>
      <c r="E32237">
        <v>240</v>
      </c>
      <c r="F32237">
        <v>1</v>
      </c>
      <c r="G32237">
        <f t="shared" si="1509"/>
        <v>1</v>
      </c>
      <c r="H32237">
        <f t="shared" si="1510"/>
        <v>2</v>
      </c>
      <c r="I32237">
        <f t="shared" si="1511"/>
        <v>1</v>
      </c>
    </row>
    <row r="32238" spans="1:9" x14ac:dyDescent="0.35">
      <c r="A32238" t="s">
        <v>32240</v>
      </c>
      <c r="B32238">
        <v>61</v>
      </c>
      <c r="C32238">
        <v>1</v>
      </c>
      <c r="D32238" s="1">
        <v>158060</v>
      </c>
      <c r="E32238">
        <v>269</v>
      </c>
      <c r="F32238">
        <v>1</v>
      </c>
      <c r="G32238">
        <f t="shared" si="1509"/>
        <v>3</v>
      </c>
      <c r="H32238">
        <f t="shared" si="1510"/>
        <v>2</v>
      </c>
      <c r="I32238">
        <f t="shared" si="1511"/>
        <v>1</v>
      </c>
    </row>
    <row r="32239" spans="1:9" x14ac:dyDescent="0.35">
      <c r="A32239" t="s">
        <v>32241</v>
      </c>
      <c r="B32239">
        <v>43</v>
      </c>
      <c r="C32239">
        <v>1</v>
      </c>
      <c r="D32239" s="1">
        <v>454148</v>
      </c>
      <c r="E32239">
        <v>298</v>
      </c>
      <c r="F32239">
        <v>1</v>
      </c>
      <c r="G32239">
        <f t="shared" si="1509"/>
        <v>2</v>
      </c>
      <c r="H32239">
        <f t="shared" si="1510"/>
        <v>2</v>
      </c>
      <c r="I32239">
        <f t="shared" si="1511"/>
        <v>2</v>
      </c>
    </row>
    <row r="32240" spans="1:9" x14ac:dyDescent="0.35">
      <c r="A32240" t="s">
        <v>32242</v>
      </c>
      <c r="B32240">
        <v>35</v>
      </c>
      <c r="C32240">
        <v>0</v>
      </c>
      <c r="D32240" s="1">
        <v>134050.66666666666</v>
      </c>
      <c r="E32240">
        <v>343</v>
      </c>
      <c r="F32240">
        <v>1</v>
      </c>
      <c r="G32240">
        <f t="shared" si="1509"/>
        <v>2</v>
      </c>
      <c r="H32240">
        <f t="shared" si="1510"/>
        <v>2</v>
      </c>
      <c r="I32240">
        <f t="shared" si="1511"/>
        <v>1</v>
      </c>
    </row>
    <row r="32241" spans="1:9" x14ac:dyDescent="0.35">
      <c r="A32241" t="s">
        <v>32243</v>
      </c>
      <c r="B32241">
        <v>54</v>
      </c>
      <c r="C32241">
        <v>1</v>
      </c>
      <c r="D32241" s="1">
        <v>635924</v>
      </c>
      <c r="E32241">
        <v>210</v>
      </c>
      <c r="F32241">
        <v>0</v>
      </c>
      <c r="G32241">
        <f t="shared" si="1509"/>
        <v>2</v>
      </c>
      <c r="H32241">
        <f t="shared" si="1510"/>
        <v>2</v>
      </c>
      <c r="I32241">
        <f t="shared" si="1511"/>
        <v>3</v>
      </c>
    </row>
    <row r="32242" spans="1:9" x14ac:dyDescent="0.35">
      <c r="A32242" t="s">
        <v>32244</v>
      </c>
      <c r="B32242">
        <v>43</v>
      </c>
      <c r="C32242">
        <v>1</v>
      </c>
      <c r="D32242" s="1">
        <v>426458</v>
      </c>
      <c r="E32242">
        <v>489</v>
      </c>
      <c r="F32242">
        <v>1</v>
      </c>
      <c r="G32242">
        <f t="shared" si="1509"/>
        <v>2</v>
      </c>
      <c r="H32242">
        <f t="shared" si="1510"/>
        <v>3</v>
      </c>
      <c r="I32242">
        <f t="shared" si="1511"/>
        <v>2</v>
      </c>
    </row>
    <row r="32243" spans="1:9" x14ac:dyDescent="0.35">
      <c r="A32243" t="s">
        <v>32245</v>
      </c>
      <c r="B32243">
        <v>63</v>
      </c>
      <c r="C32243">
        <v>1</v>
      </c>
      <c r="D32243" s="1">
        <v>339049</v>
      </c>
      <c r="E32243">
        <v>159</v>
      </c>
      <c r="F32243">
        <v>0</v>
      </c>
      <c r="G32243">
        <f t="shared" si="1509"/>
        <v>3</v>
      </c>
      <c r="H32243">
        <f t="shared" si="1510"/>
        <v>1</v>
      </c>
      <c r="I32243">
        <f t="shared" si="1511"/>
        <v>2</v>
      </c>
    </row>
    <row r="32244" spans="1:9" x14ac:dyDescent="0.35">
      <c r="A32244" t="s">
        <v>32246</v>
      </c>
      <c r="B32244">
        <v>48</v>
      </c>
      <c r="C32244">
        <v>1</v>
      </c>
      <c r="D32244" s="1">
        <v>350947</v>
      </c>
      <c r="E32244">
        <v>147</v>
      </c>
      <c r="F32244">
        <v>0</v>
      </c>
      <c r="G32244">
        <f t="shared" si="1509"/>
        <v>2</v>
      </c>
      <c r="H32244">
        <f t="shared" si="1510"/>
        <v>1</v>
      </c>
      <c r="I32244">
        <f t="shared" si="1511"/>
        <v>2</v>
      </c>
    </row>
    <row r="32245" spans="1:9" x14ac:dyDescent="0.35">
      <c r="A32245" t="s">
        <v>32247</v>
      </c>
      <c r="B32245">
        <v>28</v>
      </c>
      <c r="C32245">
        <v>1</v>
      </c>
      <c r="D32245" s="1">
        <v>216350</v>
      </c>
      <c r="E32245">
        <v>461</v>
      </c>
      <c r="F32245">
        <v>1</v>
      </c>
      <c r="G32245">
        <f t="shared" si="1509"/>
        <v>1</v>
      </c>
      <c r="H32245">
        <f t="shared" si="1510"/>
        <v>3</v>
      </c>
      <c r="I32245">
        <f t="shared" si="1511"/>
        <v>1</v>
      </c>
    </row>
    <row r="32246" spans="1:9" x14ac:dyDescent="0.35">
      <c r="A32246" t="s">
        <v>32248</v>
      </c>
      <c r="B32246">
        <v>63</v>
      </c>
      <c r="C32246">
        <v>1</v>
      </c>
      <c r="D32246" s="1">
        <v>747680</v>
      </c>
      <c r="E32246">
        <v>220</v>
      </c>
      <c r="F32246">
        <v>1</v>
      </c>
      <c r="G32246">
        <f t="shared" si="1509"/>
        <v>3</v>
      </c>
      <c r="H32246">
        <f t="shared" si="1510"/>
        <v>2</v>
      </c>
      <c r="I32246">
        <f t="shared" si="1511"/>
        <v>3</v>
      </c>
    </row>
    <row r="32247" spans="1:9" x14ac:dyDescent="0.35">
      <c r="A32247" t="s">
        <v>32249</v>
      </c>
      <c r="B32247">
        <v>60</v>
      </c>
      <c r="C32247">
        <v>0</v>
      </c>
      <c r="D32247" s="1">
        <v>529514.66666666663</v>
      </c>
      <c r="E32247">
        <v>446</v>
      </c>
      <c r="F32247">
        <v>1</v>
      </c>
      <c r="G32247">
        <f t="shared" si="1509"/>
        <v>3</v>
      </c>
      <c r="H32247">
        <f t="shared" si="1510"/>
        <v>3</v>
      </c>
      <c r="I32247">
        <f t="shared" si="1511"/>
        <v>2</v>
      </c>
    </row>
    <row r="32248" spans="1:9" x14ac:dyDescent="0.35">
      <c r="A32248" t="s">
        <v>32250</v>
      </c>
      <c r="B32248">
        <v>59</v>
      </c>
      <c r="C32248">
        <v>0</v>
      </c>
      <c r="D32248" s="1">
        <v>495936</v>
      </c>
      <c r="E32248">
        <v>613</v>
      </c>
      <c r="F32248">
        <v>1</v>
      </c>
      <c r="G32248">
        <f t="shared" si="1509"/>
        <v>3</v>
      </c>
      <c r="H32248">
        <f t="shared" si="1510"/>
        <v>4</v>
      </c>
      <c r="I32248">
        <f t="shared" si="1511"/>
        <v>2</v>
      </c>
    </row>
    <row r="32249" spans="1:9" x14ac:dyDescent="0.35">
      <c r="A32249" t="s">
        <v>32251</v>
      </c>
      <c r="B32249">
        <v>64</v>
      </c>
      <c r="C32249">
        <v>0</v>
      </c>
      <c r="D32249" s="1">
        <v>375141.33333333331</v>
      </c>
      <c r="E32249">
        <v>333</v>
      </c>
      <c r="F32249">
        <v>0</v>
      </c>
      <c r="G32249">
        <f t="shared" si="1509"/>
        <v>3</v>
      </c>
      <c r="H32249">
        <f t="shared" si="1510"/>
        <v>2</v>
      </c>
      <c r="I32249">
        <f t="shared" si="1511"/>
        <v>2</v>
      </c>
    </row>
    <row r="32250" spans="1:9" x14ac:dyDescent="0.35">
      <c r="A32250" t="s">
        <v>32252</v>
      </c>
      <c r="B32250">
        <v>36</v>
      </c>
      <c r="C32250">
        <v>1</v>
      </c>
      <c r="D32250" s="1">
        <v>489428</v>
      </c>
      <c r="E32250">
        <v>314</v>
      </c>
      <c r="F32250">
        <v>0</v>
      </c>
      <c r="G32250">
        <f t="shared" si="1509"/>
        <v>2</v>
      </c>
      <c r="H32250">
        <f t="shared" si="1510"/>
        <v>2</v>
      </c>
      <c r="I32250">
        <f t="shared" si="1511"/>
        <v>2</v>
      </c>
    </row>
    <row r="32251" spans="1:9" x14ac:dyDescent="0.35">
      <c r="A32251" t="s">
        <v>32253</v>
      </c>
      <c r="B32251">
        <v>63</v>
      </c>
      <c r="C32251">
        <v>1</v>
      </c>
      <c r="D32251" s="1">
        <v>169863</v>
      </c>
      <c r="E32251">
        <v>30</v>
      </c>
      <c r="F32251">
        <v>0</v>
      </c>
      <c r="G32251">
        <f t="shared" si="1509"/>
        <v>3</v>
      </c>
      <c r="H32251">
        <f t="shared" si="1510"/>
        <v>1</v>
      </c>
      <c r="I32251">
        <f t="shared" si="1511"/>
        <v>1</v>
      </c>
    </row>
    <row r="32252" spans="1:9" x14ac:dyDescent="0.35">
      <c r="A32252" t="s">
        <v>32254</v>
      </c>
      <c r="B32252">
        <v>49</v>
      </c>
      <c r="C32252">
        <v>1</v>
      </c>
      <c r="D32252" s="1">
        <v>582922.66666666663</v>
      </c>
      <c r="E32252">
        <v>360</v>
      </c>
      <c r="F32252">
        <v>0</v>
      </c>
      <c r="G32252">
        <f t="shared" si="1509"/>
        <v>2</v>
      </c>
      <c r="H32252">
        <f t="shared" si="1510"/>
        <v>3</v>
      </c>
      <c r="I32252">
        <f t="shared" si="1511"/>
        <v>3</v>
      </c>
    </row>
    <row r="32253" spans="1:9" x14ac:dyDescent="0.35">
      <c r="A32253" t="s">
        <v>32255</v>
      </c>
      <c r="B32253">
        <v>43</v>
      </c>
      <c r="C32253">
        <v>1</v>
      </c>
      <c r="D32253" s="1">
        <v>413623</v>
      </c>
      <c r="E32253">
        <v>84</v>
      </c>
      <c r="F32253">
        <v>1</v>
      </c>
      <c r="G32253">
        <f t="shared" si="1509"/>
        <v>2</v>
      </c>
      <c r="H32253">
        <f t="shared" si="1510"/>
        <v>1</v>
      </c>
      <c r="I32253">
        <f t="shared" si="1511"/>
        <v>2</v>
      </c>
    </row>
    <row r="32254" spans="1:9" x14ac:dyDescent="0.35">
      <c r="A32254" t="s">
        <v>32256</v>
      </c>
      <c r="B32254">
        <v>25</v>
      </c>
      <c r="C32254">
        <v>0</v>
      </c>
      <c r="D32254" s="1">
        <v>456512</v>
      </c>
      <c r="E32254">
        <v>491</v>
      </c>
      <c r="F32254">
        <v>0</v>
      </c>
      <c r="G32254">
        <f t="shared" si="1509"/>
        <v>1</v>
      </c>
      <c r="H32254">
        <f t="shared" si="1510"/>
        <v>3</v>
      </c>
      <c r="I32254">
        <f t="shared" si="1511"/>
        <v>2</v>
      </c>
    </row>
    <row r="32255" spans="1:9" x14ac:dyDescent="0.35">
      <c r="A32255" t="s">
        <v>32257</v>
      </c>
      <c r="B32255">
        <v>43</v>
      </c>
      <c r="C32255">
        <v>1</v>
      </c>
      <c r="D32255" s="1">
        <v>257581</v>
      </c>
      <c r="E32255">
        <v>78</v>
      </c>
      <c r="F32255">
        <v>0</v>
      </c>
      <c r="G32255">
        <f t="shared" si="1509"/>
        <v>2</v>
      </c>
      <c r="H32255">
        <f t="shared" si="1510"/>
        <v>1</v>
      </c>
      <c r="I32255">
        <f t="shared" si="1511"/>
        <v>2</v>
      </c>
    </row>
    <row r="32256" spans="1:9" x14ac:dyDescent="0.35">
      <c r="A32256" t="s">
        <v>32258</v>
      </c>
      <c r="B32256">
        <v>42</v>
      </c>
      <c r="C32256">
        <v>1</v>
      </c>
      <c r="D32256" s="1">
        <v>114837</v>
      </c>
      <c r="E32256">
        <v>444</v>
      </c>
      <c r="F32256">
        <v>0</v>
      </c>
      <c r="G32256">
        <f t="shared" si="1509"/>
        <v>2</v>
      </c>
      <c r="H32256">
        <f t="shared" si="1510"/>
        <v>3</v>
      </c>
      <c r="I32256">
        <f t="shared" si="1511"/>
        <v>1</v>
      </c>
    </row>
    <row r="32257" spans="1:9" x14ac:dyDescent="0.35">
      <c r="A32257" t="s">
        <v>32259</v>
      </c>
      <c r="B32257">
        <v>32</v>
      </c>
      <c r="C32257">
        <v>0</v>
      </c>
      <c r="D32257" s="1">
        <v>451733.66666666663</v>
      </c>
      <c r="E32257">
        <v>265</v>
      </c>
      <c r="F32257">
        <v>0</v>
      </c>
      <c r="G32257">
        <f t="shared" si="1509"/>
        <v>1</v>
      </c>
      <c r="H32257">
        <f t="shared" si="1510"/>
        <v>2</v>
      </c>
      <c r="I32257">
        <f t="shared" si="1511"/>
        <v>2</v>
      </c>
    </row>
    <row r="32258" spans="1:9" x14ac:dyDescent="0.35">
      <c r="A32258" t="s">
        <v>32260</v>
      </c>
      <c r="B32258">
        <v>64</v>
      </c>
      <c r="C32258">
        <v>0</v>
      </c>
      <c r="D32258" s="1">
        <v>306906.66666666669</v>
      </c>
      <c r="E32258">
        <v>474</v>
      </c>
      <c r="F32258">
        <v>1</v>
      </c>
      <c r="G32258">
        <f t="shared" ref="G32258:G32321" si="1512">IF(B32258&lt;35, 1, IF(B32258&gt;55, 3, 2))</f>
        <v>3</v>
      </c>
      <c r="H32258">
        <f t="shared" ref="H32258:H32321" si="1513">IF(E32258&lt;200,1, IF(E32258&gt;500, 4, IF(E32258&lt;360, 2,3 )))</f>
        <v>3</v>
      </c>
      <c r="I32258">
        <f t="shared" si="1511"/>
        <v>2</v>
      </c>
    </row>
    <row r="32259" spans="1:9" x14ac:dyDescent="0.35">
      <c r="A32259" t="s">
        <v>32261</v>
      </c>
      <c r="B32259">
        <v>59</v>
      </c>
      <c r="C32259">
        <v>1</v>
      </c>
      <c r="D32259" s="1">
        <v>363300</v>
      </c>
      <c r="E32259">
        <v>121</v>
      </c>
      <c r="F32259">
        <v>0</v>
      </c>
      <c r="G32259">
        <f t="shared" si="1512"/>
        <v>3</v>
      </c>
      <c r="H32259">
        <f t="shared" si="1513"/>
        <v>1</v>
      </c>
      <c r="I32259">
        <f t="shared" ref="I32259:I32322" si="1514">IF(D32259&lt;250000, 1, IF(D32259&gt;550000, 3, 2))</f>
        <v>2</v>
      </c>
    </row>
    <row r="32260" spans="1:9" x14ac:dyDescent="0.35">
      <c r="A32260" t="s">
        <v>32262</v>
      </c>
      <c r="B32260">
        <v>44</v>
      </c>
      <c r="C32260">
        <v>1</v>
      </c>
      <c r="D32260" s="1">
        <v>233272</v>
      </c>
      <c r="E32260">
        <v>388</v>
      </c>
      <c r="F32260">
        <v>1</v>
      </c>
      <c r="G32260">
        <f t="shared" si="1512"/>
        <v>2</v>
      </c>
      <c r="H32260">
        <f t="shared" si="1513"/>
        <v>3</v>
      </c>
      <c r="I32260">
        <f t="shared" si="1514"/>
        <v>1</v>
      </c>
    </row>
    <row r="32261" spans="1:9" x14ac:dyDescent="0.35">
      <c r="A32261" t="s">
        <v>32263</v>
      </c>
      <c r="B32261">
        <v>54</v>
      </c>
      <c r="C32261">
        <v>0</v>
      </c>
      <c r="D32261" s="1">
        <v>208626.66666666666</v>
      </c>
      <c r="E32261">
        <v>395</v>
      </c>
      <c r="F32261">
        <v>0</v>
      </c>
      <c r="G32261">
        <f t="shared" si="1512"/>
        <v>2</v>
      </c>
      <c r="H32261">
        <f t="shared" si="1513"/>
        <v>3</v>
      </c>
      <c r="I32261">
        <f t="shared" si="1514"/>
        <v>1</v>
      </c>
    </row>
    <row r="32262" spans="1:9" x14ac:dyDescent="0.35">
      <c r="A32262" t="s">
        <v>32264</v>
      </c>
      <c r="B32262">
        <v>63</v>
      </c>
      <c r="C32262">
        <v>0</v>
      </c>
      <c r="D32262" s="1">
        <v>316181.33333333331</v>
      </c>
      <c r="E32262">
        <v>296</v>
      </c>
      <c r="F32262">
        <v>1</v>
      </c>
      <c r="G32262">
        <f t="shared" si="1512"/>
        <v>3</v>
      </c>
      <c r="H32262">
        <f t="shared" si="1513"/>
        <v>2</v>
      </c>
      <c r="I32262">
        <f t="shared" si="1514"/>
        <v>2</v>
      </c>
    </row>
    <row r="32263" spans="1:9" x14ac:dyDescent="0.35">
      <c r="A32263" t="s">
        <v>32265</v>
      </c>
      <c r="B32263">
        <v>37</v>
      </c>
      <c r="C32263">
        <v>1</v>
      </c>
      <c r="D32263" s="1">
        <v>124226</v>
      </c>
      <c r="E32263">
        <v>298</v>
      </c>
      <c r="F32263">
        <v>0</v>
      </c>
      <c r="G32263">
        <f t="shared" si="1512"/>
        <v>2</v>
      </c>
      <c r="H32263">
        <f t="shared" si="1513"/>
        <v>2</v>
      </c>
      <c r="I32263">
        <f t="shared" si="1514"/>
        <v>1</v>
      </c>
    </row>
    <row r="32264" spans="1:9" x14ac:dyDescent="0.35">
      <c r="A32264" t="s">
        <v>32266</v>
      </c>
      <c r="B32264">
        <v>44</v>
      </c>
      <c r="C32264">
        <v>1</v>
      </c>
      <c r="D32264" s="1">
        <v>287626</v>
      </c>
      <c r="E32264">
        <v>231</v>
      </c>
      <c r="F32264">
        <v>0</v>
      </c>
      <c r="G32264">
        <f t="shared" si="1512"/>
        <v>2</v>
      </c>
      <c r="H32264">
        <f t="shared" si="1513"/>
        <v>2</v>
      </c>
      <c r="I32264">
        <f t="shared" si="1514"/>
        <v>2</v>
      </c>
    </row>
    <row r="32265" spans="1:9" x14ac:dyDescent="0.35">
      <c r="A32265" t="s">
        <v>32267</v>
      </c>
      <c r="B32265">
        <v>38</v>
      </c>
      <c r="C32265">
        <v>0</v>
      </c>
      <c r="D32265" s="1">
        <v>506040</v>
      </c>
      <c r="E32265">
        <v>461</v>
      </c>
      <c r="F32265">
        <v>1</v>
      </c>
      <c r="G32265">
        <f t="shared" si="1512"/>
        <v>2</v>
      </c>
      <c r="H32265">
        <f t="shared" si="1513"/>
        <v>3</v>
      </c>
      <c r="I32265">
        <f t="shared" si="1514"/>
        <v>2</v>
      </c>
    </row>
    <row r="32266" spans="1:9" x14ac:dyDescent="0.35">
      <c r="A32266" t="s">
        <v>32268</v>
      </c>
      <c r="B32266">
        <v>50</v>
      </c>
      <c r="C32266">
        <v>0</v>
      </c>
      <c r="D32266" s="1">
        <v>541848</v>
      </c>
      <c r="E32266">
        <v>894</v>
      </c>
      <c r="F32266">
        <v>1</v>
      </c>
      <c r="G32266">
        <f t="shared" si="1512"/>
        <v>2</v>
      </c>
      <c r="H32266">
        <f t="shared" si="1513"/>
        <v>4</v>
      </c>
      <c r="I32266">
        <f t="shared" si="1514"/>
        <v>2</v>
      </c>
    </row>
    <row r="32267" spans="1:9" x14ac:dyDescent="0.35">
      <c r="A32267" t="s">
        <v>32269</v>
      </c>
      <c r="B32267">
        <v>46</v>
      </c>
      <c r="C32267">
        <v>0</v>
      </c>
      <c r="D32267" s="1">
        <v>285344</v>
      </c>
      <c r="E32267">
        <v>892</v>
      </c>
      <c r="F32267">
        <v>1</v>
      </c>
      <c r="G32267">
        <f t="shared" si="1512"/>
        <v>2</v>
      </c>
      <c r="H32267">
        <f t="shared" si="1513"/>
        <v>4</v>
      </c>
      <c r="I32267">
        <f t="shared" si="1514"/>
        <v>2</v>
      </c>
    </row>
    <row r="32268" spans="1:9" x14ac:dyDescent="0.35">
      <c r="A32268" t="s">
        <v>32270</v>
      </c>
      <c r="B32268">
        <v>31</v>
      </c>
      <c r="C32268">
        <v>1</v>
      </c>
      <c r="D32268" s="1">
        <v>280478</v>
      </c>
      <c r="E32268">
        <v>465</v>
      </c>
      <c r="F32268">
        <v>1</v>
      </c>
      <c r="G32268">
        <f t="shared" si="1512"/>
        <v>1</v>
      </c>
      <c r="H32268">
        <f t="shared" si="1513"/>
        <v>3</v>
      </c>
      <c r="I32268">
        <f t="shared" si="1514"/>
        <v>2</v>
      </c>
    </row>
    <row r="32269" spans="1:9" x14ac:dyDescent="0.35">
      <c r="A32269" t="s">
        <v>32271</v>
      </c>
      <c r="B32269">
        <v>26</v>
      </c>
      <c r="C32269">
        <v>1</v>
      </c>
      <c r="D32269" s="1">
        <v>114555</v>
      </c>
      <c r="E32269">
        <v>323</v>
      </c>
      <c r="F32269">
        <v>0</v>
      </c>
      <c r="G32269">
        <f t="shared" si="1512"/>
        <v>1</v>
      </c>
      <c r="H32269">
        <f t="shared" si="1513"/>
        <v>2</v>
      </c>
      <c r="I32269">
        <f t="shared" si="1514"/>
        <v>1</v>
      </c>
    </row>
    <row r="32270" spans="1:9" x14ac:dyDescent="0.35">
      <c r="A32270" t="s">
        <v>32272</v>
      </c>
      <c r="B32270">
        <v>29</v>
      </c>
      <c r="C32270">
        <v>0</v>
      </c>
      <c r="D32270" s="1">
        <v>432725.33333333331</v>
      </c>
      <c r="E32270">
        <v>296</v>
      </c>
      <c r="F32270">
        <v>1</v>
      </c>
      <c r="G32270">
        <f t="shared" si="1512"/>
        <v>1</v>
      </c>
      <c r="H32270">
        <f t="shared" si="1513"/>
        <v>2</v>
      </c>
      <c r="I32270">
        <f t="shared" si="1514"/>
        <v>2</v>
      </c>
    </row>
    <row r="32271" spans="1:9" x14ac:dyDescent="0.35">
      <c r="A32271" t="s">
        <v>32273</v>
      </c>
      <c r="B32271">
        <v>50</v>
      </c>
      <c r="C32271">
        <v>1</v>
      </c>
      <c r="D32271" s="1">
        <v>515296</v>
      </c>
      <c r="E32271">
        <v>189</v>
      </c>
      <c r="F32271">
        <v>0</v>
      </c>
      <c r="G32271">
        <f t="shared" si="1512"/>
        <v>2</v>
      </c>
      <c r="H32271">
        <f t="shared" si="1513"/>
        <v>1</v>
      </c>
      <c r="I32271">
        <f t="shared" si="1514"/>
        <v>2</v>
      </c>
    </row>
    <row r="32272" spans="1:9" x14ac:dyDescent="0.35">
      <c r="A32272" t="s">
        <v>32274</v>
      </c>
      <c r="B32272">
        <v>42</v>
      </c>
      <c r="C32272">
        <v>1</v>
      </c>
      <c r="D32272" s="1">
        <v>555845.33333333337</v>
      </c>
      <c r="E32272">
        <v>375</v>
      </c>
      <c r="F32272">
        <v>1</v>
      </c>
      <c r="G32272">
        <f t="shared" si="1512"/>
        <v>2</v>
      </c>
      <c r="H32272">
        <f t="shared" si="1513"/>
        <v>3</v>
      </c>
      <c r="I32272">
        <f t="shared" si="1514"/>
        <v>3</v>
      </c>
    </row>
    <row r="32273" spans="1:9" x14ac:dyDescent="0.35">
      <c r="A32273" t="s">
        <v>32275</v>
      </c>
      <c r="B32273">
        <v>61</v>
      </c>
      <c r="C32273">
        <v>1</v>
      </c>
      <c r="D32273" s="1">
        <v>264424</v>
      </c>
      <c r="E32273">
        <v>461</v>
      </c>
      <c r="F32273">
        <v>1</v>
      </c>
      <c r="G32273">
        <f t="shared" si="1512"/>
        <v>3</v>
      </c>
      <c r="H32273">
        <f t="shared" si="1513"/>
        <v>3</v>
      </c>
      <c r="I32273">
        <f t="shared" si="1514"/>
        <v>2</v>
      </c>
    </row>
    <row r="32274" spans="1:9" x14ac:dyDescent="0.35">
      <c r="A32274" t="s">
        <v>32276</v>
      </c>
      <c r="B32274">
        <v>57</v>
      </c>
      <c r="C32274">
        <v>0</v>
      </c>
      <c r="D32274" s="1">
        <v>433640</v>
      </c>
      <c r="E32274">
        <v>58</v>
      </c>
      <c r="F32274">
        <v>0</v>
      </c>
      <c r="G32274">
        <f t="shared" si="1512"/>
        <v>3</v>
      </c>
      <c r="H32274">
        <f t="shared" si="1513"/>
        <v>1</v>
      </c>
      <c r="I32274">
        <f t="shared" si="1514"/>
        <v>2</v>
      </c>
    </row>
    <row r="32275" spans="1:9" x14ac:dyDescent="0.35">
      <c r="A32275" t="s">
        <v>32277</v>
      </c>
      <c r="B32275">
        <v>53</v>
      </c>
      <c r="C32275">
        <v>0</v>
      </c>
      <c r="D32275" s="1">
        <v>303736</v>
      </c>
      <c r="E32275">
        <v>474</v>
      </c>
      <c r="F32275">
        <v>1</v>
      </c>
      <c r="G32275">
        <f t="shared" si="1512"/>
        <v>2</v>
      </c>
      <c r="H32275">
        <f t="shared" si="1513"/>
        <v>3</v>
      </c>
      <c r="I32275">
        <f t="shared" si="1514"/>
        <v>2</v>
      </c>
    </row>
    <row r="32276" spans="1:9" x14ac:dyDescent="0.35">
      <c r="A32276" t="s">
        <v>32278</v>
      </c>
      <c r="B32276">
        <v>51</v>
      </c>
      <c r="C32276">
        <v>0</v>
      </c>
      <c r="D32276" s="1">
        <v>484640</v>
      </c>
      <c r="E32276">
        <v>817</v>
      </c>
      <c r="F32276">
        <v>1</v>
      </c>
      <c r="G32276">
        <f t="shared" si="1512"/>
        <v>2</v>
      </c>
      <c r="H32276">
        <f t="shared" si="1513"/>
        <v>4</v>
      </c>
      <c r="I32276">
        <f t="shared" si="1514"/>
        <v>2</v>
      </c>
    </row>
    <row r="32277" spans="1:9" x14ac:dyDescent="0.35">
      <c r="A32277" t="s">
        <v>32279</v>
      </c>
      <c r="B32277">
        <v>56</v>
      </c>
      <c r="C32277">
        <v>0</v>
      </c>
      <c r="D32277" s="1">
        <v>146298.66666666666</v>
      </c>
      <c r="E32277">
        <v>393</v>
      </c>
      <c r="F32277">
        <v>0</v>
      </c>
      <c r="G32277">
        <f t="shared" si="1512"/>
        <v>3</v>
      </c>
      <c r="H32277">
        <f t="shared" si="1513"/>
        <v>3</v>
      </c>
      <c r="I32277">
        <f t="shared" si="1514"/>
        <v>1</v>
      </c>
    </row>
    <row r="32278" spans="1:9" x14ac:dyDescent="0.35">
      <c r="A32278" t="s">
        <v>32280</v>
      </c>
      <c r="B32278">
        <v>51</v>
      </c>
      <c r="C32278">
        <v>1</v>
      </c>
      <c r="D32278" s="1">
        <v>411628</v>
      </c>
      <c r="E32278">
        <v>288</v>
      </c>
      <c r="F32278">
        <v>0</v>
      </c>
      <c r="G32278">
        <f t="shared" si="1512"/>
        <v>2</v>
      </c>
      <c r="H32278">
        <f t="shared" si="1513"/>
        <v>2</v>
      </c>
      <c r="I32278">
        <f t="shared" si="1514"/>
        <v>2</v>
      </c>
    </row>
    <row r="32279" spans="1:9" x14ac:dyDescent="0.35">
      <c r="A32279" t="s">
        <v>32281</v>
      </c>
      <c r="B32279">
        <v>32</v>
      </c>
      <c r="C32279">
        <v>1</v>
      </c>
      <c r="D32279" s="1">
        <v>255388</v>
      </c>
      <c r="E32279">
        <v>305</v>
      </c>
      <c r="F32279">
        <v>0</v>
      </c>
      <c r="G32279">
        <f t="shared" si="1512"/>
        <v>1</v>
      </c>
      <c r="H32279">
        <f t="shared" si="1513"/>
        <v>2</v>
      </c>
      <c r="I32279">
        <f t="shared" si="1514"/>
        <v>2</v>
      </c>
    </row>
    <row r="32280" spans="1:9" x14ac:dyDescent="0.35">
      <c r="A32280" t="s">
        <v>32282</v>
      </c>
      <c r="B32280">
        <v>36</v>
      </c>
      <c r="C32280">
        <v>0</v>
      </c>
      <c r="D32280" s="1">
        <v>721592</v>
      </c>
      <c r="E32280">
        <v>569</v>
      </c>
      <c r="F32280">
        <v>1</v>
      </c>
      <c r="G32280">
        <f t="shared" si="1512"/>
        <v>2</v>
      </c>
      <c r="H32280">
        <f t="shared" si="1513"/>
        <v>4</v>
      </c>
      <c r="I32280">
        <f t="shared" si="1514"/>
        <v>3</v>
      </c>
    </row>
    <row r="32281" spans="1:9" x14ac:dyDescent="0.35">
      <c r="A32281" t="s">
        <v>32283</v>
      </c>
      <c r="B32281">
        <v>56</v>
      </c>
      <c r="C32281">
        <v>1</v>
      </c>
      <c r="D32281" s="1">
        <v>225463</v>
      </c>
      <c r="E32281">
        <v>389</v>
      </c>
      <c r="F32281">
        <v>1</v>
      </c>
      <c r="G32281">
        <f t="shared" si="1512"/>
        <v>3</v>
      </c>
      <c r="H32281">
        <f t="shared" si="1513"/>
        <v>3</v>
      </c>
      <c r="I32281">
        <f t="shared" si="1514"/>
        <v>1</v>
      </c>
    </row>
    <row r="32282" spans="1:9" x14ac:dyDescent="0.35">
      <c r="A32282" t="s">
        <v>32284</v>
      </c>
      <c r="B32282">
        <v>41</v>
      </c>
      <c r="C32282">
        <v>1</v>
      </c>
      <c r="D32282" s="1">
        <v>752200</v>
      </c>
      <c r="E32282">
        <v>355</v>
      </c>
      <c r="F32282">
        <v>1</v>
      </c>
      <c r="G32282">
        <f t="shared" si="1512"/>
        <v>2</v>
      </c>
      <c r="H32282">
        <f t="shared" si="1513"/>
        <v>2</v>
      </c>
      <c r="I32282">
        <f t="shared" si="1514"/>
        <v>3</v>
      </c>
    </row>
    <row r="32283" spans="1:9" x14ac:dyDescent="0.35">
      <c r="A32283" t="s">
        <v>32285</v>
      </c>
      <c r="B32283">
        <v>52</v>
      </c>
      <c r="C32283">
        <v>1</v>
      </c>
      <c r="D32283" s="1">
        <v>683638</v>
      </c>
      <c r="E32283">
        <v>383</v>
      </c>
      <c r="F32283">
        <v>1</v>
      </c>
      <c r="G32283">
        <f t="shared" si="1512"/>
        <v>2</v>
      </c>
      <c r="H32283">
        <f t="shared" si="1513"/>
        <v>3</v>
      </c>
      <c r="I32283">
        <f t="shared" si="1514"/>
        <v>3</v>
      </c>
    </row>
    <row r="32284" spans="1:9" x14ac:dyDescent="0.35">
      <c r="A32284" t="s">
        <v>32286</v>
      </c>
      <c r="B32284">
        <v>60</v>
      </c>
      <c r="C32284">
        <v>1</v>
      </c>
      <c r="D32284" s="1">
        <v>646258</v>
      </c>
      <c r="E32284">
        <v>218</v>
      </c>
      <c r="F32284">
        <v>0</v>
      </c>
      <c r="G32284">
        <f t="shared" si="1512"/>
        <v>3</v>
      </c>
      <c r="H32284">
        <f t="shared" si="1513"/>
        <v>2</v>
      </c>
      <c r="I32284">
        <f t="shared" si="1514"/>
        <v>3</v>
      </c>
    </row>
    <row r="32285" spans="1:9" x14ac:dyDescent="0.35">
      <c r="A32285" t="s">
        <v>32287</v>
      </c>
      <c r="B32285">
        <v>62</v>
      </c>
      <c r="C32285">
        <v>1</v>
      </c>
      <c r="D32285" s="1">
        <v>233465</v>
      </c>
      <c r="E32285">
        <v>365</v>
      </c>
      <c r="F32285">
        <v>1</v>
      </c>
      <c r="G32285">
        <f t="shared" si="1512"/>
        <v>3</v>
      </c>
      <c r="H32285">
        <f t="shared" si="1513"/>
        <v>3</v>
      </c>
      <c r="I32285">
        <f t="shared" si="1514"/>
        <v>1</v>
      </c>
    </row>
    <row r="32286" spans="1:9" x14ac:dyDescent="0.35">
      <c r="A32286" t="s">
        <v>32288</v>
      </c>
      <c r="B32286">
        <v>35</v>
      </c>
      <c r="C32286">
        <v>0</v>
      </c>
      <c r="D32286" s="1">
        <v>356289.66666666663</v>
      </c>
      <c r="E32286">
        <v>329</v>
      </c>
      <c r="F32286">
        <v>1</v>
      </c>
      <c r="G32286">
        <f t="shared" si="1512"/>
        <v>2</v>
      </c>
      <c r="H32286">
        <f t="shared" si="1513"/>
        <v>2</v>
      </c>
      <c r="I32286">
        <f t="shared" si="1514"/>
        <v>2</v>
      </c>
    </row>
    <row r="32287" spans="1:9" x14ac:dyDescent="0.35">
      <c r="A32287" t="s">
        <v>32289</v>
      </c>
      <c r="B32287">
        <v>55</v>
      </c>
      <c r="C32287">
        <v>1</v>
      </c>
      <c r="D32287" s="1">
        <v>610624</v>
      </c>
      <c r="E32287">
        <v>289</v>
      </c>
      <c r="F32287">
        <v>0</v>
      </c>
      <c r="G32287">
        <f t="shared" si="1512"/>
        <v>2</v>
      </c>
      <c r="H32287">
        <f t="shared" si="1513"/>
        <v>2</v>
      </c>
      <c r="I32287">
        <f t="shared" si="1514"/>
        <v>3</v>
      </c>
    </row>
    <row r="32288" spans="1:9" x14ac:dyDescent="0.35">
      <c r="A32288" t="s">
        <v>32290</v>
      </c>
      <c r="B32288">
        <v>58</v>
      </c>
      <c r="C32288">
        <v>1</v>
      </c>
      <c r="D32288" s="1">
        <v>681598</v>
      </c>
      <c r="E32288">
        <v>273</v>
      </c>
      <c r="F32288">
        <v>1</v>
      </c>
      <c r="G32288">
        <f t="shared" si="1512"/>
        <v>3</v>
      </c>
      <c r="H32288">
        <f t="shared" si="1513"/>
        <v>2</v>
      </c>
      <c r="I32288">
        <f t="shared" si="1514"/>
        <v>3</v>
      </c>
    </row>
    <row r="32289" spans="1:9" x14ac:dyDescent="0.35">
      <c r="A32289" t="s">
        <v>32291</v>
      </c>
      <c r="B32289">
        <v>51</v>
      </c>
      <c r="C32289">
        <v>1</v>
      </c>
      <c r="D32289" s="1">
        <v>252000</v>
      </c>
      <c r="E32289">
        <v>181</v>
      </c>
      <c r="F32289">
        <v>0</v>
      </c>
      <c r="G32289">
        <f t="shared" si="1512"/>
        <v>2</v>
      </c>
      <c r="H32289">
        <f t="shared" si="1513"/>
        <v>1</v>
      </c>
      <c r="I32289">
        <f t="shared" si="1514"/>
        <v>2</v>
      </c>
    </row>
    <row r="32290" spans="1:9" x14ac:dyDescent="0.35">
      <c r="A32290" t="s">
        <v>32292</v>
      </c>
      <c r="B32290">
        <v>59</v>
      </c>
      <c r="C32290">
        <v>0</v>
      </c>
      <c r="D32290" s="1">
        <v>438181.33333333331</v>
      </c>
      <c r="E32290">
        <v>124</v>
      </c>
      <c r="F32290">
        <v>1</v>
      </c>
      <c r="G32290">
        <f t="shared" si="1512"/>
        <v>3</v>
      </c>
      <c r="H32290">
        <f t="shared" si="1513"/>
        <v>1</v>
      </c>
      <c r="I32290">
        <f t="shared" si="1514"/>
        <v>2</v>
      </c>
    </row>
    <row r="32291" spans="1:9" x14ac:dyDescent="0.35">
      <c r="A32291" t="s">
        <v>32293</v>
      </c>
      <c r="B32291">
        <v>62</v>
      </c>
      <c r="C32291">
        <v>1</v>
      </c>
      <c r="D32291" s="1">
        <v>441821</v>
      </c>
      <c r="E32291">
        <v>498</v>
      </c>
      <c r="F32291">
        <v>1</v>
      </c>
      <c r="G32291">
        <f t="shared" si="1512"/>
        <v>3</v>
      </c>
      <c r="H32291">
        <f t="shared" si="1513"/>
        <v>3</v>
      </c>
      <c r="I32291">
        <f t="shared" si="1514"/>
        <v>2</v>
      </c>
    </row>
    <row r="32292" spans="1:9" x14ac:dyDescent="0.35">
      <c r="A32292" t="s">
        <v>32294</v>
      </c>
      <c r="B32292">
        <v>43</v>
      </c>
      <c r="C32292">
        <v>1</v>
      </c>
      <c r="D32292" s="1">
        <v>516549.33333333331</v>
      </c>
      <c r="E32292">
        <v>227</v>
      </c>
      <c r="F32292">
        <v>1</v>
      </c>
      <c r="G32292">
        <f t="shared" si="1512"/>
        <v>2</v>
      </c>
      <c r="H32292">
        <f t="shared" si="1513"/>
        <v>2</v>
      </c>
      <c r="I32292">
        <f t="shared" si="1514"/>
        <v>2</v>
      </c>
    </row>
    <row r="32293" spans="1:9" x14ac:dyDescent="0.35">
      <c r="A32293" t="s">
        <v>32295</v>
      </c>
      <c r="B32293">
        <v>33</v>
      </c>
      <c r="C32293">
        <v>0</v>
      </c>
      <c r="D32293" s="1">
        <v>292661.33333333331</v>
      </c>
      <c r="E32293">
        <v>336</v>
      </c>
      <c r="F32293">
        <v>0</v>
      </c>
      <c r="G32293">
        <f t="shared" si="1512"/>
        <v>1</v>
      </c>
      <c r="H32293">
        <f t="shared" si="1513"/>
        <v>2</v>
      </c>
      <c r="I32293">
        <f t="shared" si="1514"/>
        <v>2</v>
      </c>
    </row>
    <row r="32294" spans="1:9" x14ac:dyDescent="0.35">
      <c r="A32294" t="s">
        <v>32296</v>
      </c>
      <c r="B32294">
        <v>57</v>
      </c>
      <c r="C32294">
        <v>0</v>
      </c>
      <c r="D32294" s="1">
        <v>170698.66666666666</v>
      </c>
      <c r="E32294">
        <v>438</v>
      </c>
      <c r="F32294">
        <v>1</v>
      </c>
      <c r="G32294">
        <f t="shared" si="1512"/>
        <v>3</v>
      </c>
      <c r="H32294">
        <f t="shared" si="1513"/>
        <v>3</v>
      </c>
      <c r="I32294">
        <f t="shared" si="1514"/>
        <v>1</v>
      </c>
    </row>
    <row r="32295" spans="1:9" x14ac:dyDescent="0.35">
      <c r="A32295" t="s">
        <v>32297</v>
      </c>
      <c r="B32295">
        <v>28</v>
      </c>
      <c r="C32295">
        <v>1</v>
      </c>
      <c r="D32295" s="1">
        <v>138290</v>
      </c>
      <c r="E32295">
        <v>588</v>
      </c>
      <c r="F32295">
        <v>0</v>
      </c>
      <c r="G32295">
        <f t="shared" si="1512"/>
        <v>1</v>
      </c>
      <c r="H32295">
        <f t="shared" si="1513"/>
        <v>4</v>
      </c>
      <c r="I32295">
        <f t="shared" si="1514"/>
        <v>1</v>
      </c>
    </row>
    <row r="32296" spans="1:9" x14ac:dyDescent="0.35">
      <c r="A32296" t="s">
        <v>32298</v>
      </c>
      <c r="B32296">
        <v>62</v>
      </c>
      <c r="C32296">
        <v>1</v>
      </c>
      <c r="D32296" s="1">
        <v>142675</v>
      </c>
      <c r="E32296">
        <v>490</v>
      </c>
      <c r="F32296">
        <v>0</v>
      </c>
      <c r="G32296">
        <f t="shared" si="1512"/>
        <v>3</v>
      </c>
      <c r="H32296">
        <f t="shared" si="1513"/>
        <v>3</v>
      </c>
      <c r="I32296">
        <f t="shared" si="1514"/>
        <v>1</v>
      </c>
    </row>
    <row r="32297" spans="1:9" x14ac:dyDescent="0.35">
      <c r="A32297" t="s">
        <v>32299</v>
      </c>
      <c r="B32297">
        <v>51</v>
      </c>
      <c r="C32297">
        <v>0</v>
      </c>
      <c r="D32297" s="1">
        <v>406890.66666666669</v>
      </c>
      <c r="E32297">
        <v>122</v>
      </c>
      <c r="F32297">
        <v>0</v>
      </c>
      <c r="G32297">
        <f t="shared" si="1512"/>
        <v>2</v>
      </c>
      <c r="H32297">
        <f t="shared" si="1513"/>
        <v>1</v>
      </c>
      <c r="I32297">
        <f t="shared" si="1514"/>
        <v>2</v>
      </c>
    </row>
    <row r="32298" spans="1:9" x14ac:dyDescent="0.35">
      <c r="A32298" t="s">
        <v>32300</v>
      </c>
      <c r="B32298">
        <v>47</v>
      </c>
      <c r="C32298">
        <v>1</v>
      </c>
      <c r="D32298" s="1">
        <v>657594.66666666663</v>
      </c>
      <c r="E32298">
        <v>216</v>
      </c>
      <c r="F32298">
        <v>0</v>
      </c>
      <c r="G32298">
        <f t="shared" si="1512"/>
        <v>2</v>
      </c>
      <c r="H32298">
        <f t="shared" si="1513"/>
        <v>2</v>
      </c>
      <c r="I32298">
        <f t="shared" si="1514"/>
        <v>3</v>
      </c>
    </row>
    <row r="32299" spans="1:9" x14ac:dyDescent="0.35">
      <c r="A32299" t="s">
        <v>32301</v>
      </c>
      <c r="B32299">
        <v>59</v>
      </c>
      <c r="C32299">
        <v>1</v>
      </c>
      <c r="D32299" s="1">
        <v>86090</v>
      </c>
      <c r="E32299">
        <v>456</v>
      </c>
      <c r="F32299">
        <v>0</v>
      </c>
      <c r="G32299">
        <f t="shared" si="1512"/>
        <v>3</v>
      </c>
      <c r="H32299">
        <f t="shared" si="1513"/>
        <v>3</v>
      </c>
      <c r="I32299">
        <f t="shared" si="1514"/>
        <v>1</v>
      </c>
    </row>
    <row r="32300" spans="1:9" x14ac:dyDescent="0.35">
      <c r="A32300" t="s">
        <v>32302</v>
      </c>
      <c r="B32300">
        <v>38</v>
      </c>
      <c r="C32300">
        <v>1</v>
      </c>
      <c r="D32300" s="1">
        <v>664208</v>
      </c>
      <c r="E32300">
        <v>386</v>
      </c>
      <c r="F32300">
        <v>0</v>
      </c>
      <c r="G32300">
        <f t="shared" si="1512"/>
        <v>2</v>
      </c>
      <c r="H32300">
        <f t="shared" si="1513"/>
        <v>3</v>
      </c>
      <c r="I32300">
        <f t="shared" si="1514"/>
        <v>3</v>
      </c>
    </row>
    <row r="32301" spans="1:9" x14ac:dyDescent="0.35">
      <c r="A32301" t="s">
        <v>32303</v>
      </c>
      <c r="B32301">
        <v>37</v>
      </c>
      <c r="C32301">
        <v>1</v>
      </c>
      <c r="D32301" s="1">
        <v>148388</v>
      </c>
      <c r="E32301">
        <v>141</v>
      </c>
      <c r="F32301">
        <v>0</v>
      </c>
      <c r="G32301">
        <f t="shared" si="1512"/>
        <v>2</v>
      </c>
      <c r="H32301">
        <f t="shared" si="1513"/>
        <v>1</v>
      </c>
      <c r="I32301">
        <f t="shared" si="1514"/>
        <v>1</v>
      </c>
    </row>
    <row r="32302" spans="1:9" x14ac:dyDescent="0.35">
      <c r="A32302" t="s">
        <v>32304</v>
      </c>
      <c r="B32302">
        <v>28</v>
      </c>
      <c r="C32302">
        <v>1</v>
      </c>
      <c r="D32302" s="1">
        <v>298347</v>
      </c>
      <c r="E32302">
        <v>412</v>
      </c>
      <c r="F32302">
        <v>1</v>
      </c>
      <c r="G32302">
        <f t="shared" si="1512"/>
        <v>1</v>
      </c>
      <c r="H32302">
        <f t="shared" si="1513"/>
        <v>3</v>
      </c>
      <c r="I32302">
        <f t="shared" si="1514"/>
        <v>2</v>
      </c>
    </row>
    <row r="32303" spans="1:9" x14ac:dyDescent="0.35">
      <c r="A32303" t="s">
        <v>32305</v>
      </c>
      <c r="B32303">
        <v>39</v>
      </c>
      <c r="C32303">
        <v>0</v>
      </c>
      <c r="D32303" s="1">
        <v>269501.33333333331</v>
      </c>
      <c r="E32303">
        <v>376</v>
      </c>
      <c r="F32303">
        <v>1</v>
      </c>
      <c r="G32303">
        <f t="shared" si="1512"/>
        <v>2</v>
      </c>
      <c r="H32303">
        <f t="shared" si="1513"/>
        <v>3</v>
      </c>
      <c r="I32303">
        <f t="shared" si="1514"/>
        <v>2</v>
      </c>
    </row>
    <row r="32304" spans="1:9" x14ac:dyDescent="0.35">
      <c r="A32304" t="s">
        <v>32306</v>
      </c>
      <c r="B32304">
        <v>35</v>
      </c>
      <c r="C32304">
        <v>0</v>
      </c>
      <c r="D32304" s="1">
        <v>311146.33333333331</v>
      </c>
      <c r="E32304">
        <v>260</v>
      </c>
      <c r="F32304">
        <v>1</v>
      </c>
      <c r="G32304">
        <f t="shared" si="1512"/>
        <v>2</v>
      </c>
      <c r="H32304">
        <f t="shared" si="1513"/>
        <v>2</v>
      </c>
      <c r="I32304">
        <f t="shared" si="1514"/>
        <v>2</v>
      </c>
    </row>
    <row r="32305" spans="1:9" x14ac:dyDescent="0.35">
      <c r="A32305" t="s">
        <v>32307</v>
      </c>
      <c r="B32305">
        <v>61</v>
      </c>
      <c r="C32305">
        <v>0</v>
      </c>
      <c r="D32305" s="1">
        <v>124904</v>
      </c>
      <c r="E32305">
        <v>201</v>
      </c>
      <c r="F32305">
        <v>0</v>
      </c>
      <c r="G32305">
        <f t="shared" si="1512"/>
        <v>3</v>
      </c>
      <c r="H32305">
        <f t="shared" si="1513"/>
        <v>2</v>
      </c>
      <c r="I32305">
        <f t="shared" si="1514"/>
        <v>1</v>
      </c>
    </row>
    <row r="32306" spans="1:9" x14ac:dyDescent="0.35">
      <c r="A32306" t="s">
        <v>32308</v>
      </c>
      <c r="B32306">
        <v>57</v>
      </c>
      <c r="C32306">
        <v>1</v>
      </c>
      <c r="D32306" s="1">
        <v>373069</v>
      </c>
      <c r="E32306">
        <v>696</v>
      </c>
      <c r="F32306">
        <v>1</v>
      </c>
      <c r="G32306">
        <f t="shared" si="1512"/>
        <v>3</v>
      </c>
      <c r="H32306">
        <f t="shared" si="1513"/>
        <v>4</v>
      </c>
      <c r="I32306">
        <f t="shared" si="1514"/>
        <v>2</v>
      </c>
    </row>
    <row r="32307" spans="1:9" x14ac:dyDescent="0.35">
      <c r="A32307" t="s">
        <v>32309</v>
      </c>
      <c r="B32307">
        <v>29</v>
      </c>
      <c r="C32307">
        <v>0</v>
      </c>
      <c r="D32307" s="1">
        <v>290810.66666666669</v>
      </c>
      <c r="E32307">
        <v>255</v>
      </c>
      <c r="F32307">
        <v>0</v>
      </c>
      <c r="G32307">
        <f t="shared" si="1512"/>
        <v>1</v>
      </c>
      <c r="H32307">
        <f t="shared" si="1513"/>
        <v>2</v>
      </c>
      <c r="I32307">
        <f t="shared" si="1514"/>
        <v>2</v>
      </c>
    </row>
    <row r="32308" spans="1:9" x14ac:dyDescent="0.35">
      <c r="A32308" t="s">
        <v>32310</v>
      </c>
      <c r="B32308">
        <v>50</v>
      </c>
      <c r="C32308">
        <v>1</v>
      </c>
      <c r="D32308" s="1">
        <v>403027</v>
      </c>
      <c r="E32308">
        <v>433</v>
      </c>
      <c r="F32308">
        <v>1</v>
      </c>
      <c r="G32308">
        <f t="shared" si="1512"/>
        <v>2</v>
      </c>
      <c r="H32308">
        <f t="shared" si="1513"/>
        <v>3</v>
      </c>
      <c r="I32308">
        <f t="shared" si="1514"/>
        <v>2</v>
      </c>
    </row>
    <row r="32309" spans="1:9" x14ac:dyDescent="0.35">
      <c r="A32309" t="s">
        <v>32311</v>
      </c>
      <c r="B32309">
        <v>64</v>
      </c>
      <c r="C32309">
        <v>1</v>
      </c>
      <c r="D32309" s="1">
        <v>375327</v>
      </c>
      <c r="E32309">
        <v>10</v>
      </c>
      <c r="F32309">
        <v>1</v>
      </c>
      <c r="G32309">
        <f t="shared" si="1512"/>
        <v>3</v>
      </c>
      <c r="H32309">
        <f t="shared" si="1513"/>
        <v>1</v>
      </c>
      <c r="I32309">
        <f t="shared" si="1514"/>
        <v>2</v>
      </c>
    </row>
    <row r="32310" spans="1:9" x14ac:dyDescent="0.35">
      <c r="A32310" t="s">
        <v>32312</v>
      </c>
      <c r="B32310">
        <v>31</v>
      </c>
      <c r="C32310">
        <v>1</v>
      </c>
      <c r="D32310" s="1">
        <v>139917</v>
      </c>
      <c r="E32310">
        <v>420</v>
      </c>
      <c r="F32310">
        <v>1</v>
      </c>
      <c r="G32310">
        <f t="shared" si="1512"/>
        <v>1</v>
      </c>
      <c r="H32310">
        <f t="shared" si="1513"/>
        <v>3</v>
      </c>
      <c r="I32310">
        <f t="shared" si="1514"/>
        <v>1</v>
      </c>
    </row>
    <row r="32311" spans="1:9" x14ac:dyDescent="0.35">
      <c r="A32311" t="s">
        <v>32313</v>
      </c>
      <c r="B32311">
        <v>30</v>
      </c>
      <c r="C32311">
        <v>0</v>
      </c>
      <c r="D32311" s="1">
        <v>363523</v>
      </c>
      <c r="E32311">
        <v>443</v>
      </c>
      <c r="F32311">
        <v>1</v>
      </c>
      <c r="G32311">
        <f t="shared" si="1512"/>
        <v>1</v>
      </c>
      <c r="H32311">
        <f t="shared" si="1513"/>
        <v>3</v>
      </c>
      <c r="I32311">
        <f t="shared" si="1514"/>
        <v>2</v>
      </c>
    </row>
    <row r="32312" spans="1:9" x14ac:dyDescent="0.35">
      <c r="A32312" t="s">
        <v>32314</v>
      </c>
      <c r="B32312">
        <v>32</v>
      </c>
      <c r="C32312">
        <v>0</v>
      </c>
      <c r="D32312" s="1">
        <v>428301.33333333331</v>
      </c>
      <c r="E32312">
        <v>425</v>
      </c>
      <c r="F32312">
        <v>1</v>
      </c>
      <c r="G32312">
        <f t="shared" si="1512"/>
        <v>1</v>
      </c>
      <c r="H32312">
        <f t="shared" si="1513"/>
        <v>3</v>
      </c>
      <c r="I32312">
        <f t="shared" si="1514"/>
        <v>2</v>
      </c>
    </row>
    <row r="32313" spans="1:9" x14ac:dyDescent="0.35">
      <c r="A32313" t="s">
        <v>32315</v>
      </c>
      <c r="B32313">
        <v>47</v>
      </c>
      <c r="C32313">
        <v>1</v>
      </c>
      <c r="D32313" s="1">
        <v>215090</v>
      </c>
      <c r="E32313">
        <v>331</v>
      </c>
      <c r="F32313">
        <v>1</v>
      </c>
      <c r="G32313">
        <f t="shared" si="1512"/>
        <v>2</v>
      </c>
      <c r="H32313">
        <f t="shared" si="1513"/>
        <v>2</v>
      </c>
      <c r="I32313">
        <f t="shared" si="1514"/>
        <v>1</v>
      </c>
    </row>
    <row r="32314" spans="1:9" x14ac:dyDescent="0.35">
      <c r="A32314" t="s">
        <v>32316</v>
      </c>
      <c r="B32314">
        <v>45</v>
      </c>
      <c r="C32314">
        <v>1</v>
      </c>
      <c r="D32314" s="1">
        <v>396944</v>
      </c>
      <c r="E32314">
        <v>455</v>
      </c>
      <c r="F32314">
        <v>1</v>
      </c>
      <c r="G32314">
        <f t="shared" si="1512"/>
        <v>2</v>
      </c>
      <c r="H32314">
        <f t="shared" si="1513"/>
        <v>3</v>
      </c>
      <c r="I32314">
        <f t="shared" si="1514"/>
        <v>2</v>
      </c>
    </row>
    <row r="32315" spans="1:9" x14ac:dyDescent="0.35">
      <c r="A32315" t="s">
        <v>32317</v>
      </c>
      <c r="B32315">
        <v>64</v>
      </c>
      <c r="C32315">
        <v>0</v>
      </c>
      <c r="D32315" s="1">
        <v>342290.66666666669</v>
      </c>
      <c r="E32315">
        <v>901</v>
      </c>
      <c r="F32315">
        <v>1</v>
      </c>
      <c r="G32315">
        <f t="shared" si="1512"/>
        <v>3</v>
      </c>
      <c r="H32315">
        <f t="shared" si="1513"/>
        <v>4</v>
      </c>
      <c r="I32315">
        <f t="shared" si="1514"/>
        <v>2</v>
      </c>
    </row>
    <row r="32316" spans="1:9" x14ac:dyDescent="0.35">
      <c r="A32316" t="s">
        <v>32318</v>
      </c>
      <c r="B32316">
        <v>31</v>
      </c>
      <c r="C32316">
        <v>0</v>
      </c>
      <c r="D32316" s="1">
        <v>436596</v>
      </c>
      <c r="E32316">
        <v>270</v>
      </c>
      <c r="F32316">
        <v>1</v>
      </c>
      <c r="G32316">
        <f t="shared" si="1512"/>
        <v>1</v>
      </c>
      <c r="H32316">
        <f t="shared" si="1513"/>
        <v>2</v>
      </c>
      <c r="I32316">
        <f t="shared" si="1514"/>
        <v>2</v>
      </c>
    </row>
    <row r="32317" spans="1:9" x14ac:dyDescent="0.35">
      <c r="A32317" t="s">
        <v>32319</v>
      </c>
      <c r="B32317">
        <v>40</v>
      </c>
      <c r="C32317">
        <v>1</v>
      </c>
      <c r="D32317" s="1">
        <v>124092</v>
      </c>
      <c r="E32317">
        <v>306</v>
      </c>
      <c r="F32317">
        <v>0</v>
      </c>
      <c r="G32317">
        <f t="shared" si="1512"/>
        <v>2</v>
      </c>
      <c r="H32317">
        <f t="shared" si="1513"/>
        <v>2</v>
      </c>
      <c r="I32317">
        <f t="shared" si="1514"/>
        <v>1</v>
      </c>
    </row>
    <row r="32318" spans="1:9" x14ac:dyDescent="0.35">
      <c r="A32318" t="s">
        <v>32320</v>
      </c>
      <c r="B32318">
        <v>65</v>
      </c>
      <c r="C32318">
        <v>0</v>
      </c>
      <c r="D32318" s="1">
        <v>344568</v>
      </c>
      <c r="E32318">
        <v>416</v>
      </c>
      <c r="F32318">
        <v>1</v>
      </c>
      <c r="G32318">
        <f t="shared" si="1512"/>
        <v>3</v>
      </c>
      <c r="H32318">
        <f t="shared" si="1513"/>
        <v>3</v>
      </c>
      <c r="I32318">
        <f t="shared" si="1514"/>
        <v>2</v>
      </c>
    </row>
    <row r="32319" spans="1:9" x14ac:dyDescent="0.35">
      <c r="A32319" t="s">
        <v>32321</v>
      </c>
      <c r="B32319">
        <v>63</v>
      </c>
      <c r="C32319">
        <v>0</v>
      </c>
      <c r="D32319" s="1">
        <v>369120</v>
      </c>
      <c r="E32319">
        <v>310</v>
      </c>
      <c r="F32319">
        <v>0</v>
      </c>
      <c r="G32319">
        <f t="shared" si="1512"/>
        <v>3</v>
      </c>
      <c r="H32319">
        <f t="shared" si="1513"/>
        <v>2</v>
      </c>
      <c r="I32319">
        <f t="shared" si="1514"/>
        <v>2</v>
      </c>
    </row>
    <row r="32320" spans="1:9" x14ac:dyDescent="0.35">
      <c r="A32320" t="s">
        <v>32322</v>
      </c>
      <c r="B32320">
        <v>34</v>
      </c>
      <c r="C32320">
        <v>1</v>
      </c>
      <c r="D32320" s="1">
        <v>276357</v>
      </c>
      <c r="E32320">
        <v>414</v>
      </c>
      <c r="F32320">
        <v>1</v>
      </c>
      <c r="G32320">
        <f t="shared" si="1512"/>
        <v>1</v>
      </c>
      <c r="H32320">
        <f t="shared" si="1513"/>
        <v>3</v>
      </c>
      <c r="I32320">
        <f t="shared" si="1514"/>
        <v>2</v>
      </c>
    </row>
    <row r="32321" spans="1:9" x14ac:dyDescent="0.35">
      <c r="A32321" t="s">
        <v>32323</v>
      </c>
      <c r="B32321">
        <v>31</v>
      </c>
      <c r="C32321">
        <v>0</v>
      </c>
      <c r="D32321" s="1">
        <v>369810.33333333337</v>
      </c>
      <c r="E32321">
        <v>440</v>
      </c>
      <c r="F32321">
        <v>1</v>
      </c>
      <c r="G32321">
        <f t="shared" si="1512"/>
        <v>1</v>
      </c>
      <c r="H32321">
        <f t="shared" si="1513"/>
        <v>3</v>
      </c>
      <c r="I32321">
        <f t="shared" si="1514"/>
        <v>2</v>
      </c>
    </row>
    <row r="32322" spans="1:9" x14ac:dyDescent="0.35">
      <c r="A32322" t="s">
        <v>32324</v>
      </c>
      <c r="B32322">
        <v>48</v>
      </c>
      <c r="C32322">
        <v>1</v>
      </c>
      <c r="D32322" s="1">
        <v>215077</v>
      </c>
      <c r="E32322">
        <v>227</v>
      </c>
      <c r="F32322">
        <v>0</v>
      </c>
      <c r="G32322">
        <f t="shared" ref="G32322:G32385" si="1515">IF(B32322&lt;35, 1, IF(B32322&gt;55, 3, 2))</f>
        <v>2</v>
      </c>
      <c r="H32322">
        <f t="shared" ref="H32322:H32385" si="1516">IF(E32322&lt;200,1, IF(E32322&gt;500, 4, IF(E32322&lt;360, 2,3 )))</f>
        <v>2</v>
      </c>
      <c r="I32322">
        <f t="shared" si="1514"/>
        <v>1</v>
      </c>
    </row>
    <row r="32323" spans="1:9" x14ac:dyDescent="0.35">
      <c r="A32323" t="s">
        <v>32325</v>
      </c>
      <c r="B32323">
        <v>49</v>
      </c>
      <c r="C32323">
        <v>1</v>
      </c>
      <c r="D32323" s="1">
        <v>277769</v>
      </c>
      <c r="E32323">
        <v>404</v>
      </c>
      <c r="F32323">
        <v>1</v>
      </c>
      <c r="G32323">
        <f t="shared" si="1515"/>
        <v>2</v>
      </c>
      <c r="H32323">
        <f t="shared" si="1516"/>
        <v>3</v>
      </c>
      <c r="I32323">
        <f t="shared" ref="I32323:I32386" si="1517">IF(D32323&lt;250000, 1, IF(D32323&gt;550000, 3, 2))</f>
        <v>2</v>
      </c>
    </row>
    <row r="32324" spans="1:9" x14ac:dyDescent="0.35">
      <c r="A32324" t="s">
        <v>32326</v>
      </c>
      <c r="B32324">
        <v>41</v>
      </c>
      <c r="C32324">
        <v>1</v>
      </c>
      <c r="D32324" s="1">
        <v>474183</v>
      </c>
      <c r="E32324">
        <v>488</v>
      </c>
      <c r="F32324">
        <v>1</v>
      </c>
      <c r="G32324">
        <f t="shared" si="1515"/>
        <v>2</v>
      </c>
      <c r="H32324">
        <f t="shared" si="1516"/>
        <v>3</v>
      </c>
      <c r="I32324">
        <f t="shared" si="1517"/>
        <v>2</v>
      </c>
    </row>
    <row r="32325" spans="1:9" x14ac:dyDescent="0.35">
      <c r="A32325" t="s">
        <v>32327</v>
      </c>
      <c r="B32325">
        <v>64</v>
      </c>
      <c r="C32325">
        <v>0</v>
      </c>
      <c r="D32325" s="1">
        <v>394240</v>
      </c>
      <c r="E32325">
        <v>471</v>
      </c>
      <c r="F32325">
        <v>1</v>
      </c>
      <c r="G32325">
        <f t="shared" si="1515"/>
        <v>3</v>
      </c>
      <c r="H32325">
        <f t="shared" si="1516"/>
        <v>3</v>
      </c>
      <c r="I32325">
        <f t="shared" si="1517"/>
        <v>2</v>
      </c>
    </row>
    <row r="32326" spans="1:9" x14ac:dyDescent="0.35">
      <c r="A32326" t="s">
        <v>32328</v>
      </c>
      <c r="B32326">
        <v>56</v>
      </c>
      <c r="C32326">
        <v>1</v>
      </c>
      <c r="D32326" s="1">
        <v>188764</v>
      </c>
      <c r="E32326">
        <v>292</v>
      </c>
      <c r="F32326">
        <v>0</v>
      </c>
      <c r="G32326">
        <f t="shared" si="1515"/>
        <v>3</v>
      </c>
      <c r="H32326">
        <f t="shared" si="1516"/>
        <v>2</v>
      </c>
      <c r="I32326">
        <f t="shared" si="1517"/>
        <v>1</v>
      </c>
    </row>
    <row r="32327" spans="1:9" x14ac:dyDescent="0.35">
      <c r="A32327" t="s">
        <v>32329</v>
      </c>
      <c r="B32327">
        <v>36</v>
      </c>
      <c r="C32327">
        <v>1</v>
      </c>
      <c r="D32327" s="1">
        <v>494881</v>
      </c>
      <c r="E32327">
        <v>284</v>
      </c>
      <c r="F32327">
        <v>1</v>
      </c>
      <c r="G32327">
        <f t="shared" si="1515"/>
        <v>2</v>
      </c>
      <c r="H32327">
        <f t="shared" si="1516"/>
        <v>2</v>
      </c>
      <c r="I32327">
        <f t="shared" si="1517"/>
        <v>2</v>
      </c>
    </row>
    <row r="32328" spans="1:9" x14ac:dyDescent="0.35">
      <c r="A32328" t="s">
        <v>32330</v>
      </c>
      <c r="B32328">
        <v>51</v>
      </c>
      <c r="C32328">
        <v>1</v>
      </c>
      <c r="D32328" s="1">
        <v>526419</v>
      </c>
      <c r="E32328">
        <v>528</v>
      </c>
      <c r="F32328">
        <v>1</v>
      </c>
      <c r="G32328">
        <f t="shared" si="1515"/>
        <v>2</v>
      </c>
      <c r="H32328">
        <f t="shared" si="1516"/>
        <v>4</v>
      </c>
      <c r="I32328">
        <f t="shared" si="1517"/>
        <v>2</v>
      </c>
    </row>
    <row r="32329" spans="1:9" x14ac:dyDescent="0.35">
      <c r="A32329" t="s">
        <v>32331</v>
      </c>
      <c r="B32329">
        <v>63</v>
      </c>
      <c r="C32329">
        <v>0</v>
      </c>
      <c r="D32329" s="1">
        <v>91312</v>
      </c>
      <c r="E32329">
        <v>403</v>
      </c>
      <c r="F32329">
        <v>1</v>
      </c>
      <c r="G32329">
        <f t="shared" si="1515"/>
        <v>3</v>
      </c>
      <c r="H32329">
        <f t="shared" si="1516"/>
        <v>3</v>
      </c>
      <c r="I32329">
        <f t="shared" si="1517"/>
        <v>1</v>
      </c>
    </row>
    <row r="32330" spans="1:9" x14ac:dyDescent="0.35">
      <c r="A32330" t="s">
        <v>32332</v>
      </c>
      <c r="B32330">
        <v>31</v>
      </c>
      <c r="C32330">
        <v>0</v>
      </c>
      <c r="D32330" s="1">
        <v>333018.66666666663</v>
      </c>
      <c r="E32330">
        <v>301</v>
      </c>
      <c r="F32330">
        <v>1</v>
      </c>
      <c r="G32330">
        <f t="shared" si="1515"/>
        <v>1</v>
      </c>
      <c r="H32330">
        <f t="shared" si="1516"/>
        <v>2</v>
      </c>
      <c r="I32330">
        <f t="shared" si="1517"/>
        <v>2</v>
      </c>
    </row>
    <row r="32331" spans="1:9" x14ac:dyDescent="0.35">
      <c r="A32331" t="s">
        <v>32333</v>
      </c>
      <c r="B32331">
        <v>61</v>
      </c>
      <c r="C32331">
        <v>0</v>
      </c>
      <c r="D32331" s="1">
        <v>344904</v>
      </c>
      <c r="E32331">
        <v>358</v>
      </c>
      <c r="F32331">
        <v>0</v>
      </c>
      <c r="G32331">
        <f t="shared" si="1515"/>
        <v>3</v>
      </c>
      <c r="H32331">
        <f t="shared" si="1516"/>
        <v>2</v>
      </c>
      <c r="I32331">
        <f t="shared" si="1517"/>
        <v>2</v>
      </c>
    </row>
    <row r="32332" spans="1:9" x14ac:dyDescent="0.35">
      <c r="A32332" t="s">
        <v>32334</v>
      </c>
      <c r="B32332">
        <v>41</v>
      </c>
      <c r="C32332">
        <v>1</v>
      </c>
      <c r="D32332" s="1">
        <v>392917</v>
      </c>
      <c r="E32332">
        <v>273</v>
      </c>
      <c r="F32332">
        <v>0</v>
      </c>
      <c r="G32332">
        <f t="shared" si="1515"/>
        <v>2</v>
      </c>
      <c r="H32332">
        <f t="shared" si="1516"/>
        <v>2</v>
      </c>
      <c r="I32332">
        <f t="shared" si="1517"/>
        <v>2</v>
      </c>
    </row>
    <row r="32333" spans="1:9" x14ac:dyDescent="0.35">
      <c r="A32333" t="s">
        <v>32335</v>
      </c>
      <c r="B32333">
        <v>59</v>
      </c>
      <c r="C32333">
        <v>1</v>
      </c>
      <c r="D32333" s="1">
        <v>173122</v>
      </c>
      <c r="E32333">
        <v>72</v>
      </c>
      <c r="F32333">
        <v>0</v>
      </c>
      <c r="G32333">
        <f t="shared" si="1515"/>
        <v>3</v>
      </c>
      <c r="H32333">
        <f t="shared" si="1516"/>
        <v>1</v>
      </c>
      <c r="I32333">
        <f t="shared" si="1517"/>
        <v>1</v>
      </c>
    </row>
    <row r="32334" spans="1:9" x14ac:dyDescent="0.35">
      <c r="A32334" t="s">
        <v>32336</v>
      </c>
      <c r="B32334">
        <v>52</v>
      </c>
      <c r="C32334">
        <v>1</v>
      </c>
      <c r="D32334" s="1">
        <v>650246</v>
      </c>
      <c r="E32334">
        <v>475</v>
      </c>
      <c r="F32334">
        <v>1</v>
      </c>
      <c r="G32334">
        <f t="shared" si="1515"/>
        <v>2</v>
      </c>
      <c r="H32334">
        <f t="shared" si="1516"/>
        <v>3</v>
      </c>
      <c r="I32334">
        <f t="shared" si="1517"/>
        <v>3</v>
      </c>
    </row>
    <row r="32335" spans="1:9" x14ac:dyDescent="0.35">
      <c r="A32335" t="s">
        <v>32337</v>
      </c>
      <c r="B32335">
        <v>57</v>
      </c>
      <c r="C32335">
        <v>1</v>
      </c>
      <c r="D32335" s="1">
        <v>615249</v>
      </c>
      <c r="E32335">
        <v>425</v>
      </c>
      <c r="F32335">
        <v>1</v>
      </c>
      <c r="G32335">
        <f t="shared" si="1515"/>
        <v>3</v>
      </c>
      <c r="H32335">
        <f t="shared" si="1516"/>
        <v>3</v>
      </c>
      <c r="I32335">
        <f t="shared" si="1517"/>
        <v>3</v>
      </c>
    </row>
    <row r="32336" spans="1:9" x14ac:dyDescent="0.35">
      <c r="A32336" t="s">
        <v>32338</v>
      </c>
      <c r="B32336">
        <v>39</v>
      </c>
      <c r="C32336">
        <v>0</v>
      </c>
      <c r="D32336" s="1">
        <v>408026.66666666669</v>
      </c>
      <c r="E32336">
        <v>601</v>
      </c>
      <c r="F32336">
        <v>1</v>
      </c>
      <c r="G32336">
        <f t="shared" si="1515"/>
        <v>2</v>
      </c>
      <c r="H32336">
        <f t="shared" si="1516"/>
        <v>4</v>
      </c>
      <c r="I32336">
        <f t="shared" si="1517"/>
        <v>2</v>
      </c>
    </row>
    <row r="32337" spans="1:9" x14ac:dyDescent="0.35">
      <c r="A32337" t="s">
        <v>32339</v>
      </c>
      <c r="B32337">
        <v>64</v>
      </c>
      <c r="C32337">
        <v>1</v>
      </c>
      <c r="D32337" s="1">
        <v>316559</v>
      </c>
      <c r="E32337">
        <v>739</v>
      </c>
      <c r="F32337">
        <v>1</v>
      </c>
      <c r="G32337">
        <f t="shared" si="1515"/>
        <v>3</v>
      </c>
      <c r="H32337">
        <f t="shared" si="1516"/>
        <v>4</v>
      </c>
      <c r="I32337">
        <f t="shared" si="1517"/>
        <v>2</v>
      </c>
    </row>
    <row r="32338" spans="1:9" x14ac:dyDescent="0.35">
      <c r="A32338" t="s">
        <v>32340</v>
      </c>
      <c r="B32338">
        <v>42</v>
      </c>
      <c r="C32338">
        <v>1</v>
      </c>
      <c r="D32338" s="1">
        <v>290461</v>
      </c>
      <c r="E32338">
        <v>430</v>
      </c>
      <c r="F32338">
        <v>1</v>
      </c>
      <c r="G32338">
        <f t="shared" si="1515"/>
        <v>2</v>
      </c>
      <c r="H32338">
        <f t="shared" si="1516"/>
        <v>3</v>
      </c>
      <c r="I32338">
        <f t="shared" si="1517"/>
        <v>2</v>
      </c>
    </row>
    <row r="32339" spans="1:9" x14ac:dyDescent="0.35">
      <c r="A32339" t="s">
        <v>32341</v>
      </c>
      <c r="B32339">
        <v>38</v>
      </c>
      <c r="C32339">
        <v>1</v>
      </c>
      <c r="D32339" s="1">
        <v>120615</v>
      </c>
      <c r="E32339">
        <v>239</v>
      </c>
      <c r="F32339">
        <v>0</v>
      </c>
      <c r="G32339">
        <f t="shared" si="1515"/>
        <v>2</v>
      </c>
      <c r="H32339">
        <f t="shared" si="1516"/>
        <v>2</v>
      </c>
      <c r="I32339">
        <f t="shared" si="1517"/>
        <v>1</v>
      </c>
    </row>
    <row r="32340" spans="1:9" x14ac:dyDescent="0.35">
      <c r="A32340" t="s">
        <v>32342</v>
      </c>
      <c r="B32340">
        <v>43</v>
      </c>
      <c r="C32340">
        <v>1</v>
      </c>
      <c r="D32340" s="1">
        <v>423413</v>
      </c>
      <c r="E32340">
        <v>472</v>
      </c>
      <c r="F32340">
        <v>1</v>
      </c>
      <c r="G32340">
        <f t="shared" si="1515"/>
        <v>2</v>
      </c>
      <c r="H32340">
        <f t="shared" si="1516"/>
        <v>3</v>
      </c>
      <c r="I32340">
        <f t="shared" si="1517"/>
        <v>2</v>
      </c>
    </row>
    <row r="32341" spans="1:9" x14ac:dyDescent="0.35">
      <c r="A32341" t="s">
        <v>32343</v>
      </c>
      <c r="B32341">
        <v>62</v>
      </c>
      <c r="C32341">
        <v>0</v>
      </c>
      <c r="D32341" s="1">
        <v>326221.33333333331</v>
      </c>
      <c r="E32341">
        <v>256</v>
      </c>
      <c r="F32341">
        <v>0</v>
      </c>
      <c r="G32341">
        <f t="shared" si="1515"/>
        <v>3</v>
      </c>
      <c r="H32341">
        <f t="shared" si="1516"/>
        <v>2</v>
      </c>
      <c r="I32341">
        <f t="shared" si="1517"/>
        <v>2</v>
      </c>
    </row>
    <row r="32342" spans="1:9" x14ac:dyDescent="0.35">
      <c r="A32342" t="s">
        <v>32344</v>
      </c>
      <c r="B32342">
        <v>35</v>
      </c>
      <c r="C32342">
        <v>0</v>
      </c>
      <c r="D32342" s="1">
        <v>404984</v>
      </c>
      <c r="E32342">
        <v>298</v>
      </c>
      <c r="F32342">
        <v>0</v>
      </c>
      <c r="G32342">
        <f t="shared" si="1515"/>
        <v>2</v>
      </c>
      <c r="H32342">
        <f t="shared" si="1516"/>
        <v>2</v>
      </c>
      <c r="I32342">
        <f t="shared" si="1517"/>
        <v>2</v>
      </c>
    </row>
    <row r="32343" spans="1:9" x14ac:dyDescent="0.35">
      <c r="A32343" t="s">
        <v>32345</v>
      </c>
      <c r="B32343">
        <v>31</v>
      </c>
      <c r="C32343">
        <v>0</v>
      </c>
      <c r="D32343" s="1">
        <v>231928</v>
      </c>
      <c r="E32343">
        <v>367</v>
      </c>
      <c r="F32343">
        <v>1</v>
      </c>
      <c r="G32343">
        <f t="shared" si="1515"/>
        <v>1</v>
      </c>
      <c r="H32343">
        <f t="shared" si="1516"/>
        <v>3</v>
      </c>
      <c r="I32343">
        <f t="shared" si="1517"/>
        <v>1</v>
      </c>
    </row>
    <row r="32344" spans="1:9" x14ac:dyDescent="0.35">
      <c r="A32344" t="s">
        <v>32346</v>
      </c>
      <c r="B32344">
        <v>56</v>
      </c>
      <c r="C32344">
        <v>1</v>
      </c>
      <c r="D32344" s="1">
        <v>327486</v>
      </c>
      <c r="E32344">
        <v>782</v>
      </c>
      <c r="F32344">
        <v>0</v>
      </c>
      <c r="G32344">
        <f t="shared" si="1515"/>
        <v>3</v>
      </c>
      <c r="H32344">
        <f t="shared" si="1516"/>
        <v>4</v>
      </c>
      <c r="I32344">
        <f t="shared" si="1517"/>
        <v>2</v>
      </c>
    </row>
    <row r="32345" spans="1:9" x14ac:dyDescent="0.35">
      <c r="A32345" t="s">
        <v>32347</v>
      </c>
      <c r="B32345">
        <v>63</v>
      </c>
      <c r="C32345">
        <v>1</v>
      </c>
      <c r="D32345" s="1">
        <v>338723</v>
      </c>
      <c r="E32345">
        <v>973</v>
      </c>
      <c r="F32345">
        <v>1</v>
      </c>
      <c r="G32345">
        <f t="shared" si="1515"/>
        <v>3</v>
      </c>
      <c r="H32345">
        <f t="shared" si="1516"/>
        <v>4</v>
      </c>
      <c r="I32345">
        <f t="shared" si="1517"/>
        <v>2</v>
      </c>
    </row>
    <row r="32346" spans="1:9" x14ac:dyDescent="0.35">
      <c r="A32346" t="s">
        <v>32348</v>
      </c>
      <c r="B32346">
        <v>37</v>
      </c>
      <c r="C32346">
        <v>1</v>
      </c>
      <c r="D32346" s="1">
        <v>637666.66666666663</v>
      </c>
      <c r="E32346">
        <v>427</v>
      </c>
      <c r="F32346">
        <v>1</v>
      </c>
      <c r="G32346">
        <f t="shared" si="1515"/>
        <v>2</v>
      </c>
      <c r="H32346">
        <f t="shared" si="1516"/>
        <v>3</v>
      </c>
      <c r="I32346">
        <f t="shared" si="1517"/>
        <v>3</v>
      </c>
    </row>
    <row r="32347" spans="1:9" x14ac:dyDescent="0.35">
      <c r="A32347" t="s">
        <v>32349</v>
      </c>
      <c r="B32347">
        <v>38</v>
      </c>
      <c r="C32347">
        <v>1</v>
      </c>
      <c r="D32347" s="1">
        <v>406755</v>
      </c>
      <c r="E32347">
        <v>362</v>
      </c>
      <c r="F32347">
        <v>1</v>
      </c>
      <c r="G32347">
        <f t="shared" si="1515"/>
        <v>2</v>
      </c>
      <c r="H32347">
        <f t="shared" si="1516"/>
        <v>3</v>
      </c>
      <c r="I32347">
        <f t="shared" si="1517"/>
        <v>2</v>
      </c>
    </row>
    <row r="32348" spans="1:9" x14ac:dyDescent="0.35">
      <c r="A32348" t="s">
        <v>32350</v>
      </c>
      <c r="B32348">
        <v>30</v>
      </c>
      <c r="C32348">
        <v>1</v>
      </c>
      <c r="D32348" s="1">
        <v>119848</v>
      </c>
      <c r="E32348">
        <v>303</v>
      </c>
      <c r="F32348">
        <v>0</v>
      </c>
      <c r="G32348">
        <f t="shared" si="1515"/>
        <v>1</v>
      </c>
      <c r="H32348">
        <f t="shared" si="1516"/>
        <v>2</v>
      </c>
      <c r="I32348">
        <f t="shared" si="1517"/>
        <v>1</v>
      </c>
    </row>
    <row r="32349" spans="1:9" x14ac:dyDescent="0.35">
      <c r="A32349" t="s">
        <v>32351</v>
      </c>
      <c r="B32349">
        <v>64</v>
      </c>
      <c r="C32349">
        <v>0</v>
      </c>
      <c r="D32349" s="1">
        <v>260397.33333333334</v>
      </c>
      <c r="E32349">
        <v>344</v>
      </c>
      <c r="F32349">
        <v>0</v>
      </c>
      <c r="G32349">
        <f t="shared" si="1515"/>
        <v>3</v>
      </c>
      <c r="H32349">
        <f t="shared" si="1516"/>
        <v>2</v>
      </c>
      <c r="I32349">
        <f t="shared" si="1517"/>
        <v>2</v>
      </c>
    </row>
    <row r="32350" spans="1:9" x14ac:dyDescent="0.35">
      <c r="A32350" t="s">
        <v>32352</v>
      </c>
      <c r="B32350">
        <v>38</v>
      </c>
      <c r="C32350">
        <v>1</v>
      </c>
      <c r="D32350" s="1">
        <v>248698</v>
      </c>
      <c r="E32350">
        <v>410</v>
      </c>
      <c r="F32350">
        <v>1</v>
      </c>
      <c r="G32350">
        <f t="shared" si="1515"/>
        <v>2</v>
      </c>
      <c r="H32350">
        <f t="shared" si="1516"/>
        <v>3</v>
      </c>
      <c r="I32350">
        <f t="shared" si="1517"/>
        <v>1</v>
      </c>
    </row>
    <row r="32351" spans="1:9" x14ac:dyDescent="0.35">
      <c r="A32351" t="s">
        <v>32353</v>
      </c>
      <c r="B32351">
        <v>60</v>
      </c>
      <c r="C32351">
        <v>1</v>
      </c>
      <c r="D32351" s="1">
        <v>107920</v>
      </c>
      <c r="E32351">
        <v>255</v>
      </c>
      <c r="F32351">
        <v>0</v>
      </c>
      <c r="G32351">
        <f t="shared" si="1515"/>
        <v>3</v>
      </c>
      <c r="H32351">
        <f t="shared" si="1516"/>
        <v>2</v>
      </c>
      <c r="I32351">
        <f t="shared" si="1517"/>
        <v>1</v>
      </c>
    </row>
    <row r="32352" spans="1:9" x14ac:dyDescent="0.35">
      <c r="A32352" t="s">
        <v>32354</v>
      </c>
      <c r="B32352">
        <v>40</v>
      </c>
      <c r="C32352">
        <v>1</v>
      </c>
      <c r="D32352" s="1">
        <v>263205</v>
      </c>
      <c r="E32352">
        <v>428</v>
      </c>
      <c r="F32352">
        <v>1</v>
      </c>
      <c r="G32352">
        <f t="shared" si="1515"/>
        <v>2</v>
      </c>
      <c r="H32352">
        <f t="shared" si="1516"/>
        <v>3</v>
      </c>
      <c r="I32352">
        <f t="shared" si="1517"/>
        <v>2</v>
      </c>
    </row>
    <row r="32353" spans="1:9" x14ac:dyDescent="0.35">
      <c r="A32353" t="s">
        <v>32355</v>
      </c>
      <c r="B32353">
        <v>38</v>
      </c>
      <c r="C32353">
        <v>1</v>
      </c>
      <c r="D32353" s="1">
        <v>774778.66666666663</v>
      </c>
      <c r="E32353">
        <v>668</v>
      </c>
      <c r="F32353">
        <v>1</v>
      </c>
      <c r="G32353">
        <f t="shared" si="1515"/>
        <v>2</v>
      </c>
      <c r="H32353">
        <f t="shared" si="1516"/>
        <v>4</v>
      </c>
      <c r="I32353">
        <f t="shared" si="1517"/>
        <v>3</v>
      </c>
    </row>
    <row r="32354" spans="1:9" x14ac:dyDescent="0.35">
      <c r="A32354" t="s">
        <v>32356</v>
      </c>
      <c r="B32354">
        <v>41</v>
      </c>
      <c r="C32354">
        <v>0</v>
      </c>
      <c r="D32354" s="1">
        <v>325973.33333333331</v>
      </c>
      <c r="E32354">
        <v>442</v>
      </c>
      <c r="F32354">
        <v>1</v>
      </c>
      <c r="G32354">
        <f t="shared" si="1515"/>
        <v>2</v>
      </c>
      <c r="H32354">
        <f t="shared" si="1516"/>
        <v>3</v>
      </c>
      <c r="I32354">
        <f t="shared" si="1517"/>
        <v>2</v>
      </c>
    </row>
    <row r="32355" spans="1:9" x14ac:dyDescent="0.35">
      <c r="A32355" t="s">
        <v>32357</v>
      </c>
      <c r="B32355">
        <v>38</v>
      </c>
      <c r="C32355">
        <v>1</v>
      </c>
      <c r="D32355" s="1">
        <v>522221.33333333331</v>
      </c>
      <c r="E32355">
        <v>500</v>
      </c>
      <c r="F32355">
        <v>1</v>
      </c>
      <c r="G32355">
        <f t="shared" si="1515"/>
        <v>2</v>
      </c>
      <c r="H32355">
        <f t="shared" si="1516"/>
        <v>3</v>
      </c>
      <c r="I32355">
        <f t="shared" si="1517"/>
        <v>2</v>
      </c>
    </row>
    <row r="32356" spans="1:9" x14ac:dyDescent="0.35">
      <c r="A32356" t="s">
        <v>32358</v>
      </c>
      <c r="B32356">
        <v>46</v>
      </c>
      <c r="C32356">
        <v>0</v>
      </c>
      <c r="D32356" s="1">
        <v>455778.66666666669</v>
      </c>
      <c r="E32356">
        <v>774</v>
      </c>
      <c r="F32356">
        <v>0</v>
      </c>
      <c r="G32356">
        <f t="shared" si="1515"/>
        <v>2</v>
      </c>
      <c r="H32356">
        <f t="shared" si="1516"/>
        <v>4</v>
      </c>
      <c r="I32356">
        <f t="shared" si="1517"/>
        <v>2</v>
      </c>
    </row>
    <row r="32357" spans="1:9" x14ac:dyDescent="0.35">
      <c r="A32357" t="s">
        <v>32359</v>
      </c>
      <c r="B32357">
        <v>55</v>
      </c>
      <c r="C32357">
        <v>1</v>
      </c>
      <c r="D32357" s="1">
        <v>355539</v>
      </c>
      <c r="E32357">
        <v>151</v>
      </c>
      <c r="F32357">
        <v>1</v>
      </c>
      <c r="G32357">
        <f t="shared" si="1515"/>
        <v>2</v>
      </c>
      <c r="H32357">
        <f t="shared" si="1516"/>
        <v>1</v>
      </c>
      <c r="I32357">
        <f t="shared" si="1517"/>
        <v>2</v>
      </c>
    </row>
    <row r="32358" spans="1:9" x14ac:dyDescent="0.35">
      <c r="A32358" t="s">
        <v>32360</v>
      </c>
      <c r="B32358">
        <v>58</v>
      </c>
      <c r="C32358">
        <v>1</v>
      </c>
      <c r="D32358" s="1">
        <v>276291</v>
      </c>
      <c r="E32358">
        <v>301</v>
      </c>
      <c r="F32358">
        <v>1</v>
      </c>
      <c r="G32358">
        <f t="shared" si="1515"/>
        <v>3</v>
      </c>
      <c r="H32358">
        <f t="shared" si="1516"/>
        <v>2</v>
      </c>
      <c r="I32358">
        <f t="shared" si="1517"/>
        <v>2</v>
      </c>
    </row>
    <row r="32359" spans="1:9" x14ac:dyDescent="0.35">
      <c r="A32359" t="s">
        <v>32361</v>
      </c>
      <c r="B32359">
        <v>42</v>
      </c>
      <c r="C32359">
        <v>1</v>
      </c>
      <c r="D32359" s="1">
        <v>497433</v>
      </c>
      <c r="E32359">
        <v>271</v>
      </c>
      <c r="F32359">
        <v>0</v>
      </c>
      <c r="G32359">
        <f t="shared" si="1515"/>
        <v>2</v>
      </c>
      <c r="H32359">
        <f t="shared" si="1516"/>
        <v>2</v>
      </c>
      <c r="I32359">
        <f t="shared" si="1517"/>
        <v>2</v>
      </c>
    </row>
    <row r="32360" spans="1:9" x14ac:dyDescent="0.35">
      <c r="A32360" t="s">
        <v>32362</v>
      </c>
      <c r="B32360">
        <v>60</v>
      </c>
      <c r="C32360">
        <v>0</v>
      </c>
      <c r="D32360" s="1">
        <v>274125.33333333331</v>
      </c>
      <c r="E32360">
        <v>361</v>
      </c>
      <c r="F32360">
        <v>0</v>
      </c>
      <c r="G32360">
        <f t="shared" si="1515"/>
        <v>3</v>
      </c>
      <c r="H32360">
        <f t="shared" si="1516"/>
        <v>3</v>
      </c>
      <c r="I32360">
        <f t="shared" si="1517"/>
        <v>2</v>
      </c>
    </row>
    <row r="32361" spans="1:9" x14ac:dyDescent="0.35">
      <c r="A32361" t="s">
        <v>32363</v>
      </c>
      <c r="B32361">
        <v>48</v>
      </c>
      <c r="C32361">
        <v>1</v>
      </c>
      <c r="D32361" s="1">
        <v>125474</v>
      </c>
      <c r="E32361">
        <v>449</v>
      </c>
      <c r="F32361">
        <v>1</v>
      </c>
      <c r="G32361">
        <f t="shared" si="1515"/>
        <v>2</v>
      </c>
      <c r="H32361">
        <f t="shared" si="1516"/>
        <v>3</v>
      </c>
      <c r="I32361">
        <f t="shared" si="1517"/>
        <v>1</v>
      </c>
    </row>
    <row r="32362" spans="1:9" x14ac:dyDescent="0.35">
      <c r="A32362" t="s">
        <v>32364</v>
      </c>
      <c r="B32362">
        <v>51</v>
      </c>
      <c r="C32362">
        <v>1</v>
      </c>
      <c r="D32362" s="1">
        <v>555498</v>
      </c>
      <c r="E32362">
        <v>467</v>
      </c>
      <c r="F32362">
        <v>1</v>
      </c>
      <c r="G32362">
        <f t="shared" si="1515"/>
        <v>2</v>
      </c>
      <c r="H32362">
        <f t="shared" si="1516"/>
        <v>3</v>
      </c>
      <c r="I32362">
        <f t="shared" si="1517"/>
        <v>3</v>
      </c>
    </row>
    <row r="32363" spans="1:9" x14ac:dyDescent="0.35">
      <c r="A32363" t="s">
        <v>32365</v>
      </c>
      <c r="B32363">
        <v>39</v>
      </c>
      <c r="C32363">
        <v>0</v>
      </c>
      <c r="D32363" s="1">
        <v>360789.33333333331</v>
      </c>
      <c r="E32363">
        <v>378</v>
      </c>
      <c r="F32363">
        <v>1</v>
      </c>
      <c r="G32363">
        <f t="shared" si="1515"/>
        <v>2</v>
      </c>
      <c r="H32363">
        <f t="shared" si="1516"/>
        <v>3</v>
      </c>
      <c r="I32363">
        <f t="shared" si="1517"/>
        <v>2</v>
      </c>
    </row>
    <row r="32364" spans="1:9" x14ac:dyDescent="0.35">
      <c r="A32364" t="s">
        <v>32366</v>
      </c>
      <c r="B32364">
        <v>53</v>
      </c>
      <c r="C32364">
        <v>1</v>
      </c>
      <c r="D32364" s="1">
        <v>781590</v>
      </c>
      <c r="E32364">
        <v>783</v>
      </c>
      <c r="F32364">
        <v>1</v>
      </c>
      <c r="G32364">
        <f t="shared" si="1515"/>
        <v>2</v>
      </c>
      <c r="H32364">
        <f t="shared" si="1516"/>
        <v>4</v>
      </c>
      <c r="I32364">
        <f t="shared" si="1517"/>
        <v>3</v>
      </c>
    </row>
    <row r="32365" spans="1:9" x14ac:dyDescent="0.35">
      <c r="A32365" t="s">
        <v>32367</v>
      </c>
      <c r="B32365">
        <v>32</v>
      </c>
      <c r="C32365">
        <v>1</v>
      </c>
      <c r="D32365" s="1">
        <v>299576</v>
      </c>
      <c r="E32365">
        <v>274</v>
      </c>
      <c r="F32365">
        <v>0</v>
      </c>
      <c r="G32365">
        <f t="shared" si="1515"/>
        <v>1</v>
      </c>
      <c r="H32365">
        <f t="shared" si="1516"/>
        <v>2</v>
      </c>
      <c r="I32365">
        <f t="shared" si="1517"/>
        <v>2</v>
      </c>
    </row>
    <row r="32366" spans="1:9" x14ac:dyDescent="0.35">
      <c r="A32366" t="s">
        <v>32368</v>
      </c>
      <c r="B32366">
        <v>33</v>
      </c>
      <c r="C32366">
        <v>1</v>
      </c>
      <c r="D32366" s="1">
        <v>192682</v>
      </c>
      <c r="E32366">
        <v>213</v>
      </c>
      <c r="F32366">
        <v>0</v>
      </c>
      <c r="G32366">
        <f t="shared" si="1515"/>
        <v>1</v>
      </c>
      <c r="H32366">
        <f t="shared" si="1516"/>
        <v>2</v>
      </c>
      <c r="I32366">
        <f t="shared" si="1517"/>
        <v>1</v>
      </c>
    </row>
    <row r="32367" spans="1:9" x14ac:dyDescent="0.35">
      <c r="A32367" t="s">
        <v>32369</v>
      </c>
      <c r="B32367">
        <v>58</v>
      </c>
      <c r="C32367">
        <v>1</v>
      </c>
      <c r="D32367" s="1">
        <v>729074</v>
      </c>
      <c r="E32367">
        <v>156</v>
      </c>
      <c r="F32367">
        <v>1</v>
      </c>
      <c r="G32367">
        <f t="shared" si="1515"/>
        <v>3</v>
      </c>
      <c r="H32367">
        <f t="shared" si="1516"/>
        <v>1</v>
      </c>
      <c r="I32367">
        <f t="shared" si="1517"/>
        <v>3</v>
      </c>
    </row>
    <row r="32368" spans="1:9" x14ac:dyDescent="0.35">
      <c r="A32368" t="s">
        <v>32370</v>
      </c>
      <c r="B32368">
        <v>30</v>
      </c>
      <c r="C32368">
        <v>0</v>
      </c>
      <c r="D32368" s="1">
        <v>234421.33333333334</v>
      </c>
      <c r="E32368">
        <v>500</v>
      </c>
      <c r="F32368">
        <v>1</v>
      </c>
      <c r="G32368">
        <f t="shared" si="1515"/>
        <v>1</v>
      </c>
      <c r="H32368">
        <f t="shared" si="1516"/>
        <v>3</v>
      </c>
      <c r="I32368">
        <f t="shared" si="1517"/>
        <v>1</v>
      </c>
    </row>
    <row r="32369" spans="1:9" x14ac:dyDescent="0.35">
      <c r="A32369" t="s">
        <v>32371</v>
      </c>
      <c r="B32369">
        <v>49</v>
      </c>
      <c r="C32369">
        <v>1</v>
      </c>
      <c r="D32369" s="1">
        <v>420071</v>
      </c>
      <c r="E32369">
        <v>214</v>
      </c>
      <c r="F32369">
        <v>0</v>
      </c>
      <c r="G32369">
        <f t="shared" si="1515"/>
        <v>2</v>
      </c>
      <c r="H32369">
        <f t="shared" si="1516"/>
        <v>2</v>
      </c>
      <c r="I32369">
        <f t="shared" si="1517"/>
        <v>2</v>
      </c>
    </row>
    <row r="32370" spans="1:9" x14ac:dyDescent="0.35">
      <c r="A32370" t="s">
        <v>32372</v>
      </c>
      <c r="B32370">
        <v>53</v>
      </c>
      <c r="C32370">
        <v>0</v>
      </c>
      <c r="D32370" s="1">
        <v>188565.33333333334</v>
      </c>
      <c r="E32370">
        <v>102</v>
      </c>
      <c r="F32370">
        <v>0</v>
      </c>
      <c r="G32370">
        <f t="shared" si="1515"/>
        <v>2</v>
      </c>
      <c r="H32370">
        <f t="shared" si="1516"/>
        <v>1</v>
      </c>
      <c r="I32370">
        <f t="shared" si="1517"/>
        <v>1</v>
      </c>
    </row>
    <row r="32371" spans="1:9" x14ac:dyDescent="0.35">
      <c r="A32371" t="s">
        <v>32373</v>
      </c>
      <c r="B32371">
        <v>42</v>
      </c>
      <c r="C32371">
        <v>1</v>
      </c>
      <c r="D32371" s="1">
        <v>268907</v>
      </c>
      <c r="E32371">
        <v>477</v>
      </c>
      <c r="F32371">
        <v>1</v>
      </c>
      <c r="G32371">
        <f t="shared" si="1515"/>
        <v>2</v>
      </c>
      <c r="H32371">
        <f t="shared" si="1516"/>
        <v>3</v>
      </c>
      <c r="I32371">
        <f t="shared" si="1517"/>
        <v>2</v>
      </c>
    </row>
    <row r="32372" spans="1:9" x14ac:dyDescent="0.35">
      <c r="A32372" t="s">
        <v>32374</v>
      </c>
      <c r="B32372">
        <v>25</v>
      </c>
      <c r="C32372">
        <v>0</v>
      </c>
      <c r="D32372" s="1">
        <v>280797.33333333331</v>
      </c>
      <c r="E32372">
        <v>458</v>
      </c>
      <c r="F32372">
        <v>1</v>
      </c>
      <c r="G32372">
        <f t="shared" si="1515"/>
        <v>1</v>
      </c>
      <c r="H32372">
        <f t="shared" si="1516"/>
        <v>3</v>
      </c>
      <c r="I32372">
        <f t="shared" si="1517"/>
        <v>2</v>
      </c>
    </row>
    <row r="32373" spans="1:9" x14ac:dyDescent="0.35">
      <c r="A32373" t="s">
        <v>32375</v>
      </c>
      <c r="B32373">
        <v>38</v>
      </c>
      <c r="C32373">
        <v>0</v>
      </c>
      <c r="D32373" s="1">
        <v>329877.33333333331</v>
      </c>
      <c r="E32373">
        <v>255</v>
      </c>
      <c r="F32373">
        <v>0</v>
      </c>
      <c r="G32373">
        <f t="shared" si="1515"/>
        <v>2</v>
      </c>
      <c r="H32373">
        <f t="shared" si="1516"/>
        <v>2</v>
      </c>
      <c r="I32373">
        <f t="shared" si="1517"/>
        <v>2</v>
      </c>
    </row>
    <row r="32374" spans="1:9" x14ac:dyDescent="0.35">
      <c r="A32374" t="s">
        <v>32376</v>
      </c>
      <c r="B32374">
        <v>62</v>
      </c>
      <c r="C32374">
        <v>0</v>
      </c>
      <c r="D32374" s="1">
        <v>175210.66666666666</v>
      </c>
      <c r="E32374">
        <v>334</v>
      </c>
      <c r="F32374">
        <v>1</v>
      </c>
      <c r="G32374">
        <f t="shared" si="1515"/>
        <v>3</v>
      </c>
      <c r="H32374">
        <f t="shared" si="1516"/>
        <v>2</v>
      </c>
      <c r="I32374">
        <f t="shared" si="1517"/>
        <v>1</v>
      </c>
    </row>
    <row r="32375" spans="1:9" x14ac:dyDescent="0.35">
      <c r="A32375" t="s">
        <v>32377</v>
      </c>
      <c r="B32375">
        <v>56</v>
      </c>
      <c r="C32375">
        <v>0</v>
      </c>
      <c r="D32375" s="1">
        <v>237685.33333333334</v>
      </c>
      <c r="E32375">
        <v>257</v>
      </c>
      <c r="F32375">
        <v>0</v>
      </c>
      <c r="G32375">
        <f t="shared" si="1515"/>
        <v>3</v>
      </c>
      <c r="H32375">
        <f t="shared" si="1516"/>
        <v>2</v>
      </c>
      <c r="I32375">
        <f t="shared" si="1517"/>
        <v>1</v>
      </c>
    </row>
    <row r="32376" spans="1:9" x14ac:dyDescent="0.35">
      <c r="A32376" t="s">
        <v>32378</v>
      </c>
      <c r="B32376">
        <v>38</v>
      </c>
      <c r="C32376">
        <v>1</v>
      </c>
      <c r="D32376" s="1">
        <v>174095</v>
      </c>
      <c r="E32376">
        <v>270</v>
      </c>
      <c r="F32376">
        <v>1</v>
      </c>
      <c r="G32376">
        <f t="shared" si="1515"/>
        <v>2</v>
      </c>
      <c r="H32376">
        <f t="shared" si="1516"/>
        <v>2</v>
      </c>
      <c r="I32376">
        <f t="shared" si="1517"/>
        <v>1</v>
      </c>
    </row>
    <row r="32377" spans="1:9" x14ac:dyDescent="0.35">
      <c r="A32377" t="s">
        <v>32379</v>
      </c>
      <c r="B32377">
        <v>37</v>
      </c>
      <c r="C32377">
        <v>1</v>
      </c>
      <c r="D32377" s="1">
        <v>323392</v>
      </c>
      <c r="E32377">
        <v>399</v>
      </c>
      <c r="F32377">
        <v>1</v>
      </c>
      <c r="G32377">
        <f t="shared" si="1515"/>
        <v>2</v>
      </c>
      <c r="H32377">
        <f t="shared" si="1516"/>
        <v>3</v>
      </c>
      <c r="I32377">
        <f t="shared" si="1517"/>
        <v>2</v>
      </c>
    </row>
    <row r="32378" spans="1:9" x14ac:dyDescent="0.35">
      <c r="A32378" t="s">
        <v>32380</v>
      </c>
      <c r="B32378">
        <v>36</v>
      </c>
      <c r="C32378">
        <v>1</v>
      </c>
      <c r="D32378" s="1">
        <v>581258.66666666663</v>
      </c>
      <c r="E32378">
        <v>283</v>
      </c>
      <c r="F32378">
        <v>0</v>
      </c>
      <c r="G32378">
        <f t="shared" si="1515"/>
        <v>2</v>
      </c>
      <c r="H32378">
        <f t="shared" si="1516"/>
        <v>2</v>
      </c>
      <c r="I32378">
        <f t="shared" si="1517"/>
        <v>3</v>
      </c>
    </row>
    <row r="32379" spans="1:9" x14ac:dyDescent="0.35">
      <c r="A32379" t="s">
        <v>32381</v>
      </c>
      <c r="B32379">
        <v>36</v>
      </c>
      <c r="C32379">
        <v>1</v>
      </c>
      <c r="D32379" s="1">
        <v>537474.66666666663</v>
      </c>
      <c r="E32379">
        <v>97</v>
      </c>
      <c r="F32379">
        <v>1</v>
      </c>
      <c r="G32379">
        <f t="shared" si="1515"/>
        <v>2</v>
      </c>
      <c r="H32379">
        <f t="shared" si="1516"/>
        <v>1</v>
      </c>
      <c r="I32379">
        <f t="shared" si="1517"/>
        <v>2</v>
      </c>
    </row>
    <row r="32380" spans="1:9" x14ac:dyDescent="0.35">
      <c r="A32380" t="s">
        <v>32382</v>
      </c>
      <c r="B32380">
        <v>56</v>
      </c>
      <c r="C32380">
        <v>1</v>
      </c>
      <c r="D32380" s="1">
        <v>71576</v>
      </c>
      <c r="E32380">
        <v>327</v>
      </c>
      <c r="F32380">
        <v>0</v>
      </c>
      <c r="G32380">
        <f t="shared" si="1515"/>
        <v>3</v>
      </c>
      <c r="H32380">
        <f t="shared" si="1516"/>
        <v>2</v>
      </c>
      <c r="I32380">
        <f t="shared" si="1517"/>
        <v>1</v>
      </c>
    </row>
    <row r="32381" spans="1:9" x14ac:dyDescent="0.35">
      <c r="A32381" t="s">
        <v>32383</v>
      </c>
      <c r="B32381">
        <v>56</v>
      </c>
      <c r="C32381">
        <v>0</v>
      </c>
      <c r="D32381" s="1">
        <v>212474.66666666666</v>
      </c>
      <c r="E32381">
        <v>218</v>
      </c>
      <c r="F32381">
        <v>1</v>
      </c>
      <c r="G32381">
        <f t="shared" si="1515"/>
        <v>3</v>
      </c>
      <c r="H32381">
        <f t="shared" si="1516"/>
        <v>2</v>
      </c>
      <c r="I32381">
        <f t="shared" si="1517"/>
        <v>1</v>
      </c>
    </row>
    <row r="32382" spans="1:9" x14ac:dyDescent="0.35">
      <c r="A32382" t="s">
        <v>32384</v>
      </c>
      <c r="B32382">
        <v>56</v>
      </c>
      <c r="C32382">
        <v>0</v>
      </c>
      <c r="D32382" s="1">
        <v>332085.33333333331</v>
      </c>
      <c r="E32382">
        <v>29</v>
      </c>
      <c r="F32382">
        <v>0</v>
      </c>
      <c r="G32382">
        <f t="shared" si="1515"/>
        <v>3</v>
      </c>
      <c r="H32382">
        <f t="shared" si="1516"/>
        <v>1</v>
      </c>
      <c r="I32382">
        <f t="shared" si="1517"/>
        <v>2</v>
      </c>
    </row>
    <row r="32383" spans="1:9" x14ac:dyDescent="0.35">
      <c r="A32383" t="s">
        <v>32385</v>
      </c>
      <c r="B32383">
        <v>55</v>
      </c>
      <c r="C32383">
        <v>1</v>
      </c>
      <c r="D32383" s="1">
        <v>653524</v>
      </c>
      <c r="E32383">
        <v>310</v>
      </c>
      <c r="F32383">
        <v>1</v>
      </c>
      <c r="G32383">
        <f t="shared" si="1515"/>
        <v>2</v>
      </c>
      <c r="H32383">
        <f t="shared" si="1516"/>
        <v>2</v>
      </c>
      <c r="I32383">
        <f t="shared" si="1517"/>
        <v>3</v>
      </c>
    </row>
    <row r="32384" spans="1:9" x14ac:dyDescent="0.35">
      <c r="A32384" t="s">
        <v>32386</v>
      </c>
      <c r="B32384">
        <v>29</v>
      </c>
      <c r="C32384">
        <v>1</v>
      </c>
      <c r="D32384" s="1">
        <v>119633</v>
      </c>
      <c r="E32384">
        <v>239</v>
      </c>
      <c r="F32384">
        <v>0</v>
      </c>
      <c r="G32384">
        <f t="shared" si="1515"/>
        <v>1</v>
      </c>
      <c r="H32384">
        <f t="shared" si="1516"/>
        <v>2</v>
      </c>
      <c r="I32384">
        <f t="shared" si="1517"/>
        <v>1</v>
      </c>
    </row>
    <row r="32385" spans="1:9" x14ac:dyDescent="0.35">
      <c r="A32385" t="s">
        <v>32387</v>
      </c>
      <c r="B32385">
        <v>63</v>
      </c>
      <c r="C32385">
        <v>0</v>
      </c>
      <c r="D32385" s="1">
        <v>390810.66666666669</v>
      </c>
      <c r="E32385">
        <v>897</v>
      </c>
      <c r="F32385">
        <v>1</v>
      </c>
      <c r="G32385">
        <f t="shared" si="1515"/>
        <v>3</v>
      </c>
      <c r="H32385">
        <f t="shared" si="1516"/>
        <v>4</v>
      </c>
      <c r="I32385">
        <f t="shared" si="1517"/>
        <v>2</v>
      </c>
    </row>
    <row r="32386" spans="1:9" x14ac:dyDescent="0.35">
      <c r="A32386" t="s">
        <v>32388</v>
      </c>
      <c r="B32386">
        <v>32</v>
      </c>
      <c r="C32386">
        <v>0</v>
      </c>
      <c r="D32386" s="1">
        <v>303584</v>
      </c>
      <c r="E32386">
        <v>457</v>
      </c>
      <c r="F32386">
        <v>0</v>
      </c>
      <c r="G32386">
        <f t="shared" ref="G32386:G32449" si="1518">IF(B32386&lt;35, 1, IF(B32386&gt;55, 3, 2))</f>
        <v>1</v>
      </c>
      <c r="H32386">
        <f t="shared" ref="H32386:H32449" si="1519">IF(E32386&lt;200,1, IF(E32386&gt;500, 4, IF(E32386&lt;360, 2,3 )))</f>
        <v>3</v>
      </c>
      <c r="I32386">
        <f t="shared" si="1517"/>
        <v>2</v>
      </c>
    </row>
    <row r="32387" spans="1:9" x14ac:dyDescent="0.35">
      <c r="A32387" t="s">
        <v>32389</v>
      </c>
      <c r="B32387">
        <v>28</v>
      </c>
      <c r="C32387">
        <v>0</v>
      </c>
      <c r="D32387" s="1">
        <v>386334.33333333337</v>
      </c>
      <c r="E32387">
        <v>408</v>
      </c>
      <c r="F32387">
        <v>1</v>
      </c>
      <c r="G32387">
        <f t="shared" si="1518"/>
        <v>1</v>
      </c>
      <c r="H32387">
        <f t="shared" si="1519"/>
        <v>3</v>
      </c>
      <c r="I32387">
        <f t="shared" ref="I32387:I32450" si="1520">IF(D32387&lt;250000, 1, IF(D32387&gt;550000, 3, 2))</f>
        <v>2</v>
      </c>
    </row>
    <row r="32388" spans="1:9" x14ac:dyDescent="0.35">
      <c r="A32388" t="s">
        <v>32390</v>
      </c>
      <c r="B32388">
        <v>29</v>
      </c>
      <c r="C32388">
        <v>1</v>
      </c>
      <c r="D32388" s="1">
        <v>274363</v>
      </c>
      <c r="E32388">
        <v>13</v>
      </c>
      <c r="F32388">
        <v>0</v>
      </c>
      <c r="G32388">
        <f t="shared" si="1518"/>
        <v>1</v>
      </c>
      <c r="H32388">
        <f t="shared" si="1519"/>
        <v>1</v>
      </c>
      <c r="I32388">
        <f t="shared" si="1520"/>
        <v>2</v>
      </c>
    </row>
    <row r="32389" spans="1:9" x14ac:dyDescent="0.35">
      <c r="A32389" t="s">
        <v>32391</v>
      </c>
      <c r="B32389">
        <v>56</v>
      </c>
      <c r="C32389">
        <v>1</v>
      </c>
      <c r="D32389" s="1">
        <v>144846</v>
      </c>
      <c r="E32389">
        <v>532</v>
      </c>
      <c r="F32389">
        <v>0</v>
      </c>
      <c r="G32389">
        <f t="shared" si="1518"/>
        <v>3</v>
      </c>
      <c r="H32389">
        <f t="shared" si="1519"/>
        <v>4</v>
      </c>
      <c r="I32389">
        <f t="shared" si="1520"/>
        <v>1</v>
      </c>
    </row>
    <row r="32390" spans="1:9" x14ac:dyDescent="0.35">
      <c r="A32390" t="s">
        <v>32392</v>
      </c>
      <c r="B32390">
        <v>44</v>
      </c>
      <c r="C32390">
        <v>1</v>
      </c>
      <c r="D32390" s="1">
        <v>357685</v>
      </c>
      <c r="E32390">
        <v>17</v>
      </c>
      <c r="F32390">
        <v>1</v>
      </c>
      <c r="G32390">
        <f t="shared" si="1518"/>
        <v>2</v>
      </c>
      <c r="H32390">
        <f t="shared" si="1519"/>
        <v>1</v>
      </c>
      <c r="I32390">
        <f t="shared" si="1520"/>
        <v>2</v>
      </c>
    </row>
    <row r="32391" spans="1:9" x14ac:dyDescent="0.35">
      <c r="A32391" t="s">
        <v>32393</v>
      </c>
      <c r="B32391">
        <v>25</v>
      </c>
      <c r="C32391">
        <v>0</v>
      </c>
      <c r="D32391" s="1">
        <v>495266.66666666669</v>
      </c>
      <c r="E32391">
        <v>273</v>
      </c>
      <c r="F32391">
        <v>1</v>
      </c>
      <c r="G32391">
        <f t="shared" si="1518"/>
        <v>1</v>
      </c>
      <c r="H32391">
        <f t="shared" si="1519"/>
        <v>2</v>
      </c>
      <c r="I32391">
        <f t="shared" si="1520"/>
        <v>2</v>
      </c>
    </row>
    <row r="32392" spans="1:9" x14ac:dyDescent="0.35">
      <c r="A32392" t="s">
        <v>32394</v>
      </c>
      <c r="B32392">
        <v>53</v>
      </c>
      <c r="C32392">
        <v>0</v>
      </c>
      <c r="D32392" s="1">
        <v>281834.66666666669</v>
      </c>
      <c r="E32392">
        <v>282</v>
      </c>
      <c r="F32392">
        <v>0</v>
      </c>
      <c r="G32392">
        <f t="shared" si="1518"/>
        <v>2</v>
      </c>
      <c r="H32392">
        <f t="shared" si="1519"/>
        <v>2</v>
      </c>
      <c r="I32392">
        <f t="shared" si="1520"/>
        <v>2</v>
      </c>
    </row>
    <row r="32393" spans="1:9" x14ac:dyDescent="0.35">
      <c r="A32393" t="s">
        <v>32395</v>
      </c>
      <c r="B32393">
        <v>64</v>
      </c>
      <c r="C32393">
        <v>0</v>
      </c>
      <c r="D32393" s="1">
        <v>119682.66666666667</v>
      </c>
      <c r="E32393">
        <v>454</v>
      </c>
      <c r="F32393">
        <v>0</v>
      </c>
      <c r="G32393">
        <f t="shared" si="1518"/>
        <v>3</v>
      </c>
      <c r="H32393">
        <f t="shared" si="1519"/>
        <v>3</v>
      </c>
      <c r="I32393">
        <f t="shared" si="1520"/>
        <v>1</v>
      </c>
    </row>
    <row r="32394" spans="1:9" x14ac:dyDescent="0.35">
      <c r="A32394" t="s">
        <v>32396</v>
      </c>
      <c r="B32394">
        <v>27</v>
      </c>
      <c r="C32394">
        <v>0</v>
      </c>
      <c r="D32394" s="1">
        <v>337061</v>
      </c>
      <c r="E32394">
        <v>325</v>
      </c>
      <c r="F32394">
        <v>1</v>
      </c>
      <c r="G32394">
        <f t="shared" si="1518"/>
        <v>1</v>
      </c>
      <c r="H32394">
        <f t="shared" si="1519"/>
        <v>2</v>
      </c>
      <c r="I32394">
        <f t="shared" si="1520"/>
        <v>2</v>
      </c>
    </row>
    <row r="32395" spans="1:9" x14ac:dyDescent="0.35">
      <c r="A32395" t="s">
        <v>32397</v>
      </c>
      <c r="B32395">
        <v>32</v>
      </c>
      <c r="C32395">
        <v>1</v>
      </c>
      <c r="D32395" s="1">
        <v>263692</v>
      </c>
      <c r="E32395">
        <v>410</v>
      </c>
      <c r="F32395">
        <v>1</v>
      </c>
      <c r="G32395">
        <f t="shared" si="1518"/>
        <v>1</v>
      </c>
      <c r="H32395">
        <f t="shared" si="1519"/>
        <v>3</v>
      </c>
      <c r="I32395">
        <f t="shared" si="1520"/>
        <v>2</v>
      </c>
    </row>
    <row r="32396" spans="1:9" x14ac:dyDescent="0.35">
      <c r="A32396" t="s">
        <v>32398</v>
      </c>
      <c r="B32396">
        <v>30</v>
      </c>
      <c r="C32396">
        <v>0</v>
      </c>
      <c r="D32396" s="1">
        <v>355581.33333333331</v>
      </c>
      <c r="E32396">
        <v>199</v>
      </c>
      <c r="F32396">
        <v>1</v>
      </c>
      <c r="G32396">
        <f t="shared" si="1518"/>
        <v>1</v>
      </c>
      <c r="H32396">
        <f t="shared" si="1519"/>
        <v>1</v>
      </c>
      <c r="I32396">
        <f t="shared" si="1520"/>
        <v>2</v>
      </c>
    </row>
    <row r="32397" spans="1:9" x14ac:dyDescent="0.35">
      <c r="A32397" t="s">
        <v>32399</v>
      </c>
      <c r="B32397">
        <v>47</v>
      </c>
      <c r="C32397">
        <v>1</v>
      </c>
      <c r="D32397" s="1">
        <v>414458</v>
      </c>
      <c r="E32397">
        <v>358</v>
      </c>
      <c r="F32397">
        <v>0</v>
      </c>
      <c r="G32397">
        <f t="shared" si="1518"/>
        <v>2</v>
      </c>
      <c r="H32397">
        <f t="shared" si="1519"/>
        <v>2</v>
      </c>
      <c r="I32397">
        <f t="shared" si="1520"/>
        <v>2</v>
      </c>
    </row>
    <row r="32398" spans="1:9" x14ac:dyDescent="0.35">
      <c r="A32398" t="s">
        <v>32400</v>
      </c>
      <c r="B32398">
        <v>34</v>
      </c>
      <c r="C32398">
        <v>0</v>
      </c>
      <c r="D32398" s="1">
        <v>343554.66666666669</v>
      </c>
      <c r="E32398">
        <v>236</v>
      </c>
      <c r="F32398">
        <v>1</v>
      </c>
      <c r="G32398">
        <f t="shared" si="1518"/>
        <v>1</v>
      </c>
      <c r="H32398">
        <f t="shared" si="1519"/>
        <v>2</v>
      </c>
      <c r="I32398">
        <f t="shared" si="1520"/>
        <v>2</v>
      </c>
    </row>
    <row r="32399" spans="1:9" x14ac:dyDescent="0.35">
      <c r="A32399" t="s">
        <v>32401</v>
      </c>
      <c r="B32399">
        <v>51</v>
      </c>
      <c r="C32399">
        <v>1</v>
      </c>
      <c r="D32399" s="1">
        <v>127986</v>
      </c>
      <c r="E32399">
        <v>329</v>
      </c>
      <c r="F32399">
        <v>0</v>
      </c>
      <c r="G32399">
        <f t="shared" si="1518"/>
        <v>2</v>
      </c>
      <c r="H32399">
        <f t="shared" si="1519"/>
        <v>2</v>
      </c>
      <c r="I32399">
        <f t="shared" si="1520"/>
        <v>1</v>
      </c>
    </row>
    <row r="32400" spans="1:9" x14ac:dyDescent="0.35">
      <c r="A32400" t="s">
        <v>32402</v>
      </c>
      <c r="B32400">
        <v>36</v>
      </c>
      <c r="C32400">
        <v>1</v>
      </c>
      <c r="D32400" s="1">
        <v>453565</v>
      </c>
      <c r="E32400">
        <v>216</v>
      </c>
      <c r="F32400">
        <v>0</v>
      </c>
      <c r="G32400">
        <f t="shared" si="1518"/>
        <v>2</v>
      </c>
      <c r="H32400">
        <f t="shared" si="1519"/>
        <v>2</v>
      </c>
      <c r="I32400">
        <f t="shared" si="1520"/>
        <v>2</v>
      </c>
    </row>
    <row r="32401" spans="1:9" x14ac:dyDescent="0.35">
      <c r="A32401" t="s">
        <v>32403</v>
      </c>
      <c r="B32401">
        <v>55</v>
      </c>
      <c r="C32401">
        <v>1</v>
      </c>
      <c r="D32401" s="1">
        <v>394490</v>
      </c>
      <c r="E32401">
        <v>293</v>
      </c>
      <c r="F32401">
        <v>1</v>
      </c>
      <c r="G32401">
        <f t="shared" si="1518"/>
        <v>2</v>
      </c>
      <c r="H32401">
        <f t="shared" si="1519"/>
        <v>2</v>
      </c>
      <c r="I32401">
        <f t="shared" si="1520"/>
        <v>2</v>
      </c>
    </row>
    <row r="32402" spans="1:9" x14ac:dyDescent="0.35">
      <c r="A32402" t="s">
        <v>32404</v>
      </c>
      <c r="B32402">
        <v>58</v>
      </c>
      <c r="C32402">
        <v>0</v>
      </c>
      <c r="D32402" s="1">
        <v>144693.33333333334</v>
      </c>
      <c r="E32402">
        <v>439</v>
      </c>
      <c r="F32402">
        <v>1</v>
      </c>
      <c r="G32402">
        <f t="shared" si="1518"/>
        <v>3</v>
      </c>
      <c r="H32402">
        <f t="shared" si="1519"/>
        <v>3</v>
      </c>
      <c r="I32402">
        <f t="shared" si="1520"/>
        <v>1</v>
      </c>
    </row>
    <row r="32403" spans="1:9" x14ac:dyDescent="0.35">
      <c r="A32403" t="s">
        <v>32405</v>
      </c>
      <c r="B32403">
        <v>50</v>
      </c>
      <c r="C32403">
        <v>1</v>
      </c>
      <c r="D32403" s="1">
        <v>448491</v>
      </c>
      <c r="E32403">
        <v>372</v>
      </c>
      <c r="F32403">
        <v>1</v>
      </c>
      <c r="G32403">
        <f t="shared" si="1518"/>
        <v>2</v>
      </c>
      <c r="H32403">
        <f t="shared" si="1519"/>
        <v>3</v>
      </c>
      <c r="I32403">
        <f t="shared" si="1520"/>
        <v>2</v>
      </c>
    </row>
    <row r="32404" spans="1:9" x14ac:dyDescent="0.35">
      <c r="A32404" t="s">
        <v>32406</v>
      </c>
      <c r="B32404">
        <v>29</v>
      </c>
      <c r="C32404">
        <v>0</v>
      </c>
      <c r="D32404" s="1">
        <v>135410.66666666666</v>
      </c>
      <c r="E32404">
        <v>359</v>
      </c>
      <c r="F32404">
        <v>0</v>
      </c>
      <c r="G32404">
        <f t="shared" si="1518"/>
        <v>1</v>
      </c>
      <c r="H32404">
        <f t="shared" si="1519"/>
        <v>2</v>
      </c>
      <c r="I32404">
        <f t="shared" si="1520"/>
        <v>1</v>
      </c>
    </row>
    <row r="32405" spans="1:9" x14ac:dyDescent="0.35">
      <c r="A32405" t="s">
        <v>32407</v>
      </c>
      <c r="B32405">
        <v>46</v>
      </c>
      <c r="C32405">
        <v>1</v>
      </c>
      <c r="D32405" s="1">
        <v>447247</v>
      </c>
      <c r="E32405">
        <v>216</v>
      </c>
      <c r="F32405">
        <v>0</v>
      </c>
      <c r="G32405">
        <f t="shared" si="1518"/>
        <v>2</v>
      </c>
      <c r="H32405">
        <f t="shared" si="1519"/>
        <v>2</v>
      </c>
      <c r="I32405">
        <f t="shared" si="1520"/>
        <v>2</v>
      </c>
    </row>
    <row r="32406" spans="1:9" x14ac:dyDescent="0.35">
      <c r="A32406" t="s">
        <v>32408</v>
      </c>
      <c r="B32406">
        <v>56</v>
      </c>
      <c r="C32406">
        <v>1</v>
      </c>
      <c r="D32406" s="1">
        <v>324875</v>
      </c>
      <c r="E32406">
        <v>61</v>
      </c>
      <c r="F32406">
        <v>0</v>
      </c>
      <c r="G32406">
        <f t="shared" si="1518"/>
        <v>3</v>
      </c>
      <c r="H32406">
        <f t="shared" si="1519"/>
        <v>1</v>
      </c>
      <c r="I32406">
        <f t="shared" si="1520"/>
        <v>2</v>
      </c>
    </row>
    <row r="32407" spans="1:9" x14ac:dyDescent="0.35">
      <c r="A32407" t="s">
        <v>32409</v>
      </c>
      <c r="B32407">
        <v>33</v>
      </c>
      <c r="C32407">
        <v>0</v>
      </c>
      <c r="D32407" s="1">
        <v>228586.66666666666</v>
      </c>
      <c r="E32407">
        <v>296</v>
      </c>
      <c r="F32407">
        <v>0</v>
      </c>
      <c r="G32407">
        <f t="shared" si="1518"/>
        <v>1</v>
      </c>
      <c r="H32407">
        <f t="shared" si="1519"/>
        <v>2</v>
      </c>
      <c r="I32407">
        <f t="shared" si="1520"/>
        <v>1</v>
      </c>
    </row>
    <row r="32408" spans="1:9" x14ac:dyDescent="0.35">
      <c r="A32408" t="s">
        <v>32410</v>
      </c>
      <c r="B32408">
        <v>34</v>
      </c>
      <c r="C32408">
        <v>1</v>
      </c>
      <c r="D32408" s="1">
        <v>264826</v>
      </c>
      <c r="E32408">
        <v>430</v>
      </c>
      <c r="F32408">
        <v>1</v>
      </c>
      <c r="G32408">
        <f t="shared" si="1518"/>
        <v>1</v>
      </c>
      <c r="H32408">
        <f t="shared" si="1519"/>
        <v>3</v>
      </c>
      <c r="I32408">
        <f t="shared" si="1520"/>
        <v>2</v>
      </c>
    </row>
    <row r="32409" spans="1:9" x14ac:dyDescent="0.35">
      <c r="A32409" t="s">
        <v>32411</v>
      </c>
      <c r="B32409">
        <v>63</v>
      </c>
      <c r="C32409">
        <v>1</v>
      </c>
      <c r="D32409" s="1">
        <v>166359</v>
      </c>
      <c r="E32409">
        <v>927</v>
      </c>
      <c r="F32409">
        <v>1</v>
      </c>
      <c r="G32409">
        <f t="shared" si="1518"/>
        <v>3</v>
      </c>
      <c r="H32409">
        <f t="shared" si="1519"/>
        <v>4</v>
      </c>
      <c r="I32409">
        <f t="shared" si="1520"/>
        <v>1</v>
      </c>
    </row>
    <row r="32410" spans="1:9" x14ac:dyDescent="0.35">
      <c r="A32410" t="s">
        <v>32412</v>
      </c>
      <c r="B32410">
        <v>41</v>
      </c>
      <c r="C32410">
        <v>0</v>
      </c>
      <c r="D32410" s="1">
        <v>758760</v>
      </c>
      <c r="E32410">
        <v>340</v>
      </c>
      <c r="F32410">
        <v>0</v>
      </c>
      <c r="G32410">
        <f t="shared" si="1518"/>
        <v>2</v>
      </c>
      <c r="H32410">
        <f t="shared" si="1519"/>
        <v>2</v>
      </c>
      <c r="I32410">
        <f t="shared" si="1520"/>
        <v>3</v>
      </c>
    </row>
    <row r="32411" spans="1:9" x14ac:dyDescent="0.35">
      <c r="A32411" t="s">
        <v>32413</v>
      </c>
      <c r="B32411">
        <v>51</v>
      </c>
      <c r="C32411">
        <v>1</v>
      </c>
      <c r="D32411" s="1">
        <v>721539</v>
      </c>
      <c r="E32411">
        <v>259</v>
      </c>
      <c r="F32411">
        <v>1</v>
      </c>
      <c r="G32411">
        <f t="shared" si="1518"/>
        <v>2</v>
      </c>
      <c r="H32411">
        <f t="shared" si="1519"/>
        <v>2</v>
      </c>
      <c r="I32411">
        <f t="shared" si="1520"/>
        <v>3</v>
      </c>
    </row>
    <row r="32412" spans="1:9" x14ac:dyDescent="0.35">
      <c r="A32412" t="s">
        <v>32414</v>
      </c>
      <c r="B32412">
        <v>40</v>
      </c>
      <c r="C32412">
        <v>0</v>
      </c>
      <c r="D32412" s="1">
        <v>450138.66666666669</v>
      </c>
      <c r="E32412">
        <v>248</v>
      </c>
      <c r="F32412">
        <v>1</v>
      </c>
      <c r="G32412">
        <f t="shared" si="1518"/>
        <v>2</v>
      </c>
      <c r="H32412">
        <f t="shared" si="1519"/>
        <v>2</v>
      </c>
      <c r="I32412">
        <f t="shared" si="1520"/>
        <v>2</v>
      </c>
    </row>
    <row r="32413" spans="1:9" x14ac:dyDescent="0.35">
      <c r="A32413" t="s">
        <v>32415</v>
      </c>
      <c r="B32413">
        <v>60</v>
      </c>
      <c r="C32413">
        <v>0</v>
      </c>
      <c r="D32413" s="1">
        <v>505821.33333333331</v>
      </c>
      <c r="E32413">
        <v>225</v>
      </c>
      <c r="F32413">
        <v>1</v>
      </c>
      <c r="G32413">
        <f t="shared" si="1518"/>
        <v>3</v>
      </c>
      <c r="H32413">
        <f t="shared" si="1519"/>
        <v>2</v>
      </c>
      <c r="I32413">
        <f t="shared" si="1520"/>
        <v>2</v>
      </c>
    </row>
    <row r="32414" spans="1:9" x14ac:dyDescent="0.35">
      <c r="A32414" t="s">
        <v>32416</v>
      </c>
      <c r="B32414">
        <v>34</v>
      </c>
      <c r="C32414">
        <v>0</v>
      </c>
      <c r="D32414" s="1">
        <v>235440</v>
      </c>
      <c r="E32414">
        <v>359</v>
      </c>
      <c r="F32414">
        <v>1</v>
      </c>
      <c r="G32414">
        <f t="shared" si="1518"/>
        <v>1</v>
      </c>
      <c r="H32414">
        <f t="shared" si="1519"/>
        <v>2</v>
      </c>
      <c r="I32414">
        <f t="shared" si="1520"/>
        <v>1</v>
      </c>
    </row>
    <row r="32415" spans="1:9" x14ac:dyDescent="0.35">
      <c r="A32415" t="s">
        <v>32417</v>
      </c>
      <c r="B32415">
        <v>46</v>
      </c>
      <c r="C32415">
        <v>0</v>
      </c>
      <c r="D32415" s="1">
        <v>441512</v>
      </c>
      <c r="E32415">
        <v>154</v>
      </c>
      <c r="F32415">
        <v>0</v>
      </c>
      <c r="G32415">
        <f t="shared" si="1518"/>
        <v>2</v>
      </c>
      <c r="H32415">
        <f t="shared" si="1519"/>
        <v>1</v>
      </c>
      <c r="I32415">
        <f t="shared" si="1520"/>
        <v>2</v>
      </c>
    </row>
    <row r="32416" spans="1:9" x14ac:dyDescent="0.35">
      <c r="A32416" t="s">
        <v>32418</v>
      </c>
      <c r="B32416">
        <v>59</v>
      </c>
      <c r="C32416">
        <v>0</v>
      </c>
      <c r="D32416" s="1">
        <v>172253.33333333334</v>
      </c>
      <c r="E32416">
        <v>205</v>
      </c>
      <c r="F32416">
        <v>1</v>
      </c>
      <c r="G32416">
        <f t="shared" si="1518"/>
        <v>3</v>
      </c>
      <c r="H32416">
        <f t="shared" si="1519"/>
        <v>2</v>
      </c>
      <c r="I32416">
        <f t="shared" si="1520"/>
        <v>1</v>
      </c>
    </row>
    <row r="32417" spans="1:9" x14ac:dyDescent="0.35">
      <c r="A32417" t="s">
        <v>32419</v>
      </c>
      <c r="B32417">
        <v>26</v>
      </c>
      <c r="C32417">
        <v>0</v>
      </c>
      <c r="D32417" s="1">
        <v>226474.66666666666</v>
      </c>
      <c r="E32417">
        <v>361</v>
      </c>
      <c r="F32417">
        <v>0</v>
      </c>
      <c r="G32417">
        <f t="shared" si="1518"/>
        <v>1</v>
      </c>
      <c r="H32417">
        <f t="shared" si="1519"/>
        <v>3</v>
      </c>
      <c r="I32417">
        <f t="shared" si="1520"/>
        <v>1</v>
      </c>
    </row>
    <row r="32418" spans="1:9" x14ac:dyDescent="0.35">
      <c r="A32418" t="s">
        <v>32420</v>
      </c>
      <c r="B32418">
        <v>31</v>
      </c>
      <c r="C32418">
        <v>1</v>
      </c>
      <c r="D32418" s="1">
        <v>109597</v>
      </c>
      <c r="E32418">
        <v>936</v>
      </c>
      <c r="F32418">
        <v>0</v>
      </c>
      <c r="G32418">
        <f t="shared" si="1518"/>
        <v>1</v>
      </c>
      <c r="H32418">
        <f t="shared" si="1519"/>
        <v>4</v>
      </c>
      <c r="I32418">
        <f t="shared" si="1520"/>
        <v>1</v>
      </c>
    </row>
    <row r="32419" spans="1:9" x14ac:dyDescent="0.35">
      <c r="A32419" t="s">
        <v>32421</v>
      </c>
      <c r="B32419">
        <v>48</v>
      </c>
      <c r="C32419">
        <v>1</v>
      </c>
      <c r="D32419" s="1">
        <v>589000</v>
      </c>
      <c r="E32419">
        <v>320</v>
      </c>
      <c r="F32419">
        <v>1</v>
      </c>
      <c r="G32419">
        <f t="shared" si="1518"/>
        <v>2</v>
      </c>
      <c r="H32419">
        <f t="shared" si="1519"/>
        <v>2</v>
      </c>
      <c r="I32419">
        <f t="shared" si="1520"/>
        <v>3</v>
      </c>
    </row>
    <row r="32420" spans="1:9" x14ac:dyDescent="0.35">
      <c r="A32420" t="s">
        <v>32422</v>
      </c>
      <c r="B32420">
        <v>54</v>
      </c>
      <c r="C32420">
        <v>1</v>
      </c>
      <c r="D32420" s="1">
        <v>706496</v>
      </c>
      <c r="E32420">
        <v>239</v>
      </c>
      <c r="F32420">
        <v>1</v>
      </c>
      <c r="G32420">
        <f t="shared" si="1518"/>
        <v>2</v>
      </c>
      <c r="H32420">
        <f t="shared" si="1519"/>
        <v>2</v>
      </c>
      <c r="I32420">
        <f t="shared" si="1520"/>
        <v>3</v>
      </c>
    </row>
    <row r="32421" spans="1:9" x14ac:dyDescent="0.35">
      <c r="A32421" t="s">
        <v>32423</v>
      </c>
      <c r="B32421">
        <v>51</v>
      </c>
      <c r="C32421">
        <v>1</v>
      </c>
      <c r="D32421" s="1">
        <v>487552</v>
      </c>
      <c r="E32421">
        <v>218</v>
      </c>
      <c r="F32421">
        <v>0</v>
      </c>
      <c r="G32421">
        <f t="shared" si="1518"/>
        <v>2</v>
      </c>
      <c r="H32421">
        <f t="shared" si="1519"/>
        <v>2</v>
      </c>
      <c r="I32421">
        <f t="shared" si="1520"/>
        <v>2</v>
      </c>
    </row>
    <row r="32422" spans="1:9" x14ac:dyDescent="0.35">
      <c r="A32422" t="s">
        <v>32424</v>
      </c>
      <c r="B32422">
        <v>43</v>
      </c>
      <c r="C32422">
        <v>1</v>
      </c>
      <c r="D32422" s="1">
        <v>312388</v>
      </c>
      <c r="E32422">
        <v>116</v>
      </c>
      <c r="F32422">
        <v>1</v>
      </c>
      <c r="G32422">
        <f t="shared" si="1518"/>
        <v>2</v>
      </c>
      <c r="H32422">
        <f t="shared" si="1519"/>
        <v>1</v>
      </c>
      <c r="I32422">
        <f t="shared" si="1520"/>
        <v>2</v>
      </c>
    </row>
    <row r="32423" spans="1:9" x14ac:dyDescent="0.35">
      <c r="A32423" t="s">
        <v>32425</v>
      </c>
      <c r="B32423">
        <v>34</v>
      </c>
      <c r="C32423">
        <v>1</v>
      </c>
      <c r="D32423" s="1">
        <v>177937</v>
      </c>
      <c r="E32423">
        <v>397</v>
      </c>
      <c r="F32423">
        <v>1</v>
      </c>
      <c r="G32423">
        <f t="shared" si="1518"/>
        <v>1</v>
      </c>
      <c r="H32423">
        <f t="shared" si="1519"/>
        <v>3</v>
      </c>
      <c r="I32423">
        <f t="shared" si="1520"/>
        <v>1</v>
      </c>
    </row>
    <row r="32424" spans="1:9" x14ac:dyDescent="0.35">
      <c r="A32424" t="s">
        <v>32426</v>
      </c>
      <c r="B32424">
        <v>36</v>
      </c>
      <c r="C32424">
        <v>0</v>
      </c>
      <c r="D32424" s="1">
        <v>272760</v>
      </c>
      <c r="E32424">
        <v>97</v>
      </c>
      <c r="F32424">
        <v>0</v>
      </c>
      <c r="G32424">
        <f t="shared" si="1518"/>
        <v>2</v>
      </c>
      <c r="H32424">
        <f t="shared" si="1519"/>
        <v>1</v>
      </c>
      <c r="I32424">
        <f t="shared" si="1520"/>
        <v>2</v>
      </c>
    </row>
    <row r="32425" spans="1:9" x14ac:dyDescent="0.35">
      <c r="A32425" t="s">
        <v>32427</v>
      </c>
      <c r="B32425">
        <v>37</v>
      </c>
      <c r="C32425">
        <v>1</v>
      </c>
      <c r="D32425" s="1">
        <v>491761</v>
      </c>
      <c r="E32425">
        <v>208</v>
      </c>
      <c r="F32425">
        <v>1</v>
      </c>
      <c r="G32425">
        <f t="shared" si="1518"/>
        <v>2</v>
      </c>
      <c r="H32425">
        <f t="shared" si="1519"/>
        <v>2</v>
      </c>
      <c r="I32425">
        <f t="shared" si="1520"/>
        <v>2</v>
      </c>
    </row>
    <row r="32426" spans="1:9" x14ac:dyDescent="0.35">
      <c r="A32426" t="s">
        <v>32428</v>
      </c>
      <c r="B32426">
        <v>33</v>
      </c>
      <c r="C32426">
        <v>0</v>
      </c>
      <c r="D32426" s="1">
        <v>436223</v>
      </c>
      <c r="E32426">
        <v>286</v>
      </c>
      <c r="F32426">
        <v>0</v>
      </c>
      <c r="G32426">
        <f t="shared" si="1518"/>
        <v>1</v>
      </c>
      <c r="H32426">
        <f t="shared" si="1519"/>
        <v>2</v>
      </c>
      <c r="I32426">
        <f t="shared" si="1520"/>
        <v>2</v>
      </c>
    </row>
    <row r="32427" spans="1:9" x14ac:dyDescent="0.35">
      <c r="A32427" t="s">
        <v>32429</v>
      </c>
      <c r="B32427">
        <v>65</v>
      </c>
      <c r="C32427">
        <v>0</v>
      </c>
      <c r="D32427" s="1">
        <v>241034.66666666666</v>
      </c>
      <c r="E32427">
        <v>383</v>
      </c>
      <c r="F32427">
        <v>1</v>
      </c>
      <c r="G32427">
        <f t="shared" si="1518"/>
        <v>3</v>
      </c>
      <c r="H32427">
        <f t="shared" si="1519"/>
        <v>3</v>
      </c>
      <c r="I32427">
        <f t="shared" si="1520"/>
        <v>1</v>
      </c>
    </row>
    <row r="32428" spans="1:9" x14ac:dyDescent="0.35">
      <c r="A32428" t="s">
        <v>32430</v>
      </c>
      <c r="B32428">
        <v>44</v>
      </c>
      <c r="C32428">
        <v>1</v>
      </c>
      <c r="D32428" s="1">
        <v>312997</v>
      </c>
      <c r="E32428">
        <v>278</v>
      </c>
      <c r="F32428">
        <v>0</v>
      </c>
      <c r="G32428">
        <f t="shared" si="1518"/>
        <v>2</v>
      </c>
      <c r="H32428">
        <f t="shared" si="1519"/>
        <v>2</v>
      </c>
      <c r="I32428">
        <f t="shared" si="1520"/>
        <v>2</v>
      </c>
    </row>
    <row r="32429" spans="1:9" x14ac:dyDescent="0.35">
      <c r="A32429" t="s">
        <v>32431</v>
      </c>
      <c r="B32429">
        <v>47</v>
      </c>
      <c r="C32429">
        <v>1</v>
      </c>
      <c r="D32429" s="1">
        <v>771842.66666666663</v>
      </c>
      <c r="E32429">
        <v>496</v>
      </c>
      <c r="F32429">
        <v>1</v>
      </c>
      <c r="G32429">
        <f t="shared" si="1518"/>
        <v>2</v>
      </c>
      <c r="H32429">
        <f t="shared" si="1519"/>
        <v>3</v>
      </c>
      <c r="I32429">
        <f t="shared" si="1520"/>
        <v>3</v>
      </c>
    </row>
    <row r="32430" spans="1:9" x14ac:dyDescent="0.35">
      <c r="A32430" t="s">
        <v>32432</v>
      </c>
      <c r="B32430">
        <v>44</v>
      </c>
      <c r="C32430">
        <v>0</v>
      </c>
      <c r="D32430" s="1">
        <v>353218.66666666669</v>
      </c>
      <c r="E32430">
        <v>973</v>
      </c>
      <c r="F32430">
        <v>1</v>
      </c>
      <c r="G32430">
        <f t="shared" si="1518"/>
        <v>2</v>
      </c>
      <c r="H32430">
        <f t="shared" si="1519"/>
        <v>4</v>
      </c>
      <c r="I32430">
        <f t="shared" si="1520"/>
        <v>2</v>
      </c>
    </row>
    <row r="32431" spans="1:9" x14ac:dyDescent="0.35">
      <c r="A32431" t="s">
        <v>32433</v>
      </c>
      <c r="B32431">
        <v>30</v>
      </c>
      <c r="C32431">
        <v>0</v>
      </c>
      <c r="D32431" s="1">
        <v>189432</v>
      </c>
      <c r="E32431">
        <v>287</v>
      </c>
      <c r="F32431">
        <v>0</v>
      </c>
      <c r="G32431">
        <f t="shared" si="1518"/>
        <v>1</v>
      </c>
      <c r="H32431">
        <f t="shared" si="1519"/>
        <v>2</v>
      </c>
      <c r="I32431">
        <f t="shared" si="1520"/>
        <v>1</v>
      </c>
    </row>
    <row r="32432" spans="1:9" x14ac:dyDescent="0.35">
      <c r="A32432" t="s">
        <v>32434</v>
      </c>
      <c r="B32432">
        <v>48</v>
      </c>
      <c r="C32432">
        <v>1</v>
      </c>
      <c r="D32432" s="1">
        <v>155221</v>
      </c>
      <c r="E32432">
        <v>173</v>
      </c>
      <c r="F32432">
        <v>1</v>
      </c>
      <c r="G32432">
        <f t="shared" si="1518"/>
        <v>2</v>
      </c>
      <c r="H32432">
        <f t="shared" si="1519"/>
        <v>1</v>
      </c>
      <c r="I32432">
        <f t="shared" si="1520"/>
        <v>1</v>
      </c>
    </row>
    <row r="32433" spans="1:9" x14ac:dyDescent="0.35">
      <c r="A32433" t="s">
        <v>32435</v>
      </c>
      <c r="B32433">
        <v>56</v>
      </c>
      <c r="C32433">
        <v>1</v>
      </c>
      <c r="D32433" s="1">
        <v>367677</v>
      </c>
      <c r="E32433">
        <v>258</v>
      </c>
      <c r="F32433">
        <v>1</v>
      </c>
      <c r="G32433">
        <f t="shared" si="1518"/>
        <v>3</v>
      </c>
      <c r="H32433">
        <f t="shared" si="1519"/>
        <v>2</v>
      </c>
      <c r="I32433">
        <f t="shared" si="1520"/>
        <v>2</v>
      </c>
    </row>
    <row r="32434" spans="1:9" x14ac:dyDescent="0.35">
      <c r="A32434" t="s">
        <v>32436</v>
      </c>
      <c r="B32434">
        <v>33</v>
      </c>
      <c r="C32434">
        <v>0</v>
      </c>
      <c r="D32434" s="1">
        <v>340662.33333333337</v>
      </c>
      <c r="E32434">
        <v>246</v>
      </c>
      <c r="F32434">
        <v>0</v>
      </c>
      <c r="G32434">
        <f t="shared" si="1518"/>
        <v>1</v>
      </c>
      <c r="H32434">
        <f t="shared" si="1519"/>
        <v>2</v>
      </c>
      <c r="I32434">
        <f t="shared" si="1520"/>
        <v>2</v>
      </c>
    </row>
    <row r="32435" spans="1:9" x14ac:dyDescent="0.35">
      <c r="A32435" t="s">
        <v>32437</v>
      </c>
      <c r="B32435">
        <v>28</v>
      </c>
      <c r="C32435">
        <v>0</v>
      </c>
      <c r="D32435" s="1">
        <v>324466.66666666663</v>
      </c>
      <c r="E32435">
        <v>435</v>
      </c>
      <c r="F32435">
        <v>0</v>
      </c>
      <c r="G32435">
        <f t="shared" si="1518"/>
        <v>1</v>
      </c>
      <c r="H32435">
        <f t="shared" si="1519"/>
        <v>3</v>
      </c>
      <c r="I32435">
        <f t="shared" si="1520"/>
        <v>2</v>
      </c>
    </row>
    <row r="32436" spans="1:9" x14ac:dyDescent="0.35">
      <c r="A32436" t="s">
        <v>32438</v>
      </c>
      <c r="B32436">
        <v>50</v>
      </c>
      <c r="C32436">
        <v>1</v>
      </c>
      <c r="D32436" s="1">
        <v>156348</v>
      </c>
      <c r="E32436">
        <v>346</v>
      </c>
      <c r="F32436">
        <v>1</v>
      </c>
      <c r="G32436">
        <f t="shared" si="1518"/>
        <v>2</v>
      </c>
      <c r="H32436">
        <f t="shared" si="1519"/>
        <v>2</v>
      </c>
      <c r="I32436">
        <f t="shared" si="1520"/>
        <v>1</v>
      </c>
    </row>
    <row r="32437" spans="1:9" x14ac:dyDescent="0.35">
      <c r="A32437" t="s">
        <v>32439</v>
      </c>
      <c r="B32437">
        <v>56</v>
      </c>
      <c r="C32437">
        <v>0</v>
      </c>
      <c r="D32437" s="1">
        <v>481384</v>
      </c>
      <c r="E32437">
        <v>266</v>
      </c>
      <c r="F32437">
        <v>1</v>
      </c>
      <c r="G32437">
        <f t="shared" si="1518"/>
        <v>3</v>
      </c>
      <c r="H32437">
        <f t="shared" si="1519"/>
        <v>2</v>
      </c>
      <c r="I32437">
        <f t="shared" si="1520"/>
        <v>2</v>
      </c>
    </row>
    <row r="32438" spans="1:9" x14ac:dyDescent="0.35">
      <c r="A32438" t="s">
        <v>32440</v>
      </c>
      <c r="B32438">
        <v>30</v>
      </c>
      <c r="C32438">
        <v>1</v>
      </c>
      <c r="D32438" s="1">
        <v>109176</v>
      </c>
      <c r="E32438">
        <v>477</v>
      </c>
      <c r="F32438">
        <v>1</v>
      </c>
      <c r="G32438">
        <f t="shared" si="1518"/>
        <v>1</v>
      </c>
      <c r="H32438">
        <f t="shared" si="1519"/>
        <v>3</v>
      </c>
      <c r="I32438">
        <f t="shared" si="1520"/>
        <v>1</v>
      </c>
    </row>
    <row r="32439" spans="1:9" x14ac:dyDescent="0.35">
      <c r="A32439" t="s">
        <v>32441</v>
      </c>
      <c r="B32439">
        <v>60</v>
      </c>
      <c r="C32439">
        <v>1</v>
      </c>
      <c r="D32439" s="1">
        <v>422947</v>
      </c>
      <c r="E32439">
        <v>165</v>
      </c>
      <c r="F32439">
        <v>0</v>
      </c>
      <c r="G32439">
        <f t="shared" si="1518"/>
        <v>3</v>
      </c>
      <c r="H32439">
        <f t="shared" si="1519"/>
        <v>1</v>
      </c>
      <c r="I32439">
        <f t="shared" si="1520"/>
        <v>2</v>
      </c>
    </row>
    <row r="32440" spans="1:9" x14ac:dyDescent="0.35">
      <c r="A32440" t="s">
        <v>32442</v>
      </c>
      <c r="B32440">
        <v>39</v>
      </c>
      <c r="C32440">
        <v>1</v>
      </c>
      <c r="D32440" s="1">
        <v>258077</v>
      </c>
      <c r="E32440">
        <v>162</v>
      </c>
      <c r="F32440">
        <v>1</v>
      </c>
      <c r="G32440">
        <f t="shared" si="1518"/>
        <v>2</v>
      </c>
      <c r="H32440">
        <f t="shared" si="1519"/>
        <v>1</v>
      </c>
      <c r="I32440">
        <f t="shared" si="1520"/>
        <v>2</v>
      </c>
    </row>
    <row r="32441" spans="1:9" x14ac:dyDescent="0.35">
      <c r="A32441" t="s">
        <v>32443</v>
      </c>
      <c r="B32441">
        <v>64</v>
      </c>
      <c r="C32441">
        <v>1</v>
      </c>
      <c r="D32441" s="1">
        <v>749425</v>
      </c>
      <c r="E32441">
        <v>237</v>
      </c>
      <c r="F32441">
        <v>1</v>
      </c>
      <c r="G32441">
        <f t="shared" si="1518"/>
        <v>3</v>
      </c>
      <c r="H32441">
        <f t="shared" si="1519"/>
        <v>2</v>
      </c>
      <c r="I32441">
        <f t="shared" si="1520"/>
        <v>3</v>
      </c>
    </row>
    <row r="32442" spans="1:9" x14ac:dyDescent="0.35">
      <c r="A32442" t="s">
        <v>32444</v>
      </c>
      <c r="B32442">
        <v>38</v>
      </c>
      <c r="C32442">
        <v>1</v>
      </c>
      <c r="D32442" s="1">
        <v>307083</v>
      </c>
      <c r="E32442">
        <v>210</v>
      </c>
      <c r="F32442">
        <v>1</v>
      </c>
      <c r="G32442">
        <f t="shared" si="1518"/>
        <v>2</v>
      </c>
      <c r="H32442">
        <f t="shared" si="1519"/>
        <v>2</v>
      </c>
      <c r="I32442">
        <f t="shared" si="1520"/>
        <v>2</v>
      </c>
    </row>
    <row r="32443" spans="1:9" x14ac:dyDescent="0.35">
      <c r="A32443" t="s">
        <v>32445</v>
      </c>
      <c r="B32443">
        <v>40</v>
      </c>
      <c r="C32443">
        <v>1</v>
      </c>
      <c r="D32443" s="1">
        <v>133022</v>
      </c>
      <c r="E32443">
        <v>337</v>
      </c>
      <c r="F32443">
        <v>0</v>
      </c>
      <c r="G32443">
        <f t="shared" si="1518"/>
        <v>2</v>
      </c>
      <c r="H32443">
        <f t="shared" si="1519"/>
        <v>2</v>
      </c>
      <c r="I32443">
        <f t="shared" si="1520"/>
        <v>1</v>
      </c>
    </row>
    <row r="32444" spans="1:9" x14ac:dyDescent="0.35">
      <c r="A32444" t="s">
        <v>32446</v>
      </c>
      <c r="B32444">
        <v>30</v>
      </c>
      <c r="C32444">
        <v>1</v>
      </c>
      <c r="D32444" s="1">
        <v>117372</v>
      </c>
      <c r="E32444">
        <v>1003</v>
      </c>
      <c r="F32444">
        <v>1</v>
      </c>
      <c r="G32444">
        <f t="shared" si="1518"/>
        <v>1</v>
      </c>
      <c r="H32444">
        <f t="shared" si="1519"/>
        <v>4</v>
      </c>
      <c r="I32444">
        <f t="shared" si="1520"/>
        <v>1</v>
      </c>
    </row>
    <row r="32445" spans="1:9" x14ac:dyDescent="0.35">
      <c r="A32445" t="s">
        <v>32447</v>
      </c>
      <c r="B32445">
        <v>60</v>
      </c>
      <c r="C32445">
        <v>1</v>
      </c>
      <c r="D32445" s="1">
        <v>670860</v>
      </c>
      <c r="E32445">
        <v>427</v>
      </c>
      <c r="F32445">
        <v>1</v>
      </c>
      <c r="G32445">
        <f t="shared" si="1518"/>
        <v>3</v>
      </c>
      <c r="H32445">
        <f t="shared" si="1519"/>
        <v>3</v>
      </c>
      <c r="I32445">
        <f t="shared" si="1520"/>
        <v>3</v>
      </c>
    </row>
    <row r="32446" spans="1:9" x14ac:dyDescent="0.35">
      <c r="A32446" t="s">
        <v>32448</v>
      </c>
      <c r="B32446">
        <v>59</v>
      </c>
      <c r="C32446">
        <v>1</v>
      </c>
      <c r="D32446" s="1">
        <v>507419</v>
      </c>
      <c r="E32446">
        <v>725</v>
      </c>
      <c r="F32446">
        <v>1</v>
      </c>
      <c r="G32446">
        <f t="shared" si="1518"/>
        <v>3</v>
      </c>
      <c r="H32446">
        <f t="shared" si="1519"/>
        <v>4</v>
      </c>
      <c r="I32446">
        <f t="shared" si="1520"/>
        <v>2</v>
      </c>
    </row>
    <row r="32447" spans="1:9" x14ac:dyDescent="0.35">
      <c r="A32447" t="s">
        <v>32449</v>
      </c>
      <c r="B32447">
        <v>52</v>
      </c>
      <c r="C32447">
        <v>0</v>
      </c>
      <c r="D32447" s="1">
        <v>390725.33333333331</v>
      </c>
      <c r="E32447">
        <v>151</v>
      </c>
      <c r="F32447">
        <v>1</v>
      </c>
      <c r="G32447">
        <f t="shared" si="1518"/>
        <v>2</v>
      </c>
      <c r="H32447">
        <f t="shared" si="1519"/>
        <v>1</v>
      </c>
      <c r="I32447">
        <f t="shared" si="1520"/>
        <v>2</v>
      </c>
    </row>
    <row r="32448" spans="1:9" x14ac:dyDescent="0.35">
      <c r="A32448" t="s">
        <v>32450</v>
      </c>
      <c r="B32448">
        <v>61</v>
      </c>
      <c r="C32448">
        <v>1</v>
      </c>
      <c r="D32448" s="1">
        <v>542250</v>
      </c>
      <c r="E32448">
        <v>97</v>
      </c>
      <c r="F32448">
        <v>0</v>
      </c>
      <c r="G32448">
        <f t="shared" si="1518"/>
        <v>3</v>
      </c>
      <c r="H32448">
        <f t="shared" si="1519"/>
        <v>1</v>
      </c>
      <c r="I32448">
        <f t="shared" si="1520"/>
        <v>2</v>
      </c>
    </row>
    <row r="32449" spans="1:9" x14ac:dyDescent="0.35">
      <c r="A32449" t="s">
        <v>32451</v>
      </c>
      <c r="B32449">
        <v>33</v>
      </c>
      <c r="C32449">
        <v>1</v>
      </c>
      <c r="D32449" s="1">
        <v>205062</v>
      </c>
      <c r="E32449">
        <v>491</v>
      </c>
      <c r="F32449">
        <v>1</v>
      </c>
      <c r="G32449">
        <f t="shared" si="1518"/>
        <v>1</v>
      </c>
      <c r="H32449">
        <f t="shared" si="1519"/>
        <v>3</v>
      </c>
      <c r="I32449">
        <f t="shared" si="1520"/>
        <v>1</v>
      </c>
    </row>
    <row r="32450" spans="1:9" x14ac:dyDescent="0.35">
      <c r="A32450" t="s">
        <v>32452</v>
      </c>
      <c r="B32450">
        <v>55</v>
      </c>
      <c r="C32450">
        <v>1</v>
      </c>
      <c r="D32450" s="1">
        <v>685185</v>
      </c>
      <c r="E32450">
        <v>805</v>
      </c>
      <c r="F32450">
        <v>1</v>
      </c>
      <c r="G32450">
        <f t="shared" ref="G32450:G32513" si="1521">IF(B32450&lt;35, 1, IF(B32450&gt;55, 3, 2))</f>
        <v>2</v>
      </c>
      <c r="H32450">
        <f t="shared" ref="H32450:H32513" si="1522">IF(E32450&lt;200,1, IF(E32450&gt;500, 4, IF(E32450&lt;360, 2,3 )))</f>
        <v>4</v>
      </c>
      <c r="I32450">
        <f t="shared" si="1520"/>
        <v>3</v>
      </c>
    </row>
    <row r="32451" spans="1:9" x14ac:dyDescent="0.35">
      <c r="A32451" t="s">
        <v>32453</v>
      </c>
      <c r="B32451">
        <v>38</v>
      </c>
      <c r="C32451">
        <v>0</v>
      </c>
      <c r="D32451" s="1">
        <v>604341.33333333337</v>
      </c>
      <c r="E32451">
        <v>310</v>
      </c>
      <c r="F32451">
        <v>0</v>
      </c>
      <c r="G32451">
        <f t="shared" si="1521"/>
        <v>2</v>
      </c>
      <c r="H32451">
        <f t="shared" si="1522"/>
        <v>2</v>
      </c>
      <c r="I32451">
        <f t="shared" ref="I32451:I32514" si="1523">IF(D32451&lt;250000, 1, IF(D32451&gt;550000, 3, 2))</f>
        <v>3</v>
      </c>
    </row>
    <row r="32452" spans="1:9" x14ac:dyDescent="0.35">
      <c r="A32452" t="s">
        <v>32454</v>
      </c>
      <c r="B32452">
        <v>39</v>
      </c>
      <c r="C32452">
        <v>1</v>
      </c>
      <c r="D32452" s="1">
        <v>310152</v>
      </c>
      <c r="E32452">
        <v>470</v>
      </c>
      <c r="F32452">
        <v>1</v>
      </c>
      <c r="G32452">
        <f t="shared" si="1521"/>
        <v>2</v>
      </c>
      <c r="H32452">
        <f t="shared" si="1522"/>
        <v>3</v>
      </c>
      <c r="I32452">
        <f t="shared" si="1523"/>
        <v>2</v>
      </c>
    </row>
    <row r="32453" spans="1:9" x14ac:dyDescent="0.35">
      <c r="A32453" t="s">
        <v>32455</v>
      </c>
      <c r="B32453">
        <v>37</v>
      </c>
      <c r="C32453">
        <v>1</v>
      </c>
      <c r="D32453" s="1">
        <v>225995</v>
      </c>
      <c r="E32453">
        <v>257</v>
      </c>
      <c r="F32453">
        <v>1</v>
      </c>
      <c r="G32453">
        <f t="shared" si="1521"/>
        <v>2</v>
      </c>
      <c r="H32453">
        <f t="shared" si="1522"/>
        <v>2</v>
      </c>
      <c r="I32453">
        <f t="shared" si="1523"/>
        <v>1</v>
      </c>
    </row>
    <row r="32454" spans="1:9" x14ac:dyDescent="0.35">
      <c r="A32454" t="s">
        <v>32456</v>
      </c>
      <c r="B32454">
        <v>26</v>
      </c>
      <c r="C32454">
        <v>1</v>
      </c>
      <c r="D32454" s="1">
        <v>238525</v>
      </c>
      <c r="E32454">
        <v>176</v>
      </c>
      <c r="F32454">
        <v>1</v>
      </c>
      <c r="G32454">
        <f t="shared" si="1521"/>
        <v>1</v>
      </c>
      <c r="H32454">
        <f t="shared" si="1522"/>
        <v>1</v>
      </c>
      <c r="I32454">
        <f t="shared" si="1523"/>
        <v>1</v>
      </c>
    </row>
    <row r="32455" spans="1:9" x14ac:dyDescent="0.35">
      <c r="A32455" t="s">
        <v>32457</v>
      </c>
      <c r="B32455">
        <v>44</v>
      </c>
      <c r="C32455">
        <v>0</v>
      </c>
      <c r="D32455" s="1">
        <v>427797.33333333331</v>
      </c>
      <c r="E32455">
        <v>636</v>
      </c>
      <c r="F32455">
        <v>0</v>
      </c>
      <c r="G32455">
        <f t="shared" si="1521"/>
        <v>2</v>
      </c>
      <c r="H32455">
        <f t="shared" si="1522"/>
        <v>4</v>
      </c>
      <c r="I32455">
        <f t="shared" si="1523"/>
        <v>2</v>
      </c>
    </row>
    <row r="32456" spans="1:9" x14ac:dyDescent="0.35">
      <c r="A32456" t="s">
        <v>32458</v>
      </c>
      <c r="B32456">
        <v>31</v>
      </c>
      <c r="C32456">
        <v>1</v>
      </c>
      <c r="D32456" s="1">
        <v>175908</v>
      </c>
      <c r="E32456">
        <v>369</v>
      </c>
      <c r="F32456">
        <v>1</v>
      </c>
      <c r="G32456">
        <f t="shared" si="1521"/>
        <v>1</v>
      </c>
      <c r="H32456">
        <f t="shared" si="1522"/>
        <v>3</v>
      </c>
      <c r="I32456">
        <f t="shared" si="1523"/>
        <v>1</v>
      </c>
    </row>
    <row r="32457" spans="1:9" x14ac:dyDescent="0.35">
      <c r="A32457" t="s">
        <v>32459</v>
      </c>
      <c r="B32457">
        <v>51</v>
      </c>
      <c r="C32457">
        <v>0</v>
      </c>
      <c r="D32457" s="1">
        <v>420016</v>
      </c>
      <c r="E32457">
        <v>390</v>
      </c>
      <c r="F32457">
        <v>1</v>
      </c>
      <c r="G32457">
        <f t="shared" si="1521"/>
        <v>2</v>
      </c>
      <c r="H32457">
        <f t="shared" si="1522"/>
        <v>3</v>
      </c>
      <c r="I32457">
        <f t="shared" si="1523"/>
        <v>2</v>
      </c>
    </row>
    <row r="32458" spans="1:9" x14ac:dyDescent="0.35">
      <c r="A32458" t="s">
        <v>32460</v>
      </c>
      <c r="B32458">
        <v>39</v>
      </c>
      <c r="C32458">
        <v>0</v>
      </c>
      <c r="D32458" s="1">
        <v>594466.66666666663</v>
      </c>
      <c r="E32458">
        <v>212</v>
      </c>
      <c r="F32458">
        <v>0</v>
      </c>
      <c r="G32458">
        <f t="shared" si="1521"/>
        <v>2</v>
      </c>
      <c r="H32458">
        <f t="shared" si="1522"/>
        <v>2</v>
      </c>
      <c r="I32458">
        <f t="shared" si="1523"/>
        <v>3</v>
      </c>
    </row>
    <row r="32459" spans="1:9" x14ac:dyDescent="0.35">
      <c r="A32459" t="s">
        <v>32461</v>
      </c>
      <c r="B32459">
        <v>34</v>
      </c>
      <c r="C32459">
        <v>0</v>
      </c>
      <c r="D32459" s="1">
        <v>344117.33333333331</v>
      </c>
      <c r="E32459">
        <v>50</v>
      </c>
      <c r="F32459">
        <v>0</v>
      </c>
      <c r="G32459">
        <f t="shared" si="1521"/>
        <v>1</v>
      </c>
      <c r="H32459">
        <f t="shared" si="1522"/>
        <v>1</v>
      </c>
      <c r="I32459">
        <f t="shared" si="1523"/>
        <v>2</v>
      </c>
    </row>
    <row r="32460" spans="1:9" x14ac:dyDescent="0.35">
      <c r="A32460" t="s">
        <v>32462</v>
      </c>
      <c r="B32460">
        <v>38</v>
      </c>
      <c r="C32460">
        <v>1</v>
      </c>
      <c r="D32460" s="1">
        <v>174148</v>
      </c>
      <c r="E32460">
        <v>49</v>
      </c>
      <c r="F32460">
        <v>0</v>
      </c>
      <c r="G32460">
        <f t="shared" si="1521"/>
        <v>2</v>
      </c>
      <c r="H32460">
        <f t="shared" si="1522"/>
        <v>1</v>
      </c>
      <c r="I32460">
        <f t="shared" si="1523"/>
        <v>1</v>
      </c>
    </row>
    <row r="32461" spans="1:9" x14ac:dyDescent="0.35">
      <c r="A32461" t="s">
        <v>32463</v>
      </c>
      <c r="B32461">
        <v>36</v>
      </c>
      <c r="C32461">
        <v>1</v>
      </c>
      <c r="D32461" s="1">
        <v>368190</v>
      </c>
      <c r="E32461">
        <v>234</v>
      </c>
      <c r="F32461">
        <v>1</v>
      </c>
      <c r="G32461">
        <f t="shared" si="1521"/>
        <v>2</v>
      </c>
      <c r="H32461">
        <f t="shared" si="1522"/>
        <v>2</v>
      </c>
      <c r="I32461">
        <f t="shared" si="1523"/>
        <v>2</v>
      </c>
    </row>
    <row r="32462" spans="1:9" x14ac:dyDescent="0.35">
      <c r="A32462" t="s">
        <v>32464</v>
      </c>
      <c r="B32462">
        <v>60</v>
      </c>
      <c r="C32462">
        <v>1</v>
      </c>
      <c r="D32462" s="1">
        <v>554928</v>
      </c>
      <c r="E32462">
        <v>586</v>
      </c>
      <c r="F32462">
        <v>1</v>
      </c>
      <c r="G32462">
        <f t="shared" si="1521"/>
        <v>3</v>
      </c>
      <c r="H32462">
        <f t="shared" si="1522"/>
        <v>4</v>
      </c>
      <c r="I32462">
        <f t="shared" si="1523"/>
        <v>3</v>
      </c>
    </row>
    <row r="32463" spans="1:9" x14ac:dyDescent="0.35">
      <c r="A32463" t="s">
        <v>32465</v>
      </c>
      <c r="B32463">
        <v>34</v>
      </c>
      <c r="C32463">
        <v>0</v>
      </c>
      <c r="D32463" s="1">
        <v>305824</v>
      </c>
      <c r="E32463">
        <v>111</v>
      </c>
      <c r="F32463">
        <v>1</v>
      </c>
      <c r="G32463">
        <f t="shared" si="1521"/>
        <v>1</v>
      </c>
      <c r="H32463">
        <f t="shared" si="1522"/>
        <v>1</v>
      </c>
      <c r="I32463">
        <f t="shared" si="1523"/>
        <v>2</v>
      </c>
    </row>
    <row r="32464" spans="1:9" x14ac:dyDescent="0.35">
      <c r="A32464" t="s">
        <v>32466</v>
      </c>
      <c r="B32464">
        <v>33</v>
      </c>
      <c r="C32464">
        <v>1</v>
      </c>
      <c r="D32464" s="1">
        <v>160241</v>
      </c>
      <c r="E32464">
        <v>478</v>
      </c>
      <c r="F32464">
        <v>0</v>
      </c>
      <c r="G32464">
        <f t="shared" si="1521"/>
        <v>1</v>
      </c>
      <c r="H32464">
        <f t="shared" si="1522"/>
        <v>3</v>
      </c>
      <c r="I32464">
        <f t="shared" si="1523"/>
        <v>1</v>
      </c>
    </row>
    <row r="32465" spans="1:9" x14ac:dyDescent="0.35">
      <c r="A32465" t="s">
        <v>32467</v>
      </c>
      <c r="B32465">
        <v>41</v>
      </c>
      <c r="C32465">
        <v>1</v>
      </c>
      <c r="D32465" s="1">
        <v>484121</v>
      </c>
      <c r="E32465">
        <v>472</v>
      </c>
      <c r="F32465">
        <v>1</v>
      </c>
      <c r="G32465">
        <f t="shared" si="1521"/>
        <v>2</v>
      </c>
      <c r="H32465">
        <f t="shared" si="1522"/>
        <v>3</v>
      </c>
      <c r="I32465">
        <f t="shared" si="1523"/>
        <v>2</v>
      </c>
    </row>
    <row r="32466" spans="1:9" x14ac:dyDescent="0.35">
      <c r="A32466" t="s">
        <v>32468</v>
      </c>
      <c r="B32466">
        <v>46</v>
      </c>
      <c r="C32466">
        <v>1</v>
      </c>
      <c r="D32466" s="1">
        <v>120264</v>
      </c>
      <c r="E32466">
        <v>290</v>
      </c>
      <c r="F32466">
        <v>0</v>
      </c>
      <c r="G32466">
        <f t="shared" si="1521"/>
        <v>2</v>
      </c>
      <c r="H32466">
        <f t="shared" si="1522"/>
        <v>2</v>
      </c>
      <c r="I32466">
        <f t="shared" si="1523"/>
        <v>1</v>
      </c>
    </row>
    <row r="32467" spans="1:9" x14ac:dyDescent="0.35">
      <c r="A32467" t="s">
        <v>32469</v>
      </c>
      <c r="B32467">
        <v>45</v>
      </c>
      <c r="C32467">
        <v>0</v>
      </c>
      <c r="D32467" s="1">
        <v>428680</v>
      </c>
      <c r="E32467">
        <v>749</v>
      </c>
      <c r="F32467">
        <v>1</v>
      </c>
      <c r="G32467">
        <f t="shared" si="1521"/>
        <v>2</v>
      </c>
      <c r="H32467">
        <f t="shared" si="1522"/>
        <v>4</v>
      </c>
      <c r="I32467">
        <f t="shared" si="1523"/>
        <v>2</v>
      </c>
    </row>
    <row r="32468" spans="1:9" x14ac:dyDescent="0.35">
      <c r="A32468" t="s">
        <v>32470</v>
      </c>
      <c r="B32468">
        <v>64</v>
      </c>
      <c r="C32468">
        <v>0</v>
      </c>
      <c r="D32468" s="1">
        <v>234522.66666666666</v>
      </c>
      <c r="E32468">
        <v>496</v>
      </c>
      <c r="F32468">
        <v>1</v>
      </c>
      <c r="G32468">
        <f t="shared" si="1521"/>
        <v>3</v>
      </c>
      <c r="H32468">
        <f t="shared" si="1522"/>
        <v>3</v>
      </c>
      <c r="I32468">
        <f t="shared" si="1523"/>
        <v>1</v>
      </c>
    </row>
    <row r="32469" spans="1:9" x14ac:dyDescent="0.35">
      <c r="A32469" t="s">
        <v>32471</v>
      </c>
      <c r="B32469">
        <v>39</v>
      </c>
      <c r="C32469">
        <v>1</v>
      </c>
      <c r="D32469" s="1">
        <v>439052</v>
      </c>
      <c r="E32469">
        <v>279</v>
      </c>
      <c r="F32469">
        <v>1</v>
      </c>
      <c r="G32469">
        <f t="shared" si="1521"/>
        <v>2</v>
      </c>
      <c r="H32469">
        <f t="shared" si="1522"/>
        <v>2</v>
      </c>
      <c r="I32469">
        <f t="shared" si="1523"/>
        <v>2</v>
      </c>
    </row>
    <row r="32470" spans="1:9" x14ac:dyDescent="0.35">
      <c r="A32470" t="s">
        <v>32472</v>
      </c>
      <c r="B32470">
        <v>47</v>
      </c>
      <c r="C32470">
        <v>1</v>
      </c>
      <c r="D32470" s="1">
        <v>759666.66666666663</v>
      </c>
      <c r="E32470">
        <v>119</v>
      </c>
      <c r="F32470">
        <v>1</v>
      </c>
      <c r="G32470">
        <f t="shared" si="1521"/>
        <v>2</v>
      </c>
      <c r="H32470">
        <f t="shared" si="1522"/>
        <v>1</v>
      </c>
      <c r="I32470">
        <f t="shared" si="1523"/>
        <v>3</v>
      </c>
    </row>
    <row r="32471" spans="1:9" x14ac:dyDescent="0.35">
      <c r="A32471" t="s">
        <v>32473</v>
      </c>
      <c r="B32471">
        <v>30</v>
      </c>
      <c r="C32471">
        <v>0</v>
      </c>
      <c r="D32471" s="1">
        <v>304458.66666666669</v>
      </c>
      <c r="E32471">
        <v>224</v>
      </c>
      <c r="F32471">
        <v>0</v>
      </c>
      <c r="G32471">
        <f t="shared" si="1521"/>
        <v>1</v>
      </c>
      <c r="H32471">
        <f t="shared" si="1522"/>
        <v>2</v>
      </c>
      <c r="I32471">
        <f t="shared" si="1523"/>
        <v>2</v>
      </c>
    </row>
    <row r="32472" spans="1:9" x14ac:dyDescent="0.35">
      <c r="A32472" t="s">
        <v>32474</v>
      </c>
      <c r="B32472">
        <v>60</v>
      </c>
      <c r="C32472">
        <v>1</v>
      </c>
      <c r="D32472" s="1">
        <v>404643</v>
      </c>
      <c r="E32472">
        <v>109</v>
      </c>
      <c r="F32472">
        <v>0</v>
      </c>
      <c r="G32472">
        <f t="shared" si="1521"/>
        <v>3</v>
      </c>
      <c r="H32472">
        <f t="shared" si="1522"/>
        <v>1</v>
      </c>
      <c r="I32472">
        <f t="shared" si="1523"/>
        <v>2</v>
      </c>
    </row>
    <row r="32473" spans="1:9" x14ac:dyDescent="0.35">
      <c r="A32473" t="s">
        <v>32475</v>
      </c>
      <c r="B32473">
        <v>36</v>
      </c>
      <c r="C32473">
        <v>1</v>
      </c>
      <c r="D32473" s="1">
        <v>383264</v>
      </c>
      <c r="E32473">
        <v>273</v>
      </c>
      <c r="F32473">
        <v>1</v>
      </c>
      <c r="G32473">
        <f t="shared" si="1521"/>
        <v>2</v>
      </c>
      <c r="H32473">
        <f t="shared" si="1522"/>
        <v>2</v>
      </c>
      <c r="I32473">
        <f t="shared" si="1523"/>
        <v>2</v>
      </c>
    </row>
    <row r="32474" spans="1:9" x14ac:dyDescent="0.35">
      <c r="A32474" t="s">
        <v>32476</v>
      </c>
      <c r="B32474">
        <v>51</v>
      </c>
      <c r="C32474">
        <v>1</v>
      </c>
      <c r="D32474" s="1">
        <v>767643</v>
      </c>
      <c r="E32474">
        <v>359</v>
      </c>
      <c r="F32474">
        <v>0</v>
      </c>
      <c r="G32474">
        <f t="shared" si="1521"/>
        <v>2</v>
      </c>
      <c r="H32474">
        <f t="shared" si="1522"/>
        <v>2</v>
      </c>
      <c r="I32474">
        <f t="shared" si="1523"/>
        <v>3</v>
      </c>
    </row>
    <row r="32475" spans="1:9" x14ac:dyDescent="0.35">
      <c r="A32475" t="s">
        <v>32477</v>
      </c>
      <c r="B32475">
        <v>51</v>
      </c>
      <c r="C32475">
        <v>0</v>
      </c>
      <c r="D32475" s="1">
        <v>94973.333333333328</v>
      </c>
      <c r="E32475">
        <v>329</v>
      </c>
      <c r="F32475">
        <v>0</v>
      </c>
      <c r="G32475">
        <f t="shared" si="1521"/>
        <v>2</v>
      </c>
      <c r="H32475">
        <f t="shared" si="1522"/>
        <v>2</v>
      </c>
      <c r="I32475">
        <f t="shared" si="1523"/>
        <v>1</v>
      </c>
    </row>
    <row r="32476" spans="1:9" x14ac:dyDescent="0.35">
      <c r="A32476" t="s">
        <v>32478</v>
      </c>
      <c r="B32476">
        <v>40</v>
      </c>
      <c r="C32476">
        <v>0</v>
      </c>
      <c r="D32476" s="1">
        <v>756013.33333333337</v>
      </c>
      <c r="E32476">
        <v>524</v>
      </c>
      <c r="F32476">
        <v>1</v>
      </c>
      <c r="G32476">
        <f t="shared" si="1521"/>
        <v>2</v>
      </c>
      <c r="H32476">
        <f t="shared" si="1522"/>
        <v>4</v>
      </c>
      <c r="I32476">
        <f t="shared" si="1523"/>
        <v>3</v>
      </c>
    </row>
    <row r="32477" spans="1:9" x14ac:dyDescent="0.35">
      <c r="A32477" t="s">
        <v>32479</v>
      </c>
      <c r="B32477">
        <v>25</v>
      </c>
      <c r="C32477">
        <v>0</v>
      </c>
      <c r="D32477" s="1">
        <v>412352</v>
      </c>
      <c r="E32477">
        <v>250</v>
      </c>
      <c r="F32477">
        <v>1</v>
      </c>
      <c r="G32477">
        <f t="shared" si="1521"/>
        <v>1</v>
      </c>
      <c r="H32477">
        <f t="shared" si="1522"/>
        <v>2</v>
      </c>
      <c r="I32477">
        <f t="shared" si="1523"/>
        <v>2</v>
      </c>
    </row>
    <row r="32478" spans="1:9" x14ac:dyDescent="0.35">
      <c r="A32478" t="s">
        <v>32480</v>
      </c>
      <c r="B32478">
        <v>34</v>
      </c>
      <c r="C32478">
        <v>1</v>
      </c>
      <c r="D32478" s="1">
        <v>133186</v>
      </c>
      <c r="E32478">
        <v>212</v>
      </c>
      <c r="F32478">
        <v>0</v>
      </c>
      <c r="G32478">
        <f t="shared" si="1521"/>
        <v>1</v>
      </c>
      <c r="H32478">
        <f t="shared" si="1522"/>
        <v>2</v>
      </c>
      <c r="I32478">
        <f t="shared" si="1523"/>
        <v>1</v>
      </c>
    </row>
    <row r="32479" spans="1:9" x14ac:dyDescent="0.35">
      <c r="A32479" t="s">
        <v>32481</v>
      </c>
      <c r="B32479">
        <v>46</v>
      </c>
      <c r="C32479">
        <v>0</v>
      </c>
      <c r="D32479" s="1">
        <v>307397.33333333331</v>
      </c>
      <c r="E32479">
        <v>696</v>
      </c>
      <c r="F32479">
        <v>1</v>
      </c>
      <c r="G32479">
        <f t="shared" si="1521"/>
        <v>2</v>
      </c>
      <c r="H32479">
        <f t="shared" si="1522"/>
        <v>4</v>
      </c>
      <c r="I32479">
        <f t="shared" si="1523"/>
        <v>2</v>
      </c>
    </row>
    <row r="32480" spans="1:9" x14ac:dyDescent="0.35">
      <c r="A32480" t="s">
        <v>32482</v>
      </c>
      <c r="B32480">
        <v>46</v>
      </c>
      <c r="C32480">
        <v>0</v>
      </c>
      <c r="D32480" s="1">
        <v>692989.33333333337</v>
      </c>
      <c r="E32480">
        <v>347</v>
      </c>
      <c r="F32480">
        <v>1</v>
      </c>
      <c r="G32480">
        <f t="shared" si="1521"/>
        <v>2</v>
      </c>
      <c r="H32480">
        <f t="shared" si="1522"/>
        <v>2</v>
      </c>
      <c r="I32480">
        <f t="shared" si="1523"/>
        <v>3</v>
      </c>
    </row>
    <row r="32481" spans="1:9" x14ac:dyDescent="0.35">
      <c r="A32481" t="s">
        <v>32483</v>
      </c>
      <c r="B32481">
        <v>25</v>
      </c>
      <c r="C32481">
        <v>0</v>
      </c>
      <c r="D32481" s="1">
        <v>293256</v>
      </c>
      <c r="E32481">
        <v>358</v>
      </c>
      <c r="F32481">
        <v>1</v>
      </c>
      <c r="G32481">
        <f t="shared" si="1521"/>
        <v>1</v>
      </c>
      <c r="H32481">
        <f t="shared" si="1522"/>
        <v>2</v>
      </c>
      <c r="I32481">
        <f t="shared" si="1523"/>
        <v>2</v>
      </c>
    </row>
    <row r="32482" spans="1:9" x14ac:dyDescent="0.35">
      <c r="A32482" t="s">
        <v>32484</v>
      </c>
      <c r="B32482">
        <v>32</v>
      </c>
      <c r="C32482">
        <v>1</v>
      </c>
      <c r="D32482" s="1">
        <v>242027</v>
      </c>
      <c r="E32482">
        <v>166</v>
      </c>
      <c r="F32482">
        <v>1</v>
      </c>
      <c r="G32482">
        <f t="shared" si="1521"/>
        <v>1</v>
      </c>
      <c r="H32482">
        <f t="shared" si="1522"/>
        <v>1</v>
      </c>
      <c r="I32482">
        <f t="shared" si="1523"/>
        <v>1</v>
      </c>
    </row>
    <row r="32483" spans="1:9" x14ac:dyDescent="0.35">
      <c r="A32483" t="s">
        <v>32485</v>
      </c>
      <c r="B32483">
        <v>48</v>
      </c>
      <c r="C32483">
        <v>0</v>
      </c>
      <c r="D32483" s="1">
        <v>381776</v>
      </c>
      <c r="E32483">
        <v>433</v>
      </c>
      <c r="F32483">
        <v>1</v>
      </c>
      <c r="G32483">
        <f t="shared" si="1521"/>
        <v>2</v>
      </c>
      <c r="H32483">
        <f t="shared" si="1522"/>
        <v>3</v>
      </c>
      <c r="I32483">
        <f t="shared" si="1523"/>
        <v>2</v>
      </c>
    </row>
    <row r="32484" spans="1:9" x14ac:dyDescent="0.35">
      <c r="A32484" t="s">
        <v>32486</v>
      </c>
      <c r="B32484">
        <v>63</v>
      </c>
      <c r="C32484">
        <v>1</v>
      </c>
      <c r="D32484" s="1">
        <v>253213</v>
      </c>
      <c r="E32484">
        <v>432</v>
      </c>
      <c r="F32484">
        <v>1</v>
      </c>
      <c r="G32484">
        <f t="shared" si="1521"/>
        <v>3</v>
      </c>
      <c r="H32484">
        <f t="shared" si="1522"/>
        <v>3</v>
      </c>
      <c r="I32484">
        <f t="shared" si="1523"/>
        <v>2</v>
      </c>
    </row>
    <row r="32485" spans="1:9" x14ac:dyDescent="0.35">
      <c r="A32485" t="s">
        <v>32487</v>
      </c>
      <c r="B32485">
        <v>45</v>
      </c>
      <c r="C32485">
        <v>1</v>
      </c>
      <c r="D32485" s="1">
        <v>207749</v>
      </c>
      <c r="E32485">
        <v>493</v>
      </c>
      <c r="F32485">
        <v>1</v>
      </c>
      <c r="G32485">
        <f t="shared" si="1521"/>
        <v>2</v>
      </c>
      <c r="H32485">
        <f t="shared" si="1522"/>
        <v>3</v>
      </c>
      <c r="I32485">
        <f t="shared" si="1523"/>
        <v>1</v>
      </c>
    </row>
    <row r="32486" spans="1:9" x14ac:dyDescent="0.35">
      <c r="A32486" t="s">
        <v>32488</v>
      </c>
      <c r="B32486">
        <v>63</v>
      </c>
      <c r="C32486">
        <v>0</v>
      </c>
      <c r="D32486" s="1">
        <v>500757.33333333331</v>
      </c>
      <c r="E32486">
        <v>495</v>
      </c>
      <c r="F32486">
        <v>1</v>
      </c>
      <c r="G32486">
        <f t="shared" si="1521"/>
        <v>3</v>
      </c>
      <c r="H32486">
        <f t="shared" si="1522"/>
        <v>3</v>
      </c>
      <c r="I32486">
        <f t="shared" si="1523"/>
        <v>2</v>
      </c>
    </row>
    <row r="32487" spans="1:9" x14ac:dyDescent="0.35">
      <c r="A32487" t="s">
        <v>32489</v>
      </c>
      <c r="B32487">
        <v>49</v>
      </c>
      <c r="C32487">
        <v>1</v>
      </c>
      <c r="D32487" s="1">
        <v>338216</v>
      </c>
      <c r="E32487">
        <v>446</v>
      </c>
      <c r="F32487">
        <v>1</v>
      </c>
      <c r="G32487">
        <f t="shared" si="1521"/>
        <v>2</v>
      </c>
      <c r="H32487">
        <f t="shared" si="1522"/>
        <v>3</v>
      </c>
      <c r="I32487">
        <f t="shared" si="1523"/>
        <v>2</v>
      </c>
    </row>
    <row r="32488" spans="1:9" x14ac:dyDescent="0.35">
      <c r="A32488" t="s">
        <v>32490</v>
      </c>
      <c r="B32488">
        <v>34</v>
      </c>
      <c r="C32488">
        <v>1</v>
      </c>
      <c r="D32488" s="1">
        <v>263420</v>
      </c>
      <c r="E32488">
        <v>496</v>
      </c>
      <c r="F32488">
        <v>1</v>
      </c>
      <c r="G32488">
        <f t="shared" si="1521"/>
        <v>1</v>
      </c>
      <c r="H32488">
        <f t="shared" si="1522"/>
        <v>3</v>
      </c>
      <c r="I32488">
        <f t="shared" si="1523"/>
        <v>2</v>
      </c>
    </row>
    <row r="32489" spans="1:9" x14ac:dyDescent="0.35">
      <c r="A32489" t="s">
        <v>32491</v>
      </c>
      <c r="B32489">
        <v>26</v>
      </c>
      <c r="C32489">
        <v>0</v>
      </c>
      <c r="D32489" s="1">
        <v>488933.33333333331</v>
      </c>
      <c r="E32489">
        <v>225</v>
      </c>
      <c r="F32489">
        <v>1</v>
      </c>
      <c r="G32489">
        <f t="shared" si="1521"/>
        <v>1</v>
      </c>
      <c r="H32489">
        <f t="shared" si="1522"/>
        <v>2</v>
      </c>
      <c r="I32489">
        <f t="shared" si="1523"/>
        <v>2</v>
      </c>
    </row>
    <row r="32490" spans="1:9" x14ac:dyDescent="0.35">
      <c r="A32490" t="s">
        <v>32492</v>
      </c>
      <c r="B32490">
        <v>32</v>
      </c>
      <c r="C32490">
        <v>1</v>
      </c>
      <c r="D32490" s="1">
        <v>271505</v>
      </c>
      <c r="E32490">
        <v>444</v>
      </c>
      <c r="F32490">
        <v>1</v>
      </c>
      <c r="G32490">
        <f t="shared" si="1521"/>
        <v>1</v>
      </c>
      <c r="H32490">
        <f t="shared" si="1522"/>
        <v>3</v>
      </c>
      <c r="I32490">
        <f t="shared" si="1523"/>
        <v>2</v>
      </c>
    </row>
    <row r="32491" spans="1:9" x14ac:dyDescent="0.35">
      <c r="A32491" t="s">
        <v>32493</v>
      </c>
      <c r="B32491">
        <v>53</v>
      </c>
      <c r="C32491">
        <v>0</v>
      </c>
      <c r="D32491" s="1">
        <v>143954.66666666666</v>
      </c>
      <c r="E32491">
        <v>273</v>
      </c>
      <c r="F32491">
        <v>1</v>
      </c>
      <c r="G32491">
        <f t="shared" si="1521"/>
        <v>2</v>
      </c>
      <c r="H32491">
        <f t="shared" si="1522"/>
        <v>2</v>
      </c>
      <c r="I32491">
        <f t="shared" si="1523"/>
        <v>1</v>
      </c>
    </row>
    <row r="32492" spans="1:9" x14ac:dyDescent="0.35">
      <c r="A32492" t="s">
        <v>32494</v>
      </c>
      <c r="B32492">
        <v>49</v>
      </c>
      <c r="C32492">
        <v>0</v>
      </c>
      <c r="D32492" s="1">
        <v>420866.66666666669</v>
      </c>
      <c r="E32492">
        <v>221</v>
      </c>
      <c r="F32492">
        <v>1</v>
      </c>
      <c r="G32492">
        <f t="shared" si="1521"/>
        <v>2</v>
      </c>
      <c r="H32492">
        <f t="shared" si="1522"/>
        <v>2</v>
      </c>
      <c r="I32492">
        <f t="shared" si="1523"/>
        <v>2</v>
      </c>
    </row>
    <row r="32493" spans="1:9" x14ac:dyDescent="0.35">
      <c r="A32493" t="s">
        <v>32495</v>
      </c>
      <c r="B32493">
        <v>36</v>
      </c>
      <c r="C32493">
        <v>1</v>
      </c>
      <c r="D32493" s="1">
        <v>220836</v>
      </c>
      <c r="E32493">
        <v>424</v>
      </c>
      <c r="F32493">
        <v>1</v>
      </c>
      <c r="G32493">
        <f t="shared" si="1521"/>
        <v>2</v>
      </c>
      <c r="H32493">
        <f t="shared" si="1522"/>
        <v>3</v>
      </c>
      <c r="I32493">
        <f t="shared" si="1523"/>
        <v>1</v>
      </c>
    </row>
    <row r="32494" spans="1:9" x14ac:dyDescent="0.35">
      <c r="A32494" t="s">
        <v>32496</v>
      </c>
      <c r="B32494">
        <v>45</v>
      </c>
      <c r="C32494">
        <v>0</v>
      </c>
      <c r="D32494" s="1">
        <v>374461.33333333331</v>
      </c>
      <c r="E32494">
        <v>370</v>
      </c>
      <c r="F32494">
        <v>1</v>
      </c>
      <c r="G32494">
        <f t="shared" si="1521"/>
        <v>2</v>
      </c>
      <c r="H32494">
        <f t="shared" si="1522"/>
        <v>3</v>
      </c>
      <c r="I32494">
        <f t="shared" si="1523"/>
        <v>2</v>
      </c>
    </row>
    <row r="32495" spans="1:9" x14ac:dyDescent="0.35">
      <c r="A32495" t="s">
        <v>32497</v>
      </c>
      <c r="B32495">
        <v>45</v>
      </c>
      <c r="C32495">
        <v>0</v>
      </c>
      <c r="D32495" s="1">
        <v>498117.33333333331</v>
      </c>
      <c r="E32495">
        <v>484</v>
      </c>
      <c r="F32495">
        <v>1</v>
      </c>
      <c r="G32495">
        <f t="shared" si="1521"/>
        <v>2</v>
      </c>
      <c r="H32495">
        <f t="shared" si="1522"/>
        <v>3</v>
      </c>
      <c r="I32495">
        <f t="shared" si="1523"/>
        <v>2</v>
      </c>
    </row>
    <row r="32496" spans="1:9" x14ac:dyDescent="0.35">
      <c r="A32496" t="s">
        <v>32498</v>
      </c>
      <c r="B32496">
        <v>32</v>
      </c>
      <c r="C32496">
        <v>0</v>
      </c>
      <c r="D32496" s="1">
        <v>252000</v>
      </c>
      <c r="E32496">
        <v>346</v>
      </c>
      <c r="F32496">
        <v>1</v>
      </c>
      <c r="G32496">
        <f t="shared" si="1521"/>
        <v>1</v>
      </c>
      <c r="H32496">
        <f t="shared" si="1522"/>
        <v>2</v>
      </c>
      <c r="I32496">
        <f t="shared" si="1523"/>
        <v>2</v>
      </c>
    </row>
    <row r="32497" spans="1:9" x14ac:dyDescent="0.35">
      <c r="A32497" t="s">
        <v>32499</v>
      </c>
      <c r="B32497">
        <v>52</v>
      </c>
      <c r="C32497">
        <v>1</v>
      </c>
      <c r="D32497" s="1">
        <v>439988</v>
      </c>
      <c r="E32497">
        <v>726</v>
      </c>
      <c r="F32497">
        <v>1</v>
      </c>
      <c r="G32497">
        <f t="shared" si="1521"/>
        <v>2</v>
      </c>
      <c r="H32497">
        <f t="shared" si="1522"/>
        <v>4</v>
      </c>
      <c r="I32497">
        <f t="shared" si="1523"/>
        <v>2</v>
      </c>
    </row>
    <row r="32498" spans="1:9" x14ac:dyDescent="0.35">
      <c r="A32498" t="s">
        <v>32500</v>
      </c>
      <c r="B32498">
        <v>50</v>
      </c>
      <c r="C32498">
        <v>1</v>
      </c>
      <c r="D32498" s="1">
        <v>531053.33333333337</v>
      </c>
      <c r="E32498">
        <v>431</v>
      </c>
      <c r="F32498">
        <v>1</v>
      </c>
      <c r="G32498">
        <f t="shared" si="1521"/>
        <v>2</v>
      </c>
      <c r="H32498">
        <f t="shared" si="1522"/>
        <v>3</v>
      </c>
      <c r="I32498">
        <f t="shared" si="1523"/>
        <v>2</v>
      </c>
    </row>
    <row r="32499" spans="1:9" x14ac:dyDescent="0.35">
      <c r="A32499" t="s">
        <v>32501</v>
      </c>
      <c r="B32499">
        <v>44</v>
      </c>
      <c r="C32499">
        <v>1</v>
      </c>
      <c r="D32499" s="1">
        <v>453543</v>
      </c>
      <c r="E32499">
        <v>13</v>
      </c>
      <c r="F32499">
        <v>1</v>
      </c>
      <c r="G32499">
        <f t="shared" si="1521"/>
        <v>2</v>
      </c>
      <c r="H32499">
        <f t="shared" si="1522"/>
        <v>1</v>
      </c>
      <c r="I32499">
        <f t="shared" si="1523"/>
        <v>2</v>
      </c>
    </row>
    <row r="32500" spans="1:9" x14ac:dyDescent="0.35">
      <c r="A32500" t="s">
        <v>32502</v>
      </c>
      <c r="B32500">
        <v>62</v>
      </c>
      <c r="C32500">
        <v>1</v>
      </c>
      <c r="D32500" s="1">
        <v>397146</v>
      </c>
      <c r="E32500">
        <v>849</v>
      </c>
      <c r="F32500">
        <v>1</v>
      </c>
      <c r="G32500">
        <f t="shared" si="1521"/>
        <v>3</v>
      </c>
      <c r="H32500">
        <f t="shared" si="1522"/>
        <v>4</v>
      </c>
      <c r="I32500">
        <f t="shared" si="1523"/>
        <v>2</v>
      </c>
    </row>
    <row r="32501" spans="1:9" x14ac:dyDescent="0.35">
      <c r="A32501" t="s">
        <v>32503</v>
      </c>
      <c r="B32501">
        <v>53</v>
      </c>
      <c r="C32501">
        <v>1</v>
      </c>
      <c r="D32501" s="1">
        <v>436512</v>
      </c>
      <c r="E32501">
        <v>283</v>
      </c>
      <c r="F32501">
        <v>0</v>
      </c>
      <c r="G32501">
        <f t="shared" si="1521"/>
        <v>2</v>
      </c>
      <c r="H32501">
        <f t="shared" si="1522"/>
        <v>2</v>
      </c>
      <c r="I32501">
        <f t="shared" si="1523"/>
        <v>2</v>
      </c>
    </row>
    <row r="32502" spans="1:9" x14ac:dyDescent="0.35">
      <c r="A32502" t="s">
        <v>32504</v>
      </c>
      <c r="B32502">
        <v>38</v>
      </c>
      <c r="C32502">
        <v>1</v>
      </c>
      <c r="D32502" s="1">
        <v>178479</v>
      </c>
      <c r="E32502">
        <v>449</v>
      </c>
      <c r="F32502">
        <v>1</v>
      </c>
      <c r="G32502">
        <f t="shared" si="1521"/>
        <v>2</v>
      </c>
      <c r="H32502">
        <f t="shared" si="1522"/>
        <v>3</v>
      </c>
      <c r="I32502">
        <f t="shared" si="1523"/>
        <v>1</v>
      </c>
    </row>
    <row r="32503" spans="1:9" x14ac:dyDescent="0.35">
      <c r="A32503" t="s">
        <v>32505</v>
      </c>
      <c r="B32503">
        <v>52</v>
      </c>
      <c r="C32503">
        <v>0</v>
      </c>
      <c r="D32503" s="1">
        <v>284160</v>
      </c>
      <c r="E32503">
        <v>47</v>
      </c>
      <c r="F32503">
        <v>0</v>
      </c>
      <c r="G32503">
        <f t="shared" si="1521"/>
        <v>2</v>
      </c>
      <c r="H32503">
        <f t="shared" si="1522"/>
        <v>1</v>
      </c>
      <c r="I32503">
        <f t="shared" si="1523"/>
        <v>2</v>
      </c>
    </row>
    <row r="32504" spans="1:9" x14ac:dyDescent="0.35">
      <c r="A32504" t="s">
        <v>32506</v>
      </c>
      <c r="B32504">
        <v>50</v>
      </c>
      <c r="C32504">
        <v>0</v>
      </c>
      <c r="D32504" s="1">
        <v>628421.33333333337</v>
      </c>
      <c r="E32504">
        <v>360</v>
      </c>
      <c r="F32504">
        <v>0</v>
      </c>
      <c r="G32504">
        <f t="shared" si="1521"/>
        <v>2</v>
      </c>
      <c r="H32504">
        <f t="shared" si="1522"/>
        <v>3</v>
      </c>
      <c r="I32504">
        <f t="shared" si="1523"/>
        <v>3</v>
      </c>
    </row>
    <row r="32505" spans="1:9" x14ac:dyDescent="0.35">
      <c r="A32505" t="s">
        <v>32507</v>
      </c>
      <c r="B32505">
        <v>28</v>
      </c>
      <c r="C32505">
        <v>1</v>
      </c>
      <c r="D32505" s="1">
        <v>169512</v>
      </c>
      <c r="E32505">
        <v>290</v>
      </c>
      <c r="F32505">
        <v>0</v>
      </c>
      <c r="G32505">
        <f t="shared" si="1521"/>
        <v>1</v>
      </c>
      <c r="H32505">
        <f t="shared" si="1522"/>
        <v>2</v>
      </c>
      <c r="I32505">
        <f t="shared" si="1523"/>
        <v>1</v>
      </c>
    </row>
    <row r="32506" spans="1:9" x14ac:dyDescent="0.35">
      <c r="A32506" t="s">
        <v>32508</v>
      </c>
      <c r="B32506">
        <v>61</v>
      </c>
      <c r="C32506">
        <v>1</v>
      </c>
      <c r="D32506" s="1">
        <v>200505</v>
      </c>
      <c r="E32506">
        <v>710</v>
      </c>
      <c r="F32506">
        <v>0</v>
      </c>
      <c r="G32506">
        <f t="shared" si="1521"/>
        <v>3</v>
      </c>
      <c r="H32506">
        <f t="shared" si="1522"/>
        <v>4</v>
      </c>
      <c r="I32506">
        <f t="shared" si="1523"/>
        <v>1</v>
      </c>
    </row>
    <row r="32507" spans="1:9" x14ac:dyDescent="0.35">
      <c r="A32507" t="s">
        <v>32509</v>
      </c>
      <c r="B32507">
        <v>60</v>
      </c>
      <c r="C32507">
        <v>0</v>
      </c>
      <c r="D32507" s="1">
        <v>192917.33333333334</v>
      </c>
      <c r="E32507">
        <v>337</v>
      </c>
      <c r="F32507">
        <v>0</v>
      </c>
      <c r="G32507">
        <f t="shared" si="1521"/>
        <v>3</v>
      </c>
      <c r="H32507">
        <f t="shared" si="1522"/>
        <v>2</v>
      </c>
      <c r="I32507">
        <f t="shared" si="1523"/>
        <v>1</v>
      </c>
    </row>
    <row r="32508" spans="1:9" x14ac:dyDescent="0.35">
      <c r="A32508" t="s">
        <v>32510</v>
      </c>
      <c r="B32508">
        <v>26</v>
      </c>
      <c r="C32508">
        <v>1</v>
      </c>
      <c r="D32508" s="1">
        <v>260096</v>
      </c>
      <c r="E32508">
        <v>356</v>
      </c>
      <c r="F32508">
        <v>1</v>
      </c>
      <c r="G32508">
        <f t="shared" si="1521"/>
        <v>1</v>
      </c>
      <c r="H32508">
        <f t="shared" si="1522"/>
        <v>2</v>
      </c>
      <c r="I32508">
        <f t="shared" si="1523"/>
        <v>2</v>
      </c>
    </row>
    <row r="32509" spans="1:9" x14ac:dyDescent="0.35">
      <c r="A32509" t="s">
        <v>32511</v>
      </c>
      <c r="B32509">
        <v>34</v>
      </c>
      <c r="C32509">
        <v>1</v>
      </c>
      <c r="D32509" s="1">
        <v>129815</v>
      </c>
      <c r="E32509">
        <v>377</v>
      </c>
      <c r="F32509">
        <v>0</v>
      </c>
      <c r="G32509">
        <f t="shared" si="1521"/>
        <v>1</v>
      </c>
      <c r="H32509">
        <f t="shared" si="1522"/>
        <v>3</v>
      </c>
      <c r="I32509">
        <f t="shared" si="1523"/>
        <v>1</v>
      </c>
    </row>
    <row r="32510" spans="1:9" x14ac:dyDescent="0.35">
      <c r="A32510" t="s">
        <v>32512</v>
      </c>
      <c r="B32510">
        <v>58</v>
      </c>
      <c r="C32510">
        <v>0</v>
      </c>
      <c r="D32510" s="1">
        <v>106165.33333333333</v>
      </c>
      <c r="E32510">
        <v>628</v>
      </c>
      <c r="F32510">
        <v>0</v>
      </c>
      <c r="G32510">
        <f t="shared" si="1521"/>
        <v>3</v>
      </c>
      <c r="H32510">
        <f t="shared" si="1522"/>
        <v>4</v>
      </c>
      <c r="I32510">
        <f t="shared" si="1523"/>
        <v>1</v>
      </c>
    </row>
    <row r="32511" spans="1:9" x14ac:dyDescent="0.35">
      <c r="A32511" t="s">
        <v>32513</v>
      </c>
      <c r="B32511">
        <v>59</v>
      </c>
      <c r="C32511">
        <v>1</v>
      </c>
      <c r="D32511" s="1">
        <v>117271</v>
      </c>
      <c r="E32511">
        <v>685</v>
      </c>
      <c r="F32511">
        <v>0</v>
      </c>
      <c r="G32511">
        <f t="shared" si="1521"/>
        <v>3</v>
      </c>
      <c r="H32511">
        <f t="shared" si="1522"/>
        <v>4</v>
      </c>
      <c r="I32511">
        <f t="shared" si="1523"/>
        <v>1</v>
      </c>
    </row>
    <row r="32512" spans="1:9" x14ac:dyDescent="0.35">
      <c r="A32512" t="s">
        <v>32514</v>
      </c>
      <c r="B32512">
        <v>31</v>
      </c>
      <c r="C32512">
        <v>1</v>
      </c>
      <c r="D32512" s="1">
        <v>261911</v>
      </c>
      <c r="E32512">
        <v>710</v>
      </c>
      <c r="F32512">
        <v>1</v>
      </c>
      <c r="G32512">
        <f t="shared" si="1521"/>
        <v>1</v>
      </c>
      <c r="H32512">
        <f t="shared" si="1522"/>
        <v>4</v>
      </c>
      <c r="I32512">
        <f t="shared" si="1523"/>
        <v>2</v>
      </c>
    </row>
    <row r="32513" spans="1:9" x14ac:dyDescent="0.35">
      <c r="A32513" t="s">
        <v>32515</v>
      </c>
      <c r="B32513">
        <v>36</v>
      </c>
      <c r="C32513">
        <v>0</v>
      </c>
      <c r="D32513" s="1">
        <v>378725.33333333331</v>
      </c>
      <c r="E32513">
        <v>245</v>
      </c>
      <c r="F32513">
        <v>1</v>
      </c>
      <c r="G32513">
        <f t="shared" si="1521"/>
        <v>2</v>
      </c>
      <c r="H32513">
        <f t="shared" si="1522"/>
        <v>2</v>
      </c>
      <c r="I32513">
        <f t="shared" si="1523"/>
        <v>2</v>
      </c>
    </row>
    <row r="32514" spans="1:9" x14ac:dyDescent="0.35">
      <c r="A32514" t="s">
        <v>32516</v>
      </c>
      <c r="B32514">
        <v>25</v>
      </c>
      <c r="C32514">
        <v>1</v>
      </c>
      <c r="D32514" s="1">
        <v>104693</v>
      </c>
      <c r="E32514">
        <v>1005</v>
      </c>
      <c r="F32514">
        <v>1</v>
      </c>
      <c r="G32514">
        <f t="shared" ref="G32514:G32577" si="1524">IF(B32514&lt;35, 1, IF(B32514&gt;55, 3, 2))</f>
        <v>1</v>
      </c>
      <c r="H32514">
        <f t="shared" ref="H32514:H32577" si="1525">IF(E32514&lt;200,1, IF(E32514&gt;500, 4, IF(E32514&lt;360, 2,3 )))</f>
        <v>4</v>
      </c>
      <c r="I32514">
        <f t="shared" si="1523"/>
        <v>1</v>
      </c>
    </row>
    <row r="32515" spans="1:9" x14ac:dyDescent="0.35">
      <c r="A32515" t="s">
        <v>32517</v>
      </c>
      <c r="B32515">
        <v>30</v>
      </c>
      <c r="C32515">
        <v>1</v>
      </c>
      <c r="D32515" s="1">
        <v>267453</v>
      </c>
      <c r="E32515">
        <v>225</v>
      </c>
      <c r="F32515">
        <v>0</v>
      </c>
      <c r="G32515">
        <f t="shared" si="1524"/>
        <v>1</v>
      </c>
      <c r="H32515">
        <f t="shared" si="1525"/>
        <v>2</v>
      </c>
      <c r="I32515">
        <f t="shared" ref="I32515:I32578" si="1526">IF(D32515&lt;250000, 1, IF(D32515&gt;550000, 3, 2))</f>
        <v>2</v>
      </c>
    </row>
    <row r="32516" spans="1:9" x14ac:dyDescent="0.35">
      <c r="A32516" t="s">
        <v>32518</v>
      </c>
      <c r="B32516">
        <v>57</v>
      </c>
      <c r="C32516">
        <v>0</v>
      </c>
      <c r="D32516" s="1">
        <v>98602.666666666672</v>
      </c>
      <c r="E32516">
        <v>188</v>
      </c>
      <c r="F32516">
        <v>0</v>
      </c>
      <c r="G32516">
        <f t="shared" si="1524"/>
        <v>3</v>
      </c>
      <c r="H32516">
        <f t="shared" si="1525"/>
        <v>1</v>
      </c>
      <c r="I32516">
        <f t="shared" si="1526"/>
        <v>1</v>
      </c>
    </row>
    <row r="32517" spans="1:9" x14ac:dyDescent="0.35">
      <c r="A32517" t="s">
        <v>32519</v>
      </c>
      <c r="B32517">
        <v>34</v>
      </c>
      <c r="C32517">
        <v>1</v>
      </c>
      <c r="D32517" s="1">
        <v>244229</v>
      </c>
      <c r="E32517">
        <v>357</v>
      </c>
      <c r="F32517">
        <v>0</v>
      </c>
      <c r="G32517">
        <f t="shared" si="1524"/>
        <v>1</v>
      </c>
      <c r="H32517">
        <f t="shared" si="1525"/>
        <v>2</v>
      </c>
      <c r="I32517">
        <f t="shared" si="1526"/>
        <v>1</v>
      </c>
    </row>
    <row r="32518" spans="1:9" x14ac:dyDescent="0.35">
      <c r="A32518" t="s">
        <v>32520</v>
      </c>
      <c r="B32518">
        <v>28</v>
      </c>
      <c r="C32518">
        <v>0</v>
      </c>
      <c r="D32518" s="1">
        <v>197525.33333333334</v>
      </c>
      <c r="E32518">
        <v>422</v>
      </c>
      <c r="F32518">
        <v>1</v>
      </c>
      <c r="G32518">
        <f t="shared" si="1524"/>
        <v>1</v>
      </c>
      <c r="H32518">
        <f t="shared" si="1525"/>
        <v>3</v>
      </c>
      <c r="I32518">
        <f t="shared" si="1526"/>
        <v>1</v>
      </c>
    </row>
    <row r="32519" spans="1:9" x14ac:dyDescent="0.35">
      <c r="A32519" t="s">
        <v>32521</v>
      </c>
      <c r="B32519">
        <v>54</v>
      </c>
      <c r="C32519">
        <v>1</v>
      </c>
      <c r="D32519" s="1">
        <v>487898</v>
      </c>
      <c r="E32519">
        <v>238</v>
      </c>
      <c r="F32519">
        <v>1</v>
      </c>
      <c r="G32519">
        <f t="shared" si="1524"/>
        <v>2</v>
      </c>
      <c r="H32519">
        <f t="shared" si="1525"/>
        <v>2</v>
      </c>
      <c r="I32519">
        <f t="shared" si="1526"/>
        <v>2</v>
      </c>
    </row>
    <row r="32520" spans="1:9" x14ac:dyDescent="0.35">
      <c r="A32520" t="s">
        <v>32522</v>
      </c>
      <c r="B32520">
        <v>35</v>
      </c>
      <c r="C32520">
        <v>0</v>
      </c>
      <c r="D32520" s="1">
        <v>332773.33333333331</v>
      </c>
      <c r="E32520">
        <v>234</v>
      </c>
      <c r="F32520">
        <v>0</v>
      </c>
      <c r="G32520">
        <f t="shared" si="1524"/>
        <v>2</v>
      </c>
      <c r="H32520">
        <f t="shared" si="1525"/>
        <v>2</v>
      </c>
      <c r="I32520">
        <f t="shared" si="1526"/>
        <v>2</v>
      </c>
    </row>
    <row r="32521" spans="1:9" x14ac:dyDescent="0.35">
      <c r="A32521" t="s">
        <v>32523</v>
      </c>
      <c r="B32521">
        <v>47</v>
      </c>
      <c r="C32521">
        <v>1</v>
      </c>
      <c r="D32521" s="1">
        <v>114542</v>
      </c>
      <c r="E32521">
        <v>331</v>
      </c>
      <c r="F32521">
        <v>1</v>
      </c>
      <c r="G32521">
        <f t="shared" si="1524"/>
        <v>2</v>
      </c>
      <c r="H32521">
        <f t="shared" si="1525"/>
        <v>2</v>
      </c>
      <c r="I32521">
        <f t="shared" si="1526"/>
        <v>1</v>
      </c>
    </row>
    <row r="32522" spans="1:9" x14ac:dyDescent="0.35">
      <c r="A32522" t="s">
        <v>32524</v>
      </c>
      <c r="B32522">
        <v>62</v>
      </c>
      <c r="C32522">
        <v>1</v>
      </c>
      <c r="D32522" s="1">
        <v>520588</v>
      </c>
      <c r="E32522">
        <v>931</v>
      </c>
      <c r="F32522">
        <v>1</v>
      </c>
      <c r="G32522">
        <f t="shared" si="1524"/>
        <v>3</v>
      </c>
      <c r="H32522">
        <f t="shared" si="1525"/>
        <v>4</v>
      </c>
      <c r="I32522">
        <f t="shared" si="1526"/>
        <v>2</v>
      </c>
    </row>
    <row r="32523" spans="1:9" x14ac:dyDescent="0.35">
      <c r="A32523" t="s">
        <v>32525</v>
      </c>
      <c r="B32523">
        <v>25</v>
      </c>
      <c r="C32523">
        <v>1</v>
      </c>
      <c r="D32523" s="1">
        <v>203498</v>
      </c>
      <c r="E32523">
        <v>474</v>
      </c>
      <c r="F32523">
        <v>0</v>
      </c>
      <c r="G32523">
        <f t="shared" si="1524"/>
        <v>1</v>
      </c>
      <c r="H32523">
        <f t="shared" si="1525"/>
        <v>3</v>
      </c>
      <c r="I32523">
        <f t="shared" si="1526"/>
        <v>1</v>
      </c>
    </row>
    <row r="32524" spans="1:9" x14ac:dyDescent="0.35">
      <c r="A32524" t="s">
        <v>32526</v>
      </c>
      <c r="B32524">
        <v>47</v>
      </c>
      <c r="C32524">
        <v>1</v>
      </c>
      <c r="D32524" s="1">
        <v>179354</v>
      </c>
      <c r="E32524">
        <v>232</v>
      </c>
      <c r="F32524">
        <v>1</v>
      </c>
      <c r="G32524">
        <f t="shared" si="1524"/>
        <v>2</v>
      </c>
      <c r="H32524">
        <f t="shared" si="1525"/>
        <v>2</v>
      </c>
      <c r="I32524">
        <f t="shared" si="1526"/>
        <v>1</v>
      </c>
    </row>
    <row r="32525" spans="1:9" x14ac:dyDescent="0.35">
      <c r="A32525" t="s">
        <v>32527</v>
      </c>
      <c r="B32525">
        <v>48</v>
      </c>
      <c r="C32525">
        <v>0</v>
      </c>
      <c r="D32525" s="1">
        <v>463712</v>
      </c>
      <c r="E32525">
        <v>243</v>
      </c>
      <c r="F32525">
        <v>1</v>
      </c>
      <c r="G32525">
        <f t="shared" si="1524"/>
        <v>2</v>
      </c>
      <c r="H32525">
        <f t="shared" si="1525"/>
        <v>2</v>
      </c>
      <c r="I32525">
        <f t="shared" si="1526"/>
        <v>2</v>
      </c>
    </row>
    <row r="32526" spans="1:9" x14ac:dyDescent="0.35">
      <c r="A32526" t="s">
        <v>32528</v>
      </c>
      <c r="B32526">
        <v>26</v>
      </c>
      <c r="C32526">
        <v>0</v>
      </c>
      <c r="D32526" s="1">
        <v>214157.33333333334</v>
      </c>
      <c r="E32526">
        <v>263</v>
      </c>
      <c r="F32526">
        <v>1</v>
      </c>
      <c r="G32526">
        <f t="shared" si="1524"/>
        <v>1</v>
      </c>
      <c r="H32526">
        <f t="shared" si="1525"/>
        <v>2</v>
      </c>
      <c r="I32526">
        <f t="shared" si="1526"/>
        <v>1</v>
      </c>
    </row>
    <row r="32527" spans="1:9" x14ac:dyDescent="0.35">
      <c r="A32527" t="s">
        <v>32529</v>
      </c>
      <c r="B32527">
        <v>55</v>
      </c>
      <c r="C32527">
        <v>0</v>
      </c>
      <c r="D32527" s="1">
        <v>515818.66666666669</v>
      </c>
      <c r="E32527">
        <v>50</v>
      </c>
      <c r="F32527">
        <v>1</v>
      </c>
      <c r="G32527">
        <f t="shared" si="1524"/>
        <v>2</v>
      </c>
      <c r="H32527">
        <f t="shared" si="1525"/>
        <v>1</v>
      </c>
      <c r="I32527">
        <f t="shared" si="1526"/>
        <v>2</v>
      </c>
    </row>
    <row r="32528" spans="1:9" x14ac:dyDescent="0.35">
      <c r="A32528" t="s">
        <v>32530</v>
      </c>
      <c r="B32528">
        <v>50</v>
      </c>
      <c r="C32528">
        <v>0</v>
      </c>
      <c r="D32528" s="1">
        <v>285554.66666666669</v>
      </c>
      <c r="E32528">
        <v>209</v>
      </c>
      <c r="F32528">
        <v>0</v>
      </c>
      <c r="G32528">
        <f t="shared" si="1524"/>
        <v>2</v>
      </c>
      <c r="H32528">
        <f t="shared" si="1525"/>
        <v>2</v>
      </c>
      <c r="I32528">
        <f t="shared" si="1526"/>
        <v>2</v>
      </c>
    </row>
    <row r="32529" spans="1:9" x14ac:dyDescent="0.35">
      <c r="A32529" t="s">
        <v>32531</v>
      </c>
      <c r="B32529">
        <v>35</v>
      </c>
      <c r="C32529">
        <v>0</v>
      </c>
      <c r="D32529" s="1">
        <v>300966.33333333331</v>
      </c>
      <c r="E32529">
        <v>394</v>
      </c>
      <c r="F32529">
        <v>1</v>
      </c>
      <c r="G32529">
        <f t="shared" si="1524"/>
        <v>2</v>
      </c>
      <c r="H32529">
        <f t="shared" si="1525"/>
        <v>3</v>
      </c>
      <c r="I32529">
        <f t="shared" si="1526"/>
        <v>2</v>
      </c>
    </row>
    <row r="32530" spans="1:9" x14ac:dyDescent="0.35">
      <c r="A32530" t="s">
        <v>32532</v>
      </c>
      <c r="B32530">
        <v>28</v>
      </c>
      <c r="C32530">
        <v>0</v>
      </c>
      <c r="D32530" s="1">
        <v>319148.33333333331</v>
      </c>
      <c r="E32530">
        <v>53</v>
      </c>
      <c r="F32530">
        <v>1</v>
      </c>
      <c r="G32530">
        <f t="shared" si="1524"/>
        <v>1</v>
      </c>
      <c r="H32530">
        <f t="shared" si="1525"/>
        <v>1</v>
      </c>
      <c r="I32530">
        <f t="shared" si="1526"/>
        <v>2</v>
      </c>
    </row>
    <row r="32531" spans="1:9" x14ac:dyDescent="0.35">
      <c r="A32531" t="s">
        <v>32533</v>
      </c>
      <c r="B32531">
        <v>39</v>
      </c>
      <c r="C32531">
        <v>1</v>
      </c>
      <c r="D32531" s="1">
        <v>115966</v>
      </c>
      <c r="E32531">
        <v>476</v>
      </c>
      <c r="F32531">
        <v>1</v>
      </c>
      <c r="G32531">
        <f t="shared" si="1524"/>
        <v>2</v>
      </c>
      <c r="H32531">
        <f t="shared" si="1525"/>
        <v>3</v>
      </c>
      <c r="I32531">
        <f t="shared" si="1526"/>
        <v>1</v>
      </c>
    </row>
    <row r="32532" spans="1:9" x14ac:dyDescent="0.35">
      <c r="A32532" t="s">
        <v>32534</v>
      </c>
      <c r="B32532">
        <v>50</v>
      </c>
      <c r="C32532">
        <v>1</v>
      </c>
      <c r="D32532" s="1">
        <v>207410</v>
      </c>
      <c r="E32532">
        <v>463</v>
      </c>
      <c r="F32532">
        <v>0</v>
      </c>
      <c r="G32532">
        <f t="shared" si="1524"/>
        <v>2</v>
      </c>
      <c r="H32532">
        <f t="shared" si="1525"/>
        <v>3</v>
      </c>
      <c r="I32532">
        <f t="shared" si="1526"/>
        <v>1</v>
      </c>
    </row>
    <row r="32533" spans="1:9" x14ac:dyDescent="0.35">
      <c r="A32533" t="s">
        <v>32535</v>
      </c>
      <c r="B32533">
        <v>54</v>
      </c>
      <c r="C32533">
        <v>0</v>
      </c>
      <c r="D32533" s="1">
        <v>166504</v>
      </c>
      <c r="E32533">
        <v>358</v>
      </c>
      <c r="F32533">
        <v>0</v>
      </c>
      <c r="G32533">
        <f t="shared" si="1524"/>
        <v>2</v>
      </c>
      <c r="H32533">
        <f t="shared" si="1525"/>
        <v>2</v>
      </c>
      <c r="I32533">
        <f t="shared" si="1526"/>
        <v>1</v>
      </c>
    </row>
    <row r="32534" spans="1:9" x14ac:dyDescent="0.35">
      <c r="A32534" t="s">
        <v>32536</v>
      </c>
      <c r="B32534">
        <v>32</v>
      </c>
      <c r="C32534">
        <v>0</v>
      </c>
      <c r="D32534" s="1">
        <v>393913.33333333337</v>
      </c>
      <c r="E32534">
        <v>400</v>
      </c>
      <c r="F32534">
        <v>1</v>
      </c>
      <c r="G32534">
        <f t="shared" si="1524"/>
        <v>1</v>
      </c>
      <c r="H32534">
        <f t="shared" si="1525"/>
        <v>3</v>
      </c>
      <c r="I32534">
        <f t="shared" si="1526"/>
        <v>2</v>
      </c>
    </row>
    <row r="32535" spans="1:9" x14ac:dyDescent="0.35">
      <c r="A32535" t="s">
        <v>32537</v>
      </c>
      <c r="B32535">
        <v>27</v>
      </c>
      <c r="C32535">
        <v>0</v>
      </c>
      <c r="D32535" s="1">
        <v>440114.66666666669</v>
      </c>
      <c r="E32535">
        <v>219</v>
      </c>
      <c r="F32535">
        <v>1</v>
      </c>
      <c r="G32535">
        <f t="shared" si="1524"/>
        <v>1</v>
      </c>
      <c r="H32535">
        <f t="shared" si="1525"/>
        <v>2</v>
      </c>
      <c r="I32535">
        <f t="shared" si="1526"/>
        <v>2</v>
      </c>
    </row>
    <row r="32536" spans="1:9" x14ac:dyDescent="0.35">
      <c r="A32536" t="s">
        <v>32538</v>
      </c>
      <c r="B32536">
        <v>65</v>
      </c>
      <c r="C32536">
        <v>1</v>
      </c>
      <c r="D32536" s="1">
        <v>629379</v>
      </c>
      <c r="E32536">
        <v>420</v>
      </c>
      <c r="F32536">
        <v>1</v>
      </c>
      <c r="G32536">
        <f t="shared" si="1524"/>
        <v>3</v>
      </c>
      <c r="H32536">
        <f t="shared" si="1525"/>
        <v>3</v>
      </c>
      <c r="I32536">
        <f t="shared" si="1526"/>
        <v>3</v>
      </c>
    </row>
    <row r="32537" spans="1:9" x14ac:dyDescent="0.35">
      <c r="A32537" t="s">
        <v>32539</v>
      </c>
      <c r="B32537">
        <v>40</v>
      </c>
      <c r="C32537">
        <v>1</v>
      </c>
      <c r="D32537" s="1">
        <v>606960</v>
      </c>
      <c r="E32537">
        <v>540</v>
      </c>
      <c r="F32537">
        <v>1</v>
      </c>
      <c r="G32537">
        <f t="shared" si="1524"/>
        <v>2</v>
      </c>
      <c r="H32537">
        <f t="shared" si="1525"/>
        <v>4</v>
      </c>
      <c r="I32537">
        <f t="shared" si="1526"/>
        <v>3</v>
      </c>
    </row>
    <row r="32538" spans="1:9" x14ac:dyDescent="0.35">
      <c r="A32538" t="s">
        <v>32540</v>
      </c>
      <c r="B32538">
        <v>32</v>
      </c>
      <c r="C32538">
        <v>0</v>
      </c>
      <c r="D32538" s="1">
        <v>390434.66666666669</v>
      </c>
      <c r="E32538">
        <v>351</v>
      </c>
      <c r="F32538">
        <v>1</v>
      </c>
      <c r="G32538">
        <f t="shared" si="1524"/>
        <v>1</v>
      </c>
      <c r="H32538">
        <f t="shared" si="1525"/>
        <v>2</v>
      </c>
      <c r="I32538">
        <f t="shared" si="1526"/>
        <v>2</v>
      </c>
    </row>
    <row r="32539" spans="1:9" x14ac:dyDescent="0.35">
      <c r="A32539" t="s">
        <v>32541</v>
      </c>
      <c r="B32539">
        <v>31</v>
      </c>
      <c r="C32539">
        <v>1</v>
      </c>
      <c r="D32539" s="1">
        <v>244330</v>
      </c>
      <c r="E32539">
        <v>346</v>
      </c>
      <c r="F32539">
        <v>1</v>
      </c>
      <c r="G32539">
        <f t="shared" si="1524"/>
        <v>1</v>
      </c>
      <c r="H32539">
        <f t="shared" si="1525"/>
        <v>2</v>
      </c>
      <c r="I32539">
        <f t="shared" si="1526"/>
        <v>1</v>
      </c>
    </row>
    <row r="32540" spans="1:9" x14ac:dyDescent="0.35">
      <c r="A32540" t="s">
        <v>32542</v>
      </c>
      <c r="B32540">
        <v>32</v>
      </c>
      <c r="C32540">
        <v>0</v>
      </c>
      <c r="D32540" s="1">
        <v>275280</v>
      </c>
      <c r="E32540">
        <v>221</v>
      </c>
      <c r="F32540">
        <v>0</v>
      </c>
      <c r="G32540">
        <f t="shared" si="1524"/>
        <v>1</v>
      </c>
      <c r="H32540">
        <f t="shared" si="1525"/>
        <v>2</v>
      </c>
      <c r="I32540">
        <f t="shared" si="1526"/>
        <v>2</v>
      </c>
    </row>
    <row r="32541" spans="1:9" x14ac:dyDescent="0.35">
      <c r="A32541" t="s">
        <v>32543</v>
      </c>
      <c r="B32541">
        <v>59</v>
      </c>
      <c r="C32541">
        <v>0</v>
      </c>
      <c r="D32541" s="1">
        <v>213965.33333333334</v>
      </c>
      <c r="E32541">
        <v>258</v>
      </c>
      <c r="F32541">
        <v>0</v>
      </c>
      <c r="G32541">
        <f t="shared" si="1524"/>
        <v>3</v>
      </c>
      <c r="H32541">
        <f t="shared" si="1525"/>
        <v>2</v>
      </c>
      <c r="I32541">
        <f t="shared" si="1526"/>
        <v>1</v>
      </c>
    </row>
    <row r="32542" spans="1:9" x14ac:dyDescent="0.35">
      <c r="A32542" t="s">
        <v>32544</v>
      </c>
      <c r="B32542">
        <v>65</v>
      </c>
      <c r="C32542">
        <v>0</v>
      </c>
      <c r="D32542" s="1">
        <v>396581.33333333331</v>
      </c>
      <c r="E32542">
        <v>282</v>
      </c>
      <c r="F32542">
        <v>1</v>
      </c>
      <c r="G32542">
        <f t="shared" si="1524"/>
        <v>3</v>
      </c>
      <c r="H32542">
        <f t="shared" si="1525"/>
        <v>2</v>
      </c>
      <c r="I32542">
        <f t="shared" si="1526"/>
        <v>2</v>
      </c>
    </row>
    <row r="32543" spans="1:9" x14ac:dyDescent="0.35">
      <c r="A32543" t="s">
        <v>32545</v>
      </c>
      <c r="B32543">
        <v>27</v>
      </c>
      <c r="C32543">
        <v>1</v>
      </c>
      <c r="D32543" s="1">
        <v>123112</v>
      </c>
      <c r="E32543">
        <v>134</v>
      </c>
      <c r="F32543">
        <v>0</v>
      </c>
      <c r="G32543">
        <f t="shared" si="1524"/>
        <v>1</v>
      </c>
      <c r="H32543">
        <f t="shared" si="1525"/>
        <v>1</v>
      </c>
      <c r="I32543">
        <f t="shared" si="1526"/>
        <v>1</v>
      </c>
    </row>
    <row r="32544" spans="1:9" x14ac:dyDescent="0.35">
      <c r="A32544" t="s">
        <v>32546</v>
      </c>
      <c r="B32544">
        <v>47</v>
      </c>
      <c r="C32544">
        <v>1</v>
      </c>
      <c r="D32544" s="1">
        <v>605370.66666666663</v>
      </c>
      <c r="E32544">
        <v>376</v>
      </c>
      <c r="F32544">
        <v>1</v>
      </c>
      <c r="G32544">
        <f t="shared" si="1524"/>
        <v>2</v>
      </c>
      <c r="H32544">
        <f t="shared" si="1525"/>
        <v>3</v>
      </c>
      <c r="I32544">
        <f t="shared" si="1526"/>
        <v>3</v>
      </c>
    </row>
    <row r="32545" spans="1:9" x14ac:dyDescent="0.35">
      <c r="A32545" t="s">
        <v>32547</v>
      </c>
      <c r="B32545">
        <v>33</v>
      </c>
      <c r="C32545">
        <v>1</v>
      </c>
      <c r="D32545" s="1">
        <v>158281</v>
      </c>
      <c r="E32545">
        <v>480</v>
      </c>
      <c r="F32545">
        <v>1</v>
      </c>
      <c r="G32545">
        <f t="shared" si="1524"/>
        <v>1</v>
      </c>
      <c r="H32545">
        <f t="shared" si="1525"/>
        <v>3</v>
      </c>
      <c r="I32545">
        <f t="shared" si="1526"/>
        <v>1</v>
      </c>
    </row>
    <row r="32546" spans="1:9" x14ac:dyDescent="0.35">
      <c r="A32546" t="s">
        <v>32548</v>
      </c>
      <c r="B32546">
        <v>42</v>
      </c>
      <c r="C32546">
        <v>1</v>
      </c>
      <c r="D32546" s="1">
        <v>232476</v>
      </c>
      <c r="E32546">
        <v>86</v>
      </c>
      <c r="F32546">
        <v>0</v>
      </c>
      <c r="G32546">
        <f t="shared" si="1524"/>
        <v>2</v>
      </c>
      <c r="H32546">
        <f t="shared" si="1525"/>
        <v>1</v>
      </c>
      <c r="I32546">
        <f t="shared" si="1526"/>
        <v>1</v>
      </c>
    </row>
    <row r="32547" spans="1:9" x14ac:dyDescent="0.35">
      <c r="A32547" t="s">
        <v>32549</v>
      </c>
      <c r="B32547">
        <v>57</v>
      </c>
      <c r="C32547">
        <v>1</v>
      </c>
      <c r="D32547" s="1">
        <v>134984</v>
      </c>
      <c r="E32547">
        <v>359</v>
      </c>
      <c r="F32547">
        <v>0</v>
      </c>
      <c r="G32547">
        <f t="shared" si="1524"/>
        <v>3</v>
      </c>
      <c r="H32547">
        <f t="shared" si="1525"/>
        <v>2</v>
      </c>
      <c r="I32547">
        <f t="shared" si="1526"/>
        <v>1</v>
      </c>
    </row>
    <row r="32548" spans="1:9" x14ac:dyDescent="0.35">
      <c r="A32548" t="s">
        <v>32550</v>
      </c>
      <c r="B32548">
        <v>54</v>
      </c>
      <c r="C32548">
        <v>1</v>
      </c>
      <c r="D32548" s="1">
        <v>793746</v>
      </c>
      <c r="E32548">
        <v>348</v>
      </c>
      <c r="F32548">
        <v>0</v>
      </c>
      <c r="G32548">
        <f t="shared" si="1524"/>
        <v>2</v>
      </c>
      <c r="H32548">
        <f t="shared" si="1525"/>
        <v>2</v>
      </c>
      <c r="I32548">
        <f t="shared" si="1526"/>
        <v>3</v>
      </c>
    </row>
    <row r="32549" spans="1:9" x14ac:dyDescent="0.35">
      <c r="A32549" t="s">
        <v>32551</v>
      </c>
      <c r="B32549">
        <v>28</v>
      </c>
      <c r="C32549">
        <v>0</v>
      </c>
      <c r="D32549" s="1">
        <v>474064</v>
      </c>
      <c r="E32549">
        <v>481</v>
      </c>
      <c r="F32549">
        <v>1</v>
      </c>
      <c r="G32549">
        <f t="shared" si="1524"/>
        <v>1</v>
      </c>
      <c r="H32549">
        <f t="shared" si="1525"/>
        <v>3</v>
      </c>
      <c r="I32549">
        <f t="shared" si="1526"/>
        <v>2</v>
      </c>
    </row>
    <row r="32550" spans="1:9" x14ac:dyDescent="0.35">
      <c r="A32550" t="s">
        <v>32552</v>
      </c>
      <c r="B32550">
        <v>60</v>
      </c>
      <c r="C32550">
        <v>1</v>
      </c>
      <c r="D32550" s="1">
        <v>307064</v>
      </c>
      <c r="E32550">
        <v>308</v>
      </c>
      <c r="F32550">
        <v>1</v>
      </c>
      <c r="G32550">
        <f t="shared" si="1524"/>
        <v>3</v>
      </c>
      <c r="H32550">
        <f t="shared" si="1525"/>
        <v>2</v>
      </c>
      <c r="I32550">
        <f t="shared" si="1526"/>
        <v>2</v>
      </c>
    </row>
    <row r="32551" spans="1:9" x14ac:dyDescent="0.35">
      <c r="A32551" t="s">
        <v>32553</v>
      </c>
      <c r="B32551">
        <v>65</v>
      </c>
      <c r="C32551">
        <v>0</v>
      </c>
      <c r="D32551" s="1">
        <v>503792</v>
      </c>
      <c r="E32551">
        <v>385</v>
      </c>
      <c r="F32551">
        <v>1</v>
      </c>
      <c r="G32551">
        <f t="shared" si="1524"/>
        <v>3</v>
      </c>
      <c r="H32551">
        <f t="shared" si="1525"/>
        <v>3</v>
      </c>
      <c r="I32551">
        <f t="shared" si="1526"/>
        <v>2</v>
      </c>
    </row>
    <row r="32552" spans="1:9" x14ac:dyDescent="0.35">
      <c r="A32552" t="s">
        <v>32554</v>
      </c>
      <c r="B32552">
        <v>55</v>
      </c>
      <c r="C32552">
        <v>1</v>
      </c>
      <c r="D32552" s="1">
        <v>584532</v>
      </c>
      <c r="E32552">
        <v>62</v>
      </c>
      <c r="F32552">
        <v>1</v>
      </c>
      <c r="G32552">
        <f t="shared" si="1524"/>
        <v>2</v>
      </c>
      <c r="H32552">
        <f t="shared" si="1525"/>
        <v>1</v>
      </c>
      <c r="I32552">
        <f t="shared" si="1526"/>
        <v>3</v>
      </c>
    </row>
    <row r="32553" spans="1:9" x14ac:dyDescent="0.35">
      <c r="A32553" t="s">
        <v>32555</v>
      </c>
      <c r="B32553">
        <v>54</v>
      </c>
      <c r="C32553">
        <v>0</v>
      </c>
      <c r="D32553" s="1">
        <v>214792</v>
      </c>
      <c r="E32553">
        <v>452</v>
      </c>
      <c r="F32553">
        <v>1</v>
      </c>
      <c r="G32553">
        <f t="shared" si="1524"/>
        <v>2</v>
      </c>
      <c r="H32553">
        <f t="shared" si="1525"/>
        <v>3</v>
      </c>
      <c r="I32553">
        <f t="shared" si="1526"/>
        <v>1</v>
      </c>
    </row>
    <row r="32554" spans="1:9" x14ac:dyDescent="0.35">
      <c r="A32554" t="s">
        <v>32556</v>
      </c>
      <c r="B32554">
        <v>59</v>
      </c>
      <c r="C32554">
        <v>0</v>
      </c>
      <c r="D32554" s="1">
        <v>277917.33333333331</v>
      </c>
      <c r="E32554">
        <v>303</v>
      </c>
      <c r="F32554">
        <v>1</v>
      </c>
      <c r="G32554">
        <f t="shared" si="1524"/>
        <v>3</v>
      </c>
      <c r="H32554">
        <f t="shared" si="1525"/>
        <v>2</v>
      </c>
      <c r="I32554">
        <f t="shared" si="1526"/>
        <v>2</v>
      </c>
    </row>
    <row r="32555" spans="1:9" x14ac:dyDescent="0.35">
      <c r="A32555" t="s">
        <v>32557</v>
      </c>
      <c r="B32555">
        <v>26</v>
      </c>
      <c r="C32555">
        <v>0</v>
      </c>
      <c r="D32555" s="1">
        <v>352130.66666666669</v>
      </c>
      <c r="E32555">
        <v>292</v>
      </c>
      <c r="F32555">
        <v>1</v>
      </c>
      <c r="G32555">
        <f t="shared" si="1524"/>
        <v>1</v>
      </c>
      <c r="H32555">
        <f t="shared" si="1525"/>
        <v>2</v>
      </c>
      <c r="I32555">
        <f t="shared" si="1526"/>
        <v>2</v>
      </c>
    </row>
    <row r="32556" spans="1:9" x14ac:dyDescent="0.35">
      <c r="A32556" t="s">
        <v>32558</v>
      </c>
      <c r="B32556">
        <v>31</v>
      </c>
      <c r="C32556">
        <v>1</v>
      </c>
      <c r="D32556" s="1">
        <v>138967</v>
      </c>
      <c r="E32556">
        <v>307</v>
      </c>
      <c r="F32556">
        <v>0</v>
      </c>
      <c r="G32556">
        <f t="shared" si="1524"/>
        <v>1</v>
      </c>
      <c r="H32556">
        <f t="shared" si="1525"/>
        <v>2</v>
      </c>
      <c r="I32556">
        <f t="shared" si="1526"/>
        <v>1</v>
      </c>
    </row>
    <row r="32557" spans="1:9" x14ac:dyDescent="0.35">
      <c r="A32557" t="s">
        <v>32559</v>
      </c>
      <c r="B32557">
        <v>64</v>
      </c>
      <c r="C32557">
        <v>1</v>
      </c>
      <c r="D32557" s="1">
        <v>490092</v>
      </c>
      <c r="E32557">
        <v>981</v>
      </c>
      <c r="F32557">
        <v>1</v>
      </c>
      <c r="G32557">
        <f t="shared" si="1524"/>
        <v>3</v>
      </c>
      <c r="H32557">
        <f t="shared" si="1525"/>
        <v>4</v>
      </c>
      <c r="I32557">
        <f t="shared" si="1526"/>
        <v>2</v>
      </c>
    </row>
    <row r="32558" spans="1:9" x14ac:dyDescent="0.35">
      <c r="A32558" t="s">
        <v>32560</v>
      </c>
      <c r="B32558">
        <v>36</v>
      </c>
      <c r="C32558">
        <v>1</v>
      </c>
      <c r="D32558" s="1">
        <v>741501.33333333337</v>
      </c>
      <c r="E32558">
        <v>425</v>
      </c>
      <c r="F32558">
        <v>1</v>
      </c>
      <c r="G32558">
        <f t="shared" si="1524"/>
        <v>2</v>
      </c>
      <c r="H32558">
        <f t="shared" si="1525"/>
        <v>3</v>
      </c>
      <c r="I32558">
        <f t="shared" si="1526"/>
        <v>3</v>
      </c>
    </row>
    <row r="32559" spans="1:9" x14ac:dyDescent="0.35">
      <c r="A32559" t="s">
        <v>32561</v>
      </c>
      <c r="B32559">
        <v>62</v>
      </c>
      <c r="C32559">
        <v>1</v>
      </c>
      <c r="D32559" s="1">
        <v>196089</v>
      </c>
      <c r="E32559">
        <v>491</v>
      </c>
      <c r="F32559">
        <v>1</v>
      </c>
      <c r="G32559">
        <f t="shared" si="1524"/>
        <v>3</v>
      </c>
      <c r="H32559">
        <f t="shared" si="1525"/>
        <v>3</v>
      </c>
      <c r="I32559">
        <f t="shared" si="1526"/>
        <v>1</v>
      </c>
    </row>
    <row r="32560" spans="1:9" x14ac:dyDescent="0.35">
      <c r="A32560" t="s">
        <v>32562</v>
      </c>
      <c r="B32560">
        <v>65</v>
      </c>
      <c r="C32560">
        <v>0</v>
      </c>
      <c r="D32560" s="1">
        <v>317112</v>
      </c>
      <c r="E32560">
        <v>53</v>
      </c>
      <c r="F32560">
        <v>1</v>
      </c>
      <c r="G32560">
        <f t="shared" si="1524"/>
        <v>3</v>
      </c>
      <c r="H32560">
        <f t="shared" si="1525"/>
        <v>1</v>
      </c>
      <c r="I32560">
        <f t="shared" si="1526"/>
        <v>2</v>
      </c>
    </row>
    <row r="32561" spans="1:9" x14ac:dyDescent="0.35">
      <c r="A32561" t="s">
        <v>32563</v>
      </c>
      <c r="B32561">
        <v>52</v>
      </c>
      <c r="C32561">
        <v>1</v>
      </c>
      <c r="D32561" s="1">
        <v>352890</v>
      </c>
      <c r="E32561">
        <v>353</v>
      </c>
      <c r="F32561">
        <v>1</v>
      </c>
      <c r="G32561">
        <f t="shared" si="1524"/>
        <v>2</v>
      </c>
      <c r="H32561">
        <f t="shared" si="1525"/>
        <v>2</v>
      </c>
      <c r="I32561">
        <f t="shared" si="1526"/>
        <v>2</v>
      </c>
    </row>
    <row r="32562" spans="1:9" x14ac:dyDescent="0.35">
      <c r="A32562" t="s">
        <v>32564</v>
      </c>
      <c r="B32562">
        <v>31</v>
      </c>
      <c r="C32562">
        <v>1</v>
      </c>
      <c r="D32562" s="1">
        <v>182164</v>
      </c>
      <c r="E32562">
        <v>658</v>
      </c>
      <c r="F32562">
        <v>1</v>
      </c>
      <c r="G32562">
        <f t="shared" si="1524"/>
        <v>1</v>
      </c>
      <c r="H32562">
        <f t="shared" si="1525"/>
        <v>4</v>
      </c>
      <c r="I32562">
        <f t="shared" si="1526"/>
        <v>1</v>
      </c>
    </row>
    <row r="32563" spans="1:9" x14ac:dyDescent="0.35">
      <c r="A32563" t="s">
        <v>32565</v>
      </c>
      <c r="B32563">
        <v>63</v>
      </c>
      <c r="C32563">
        <v>1</v>
      </c>
      <c r="D32563" s="1">
        <v>225576</v>
      </c>
      <c r="E32563">
        <v>262</v>
      </c>
      <c r="F32563">
        <v>0</v>
      </c>
      <c r="G32563">
        <f t="shared" si="1524"/>
        <v>3</v>
      </c>
      <c r="H32563">
        <f t="shared" si="1525"/>
        <v>2</v>
      </c>
      <c r="I32563">
        <f t="shared" si="1526"/>
        <v>1</v>
      </c>
    </row>
    <row r="32564" spans="1:9" x14ac:dyDescent="0.35">
      <c r="A32564" t="s">
        <v>32566</v>
      </c>
      <c r="B32564">
        <v>32</v>
      </c>
      <c r="C32564">
        <v>1</v>
      </c>
      <c r="D32564" s="1">
        <v>190577</v>
      </c>
      <c r="E32564">
        <v>35</v>
      </c>
      <c r="F32564">
        <v>0</v>
      </c>
      <c r="G32564">
        <f t="shared" si="1524"/>
        <v>1</v>
      </c>
      <c r="H32564">
        <f t="shared" si="1525"/>
        <v>1</v>
      </c>
      <c r="I32564">
        <f t="shared" si="1526"/>
        <v>1</v>
      </c>
    </row>
    <row r="32565" spans="1:9" x14ac:dyDescent="0.35">
      <c r="A32565" t="s">
        <v>32567</v>
      </c>
      <c r="B32565">
        <v>56</v>
      </c>
      <c r="C32565">
        <v>1</v>
      </c>
      <c r="D32565" s="1">
        <v>480189</v>
      </c>
      <c r="E32565">
        <v>228</v>
      </c>
      <c r="F32565">
        <v>0</v>
      </c>
      <c r="G32565">
        <f t="shared" si="1524"/>
        <v>3</v>
      </c>
      <c r="H32565">
        <f t="shared" si="1525"/>
        <v>2</v>
      </c>
      <c r="I32565">
        <f t="shared" si="1526"/>
        <v>2</v>
      </c>
    </row>
    <row r="32566" spans="1:9" x14ac:dyDescent="0.35">
      <c r="A32566" t="s">
        <v>32568</v>
      </c>
      <c r="B32566">
        <v>27</v>
      </c>
      <c r="C32566">
        <v>0</v>
      </c>
      <c r="D32566" s="1">
        <v>486632</v>
      </c>
      <c r="E32566">
        <v>245</v>
      </c>
      <c r="F32566">
        <v>1</v>
      </c>
      <c r="G32566">
        <f t="shared" si="1524"/>
        <v>1</v>
      </c>
      <c r="H32566">
        <f t="shared" si="1525"/>
        <v>2</v>
      </c>
      <c r="I32566">
        <f t="shared" si="1526"/>
        <v>2</v>
      </c>
    </row>
    <row r="32567" spans="1:9" x14ac:dyDescent="0.35">
      <c r="A32567" t="s">
        <v>32569</v>
      </c>
      <c r="B32567">
        <v>45</v>
      </c>
      <c r="C32567">
        <v>0</v>
      </c>
      <c r="D32567" s="1">
        <v>425976</v>
      </c>
      <c r="E32567">
        <v>251</v>
      </c>
      <c r="F32567">
        <v>1</v>
      </c>
      <c r="G32567">
        <f t="shared" si="1524"/>
        <v>2</v>
      </c>
      <c r="H32567">
        <f t="shared" si="1525"/>
        <v>2</v>
      </c>
      <c r="I32567">
        <f t="shared" si="1526"/>
        <v>2</v>
      </c>
    </row>
    <row r="32568" spans="1:9" x14ac:dyDescent="0.35">
      <c r="A32568" t="s">
        <v>32570</v>
      </c>
      <c r="B32568">
        <v>65</v>
      </c>
      <c r="C32568">
        <v>1</v>
      </c>
      <c r="D32568" s="1">
        <v>683444</v>
      </c>
      <c r="E32568">
        <v>210</v>
      </c>
      <c r="F32568">
        <v>1</v>
      </c>
      <c r="G32568">
        <f t="shared" si="1524"/>
        <v>3</v>
      </c>
      <c r="H32568">
        <f t="shared" si="1525"/>
        <v>2</v>
      </c>
      <c r="I32568">
        <f t="shared" si="1526"/>
        <v>3</v>
      </c>
    </row>
    <row r="32569" spans="1:9" x14ac:dyDescent="0.35">
      <c r="A32569" t="s">
        <v>32571</v>
      </c>
      <c r="B32569">
        <v>58</v>
      </c>
      <c r="C32569">
        <v>1</v>
      </c>
      <c r="D32569" s="1">
        <v>647458</v>
      </c>
      <c r="E32569">
        <v>878</v>
      </c>
      <c r="F32569">
        <v>1</v>
      </c>
      <c r="G32569">
        <f t="shared" si="1524"/>
        <v>3</v>
      </c>
      <c r="H32569">
        <f t="shared" si="1525"/>
        <v>4</v>
      </c>
      <c r="I32569">
        <f t="shared" si="1526"/>
        <v>3</v>
      </c>
    </row>
    <row r="32570" spans="1:9" x14ac:dyDescent="0.35">
      <c r="A32570" t="s">
        <v>32572</v>
      </c>
      <c r="B32570">
        <v>51</v>
      </c>
      <c r="C32570">
        <v>1</v>
      </c>
      <c r="D32570" s="1">
        <v>139339</v>
      </c>
      <c r="E32570">
        <v>311</v>
      </c>
      <c r="F32570">
        <v>0</v>
      </c>
      <c r="G32570">
        <f t="shared" si="1524"/>
        <v>2</v>
      </c>
      <c r="H32570">
        <f t="shared" si="1525"/>
        <v>2</v>
      </c>
      <c r="I32570">
        <f t="shared" si="1526"/>
        <v>1</v>
      </c>
    </row>
    <row r="32571" spans="1:9" x14ac:dyDescent="0.35">
      <c r="A32571" t="s">
        <v>32573</v>
      </c>
      <c r="B32571">
        <v>50</v>
      </c>
      <c r="C32571">
        <v>1</v>
      </c>
      <c r="D32571" s="1">
        <v>336719</v>
      </c>
      <c r="E32571">
        <v>445</v>
      </c>
      <c r="F32571">
        <v>1</v>
      </c>
      <c r="G32571">
        <f t="shared" si="1524"/>
        <v>2</v>
      </c>
      <c r="H32571">
        <f t="shared" si="1525"/>
        <v>3</v>
      </c>
      <c r="I32571">
        <f t="shared" si="1526"/>
        <v>2</v>
      </c>
    </row>
    <row r="32572" spans="1:9" x14ac:dyDescent="0.35">
      <c r="A32572" t="s">
        <v>32574</v>
      </c>
      <c r="B32572">
        <v>25</v>
      </c>
      <c r="C32572">
        <v>0</v>
      </c>
      <c r="D32572" s="1">
        <v>336445.66666666663</v>
      </c>
      <c r="E32572">
        <v>440</v>
      </c>
      <c r="F32572">
        <v>1</v>
      </c>
      <c r="G32572">
        <f t="shared" si="1524"/>
        <v>1</v>
      </c>
      <c r="H32572">
        <f t="shared" si="1525"/>
        <v>3</v>
      </c>
      <c r="I32572">
        <f t="shared" si="1526"/>
        <v>2</v>
      </c>
    </row>
    <row r="32573" spans="1:9" x14ac:dyDescent="0.35">
      <c r="A32573" t="s">
        <v>32575</v>
      </c>
      <c r="B32573">
        <v>56</v>
      </c>
      <c r="C32573">
        <v>0</v>
      </c>
      <c r="D32573" s="1">
        <v>213594.66666666666</v>
      </c>
      <c r="E32573">
        <v>380</v>
      </c>
      <c r="F32573">
        <v>0</v>
      </c>
      <c r="G32573">
        <f t="shared" si="1524"/>
        <v>3</v>
      </c>
      <c r="H32573">
        <f t="shared" si="1525"/>
        <v>3</v>
      </c>
      <c r="I32573">
        <f t="shared" si="1526"/>
        <v>1</v>
      </c>
    </row>
    <row r="32574" spans="1:9" x14ac:dyDescent="0.35">
      <c r="A32574" t="s">
        <v>32576</v>
      </c>
      <c r="B32574">
        <v>28</v>
      </c>
      <c r="C32574">
        <v>1</v>
      </c>
      <c r="D32574" s="1">
        <v>145076</v>
      </c>
      <c r="E32574">
        <v>389</v>
      </c>
      <c r="F32574">
        <v>0</v>
      </c>
      <c r="G32574">
        <f t="shared" si="1524"/>
        <v>1</v>
      </c>
      <c r="H32574">
        <f t="shared" si="1525"/>
        <v>3</v>
      </c>
      <c r="I32574">
        <f t="shared" si="1526"/>
        <v>1</v>
      </c>
    </row>
    <row r="32575" spans="1:9" x14ac:dyDescent="0.35">
      <c r="A32575" t="s">
        <v>32577</v>
      </c>
      <c r="B32575">
        <v>25</v>
      </c>
      <c r="C32575">
        <v>0</v>
      </c>
      <c r="D32575" s="1">
        <v>253029.33333333334</v>
      </c>
      <c r="E32575">
        <v>383</v>
      </c>
      <c r="F32575">
        <v>0</v>
      </c>
      <c r="G32575">
        <f t="shared" si="1524"/>
        <v>1</v>
      </c>
      <c r="H32575">
        <f t="shared" si="1525"/>
        <v>3</v>
      </c>
      <c r="I32575">
        <f t="shared" si="1526"/>
        <v>2</v>
      </c>
    </row>
    <row r="32576" spans="1:9" x14ac:dyDescent="0.35">
      <c r="A32576" t="s">
        <v>32578</v>
      </c>
      <c r="B32576">
        <v>52</v>
      </c>
      <c r="C32576">
        <v>0</v>
      </c>
      <c r="D32576" s="1">
        <v>481248</v>
      </c>
      <c r="E32576">
        <v>356</v>
      </c>
      <c r="F32576">
        <v>1</v>
      </c>
      <c r="G32576">
        <f t="shared" si="1524"/>
        <v>2</v>
      </c>
      <c r="H32576">
        <f t="shared" si="1525"/>
        <v>2</v>
      </c>
      <c r="I32576">
        <f t="shared" si="1526"/>
        <v>2</v>
      </c>
    </row>
    <row r="32577" spans="1:9" x14ac:dyDescent="0.35">
      <c r="A32577" t="s">
        <v>32579</v>
      </c>
      <c r="B32577">
        <v>46</v>
      </c>
      <c r="C32577">
        <v>0</v>
      </c>
      <c r="D32577" s="1">
        <v>370333.33333333331</v>
      </c>
      <c r="E32577">
        <v>144</v>
      </c>
      <c r="F32577">
        <v>0</v>
      </c>
      <c r="G32577">
        <f t="shared" si="1524"/>
        <v>2</v>
      </c>
      <c r="H32577">
        <f t="shared" si="1525"/>
        <v>1</v>
      </c>
      <c r="I32577">
        <f t="shared" si="1526"/>
        <v>2</v>
      </c>
    </row>
    <row r="32578" spans="1:9" x14ac:dyDescent="0.35">
      <c r="A32578" t="s">
        <v>32580</v>
      </c>
      <c r="B32578">
        <v>32</v>
      </c>
      <c r="C32578">
        <v>0</v>
      </c>
      <c r="D32578" s="1">
        <v>436045</v>
      </c>
      <c r="E32578">
        <v>263</v>
      </c>
      <c r="F32578">
        <v>1</v>
      </c>
      <c r="G32578">
        <f t="shared" ref="G32578:G32641" si="1527">IF(B32578&lt;35, 1, IF(B32578&gt;55, 3, 2))</f>
        <v>1</v>
      </c>
      <c r="H32578">
        <f t="shared" ref="H32578:H32641" si="1528">IF(E32578&lt;200,1, IF(E32578&gt;500, 4, IF(E32578&lt;360, 2,3 )))</f>
        <v>2</v>
      </c>
      <c r="I32578">
        <f t="shared" si="1526"/>
        <v>2</v>
      </c>
    </row>
    <row r="32579" spans="1:9" x14ac:dyDescent="0.35">
      <c r="A32579" t="s">
        <v>32581</v>
      </c>
      <c r="B32579">
        <v>48</v>
      </c>
      <c r="C32579">
        <v>1</v>
      </c>
      <c r="D32579" s="1">
        <v>523226.66666666669</v>
      </c>
      <c r="E32579">
        <v>183</v>
      </c>
      <c r="F32579">
        <v>1</v>
      </c>
      <c r="G32579">
        <f t="shared" si="1527"/>
        <v>2</v>
      </c>
      <c r="H32579">
        <f t="shared" si="1528"/>
        <v>1</v>
      </c>
      <c r="I32579">
        <f t="shared" ref="I32579:I32642" si="1529">IF(D32579&lt;250000, 1, IF(D32579&gt;550000, 3, 2))</f>
        <v>2</v>
      </c>
    </row>
    <row r="32580" spans="1:9" x14ac:dyDescent="0.35">
      <c r="A32580" t="s">
        <v>32582</v>
      </c>
      <c r="B32580">
        <v>48</v>
      </c>
      <c r="C32580">
        <v>0</v>
      </c>
      <c r="D32580" s="1">
        <v>707570.66666666663</v>
      </c>
      <c r="E32580">
        <v>395</v>
      </c>
      <c r="F32580">
        <v>1</v>
      </c>
      <c r="G32580">
        <f t="shared" si="1527"/>
        <v>2</v>
      </c>
      <c r="H32580">
        <f t="shared" si="1528"/>
        <v>3</v>
      </c>
      <c r="I32580">
        <f t="shared" si="1529"/>
        <v>3</v>
      </c>
    </row>
    <row r="32581" spans="1:9" x14ac:dyDescent="0.35">
      <c r="A32581" t="s">
        <v>32583</v>
      </c>
      <c r="B32581">
        <v>28</v>
      </c>
      <c r="C32581">
        <v>1</v>
      </c>
      <c r="D32581" s="1">
        <v>163277</v>
      </c>
      <c r="E32581">
        <v>435</v>
      </c>
      <c r="F32581">
        <v>0</v>
      </c>
      <c r="G32581">
        <f t="shared" si="1527"/>
        <v>1</v>
      </c>
      <c r="H32581">
        <f t="shared" si="1528"/>
        <v>3</v>
      </c>
      <c r="I32581">
        <f t="shared" si="1529"/>
        <v>1</v>
      </c>
    </row>
    <row r="32582" spans="1:9" x14ac:dyDescent="0.35">
      <c r="A32582" t="s">
        <v>32584</v>
      </c>
      <c r="B32582">
        <v>42</v>
      </c>
      <c r="C32582">
        <v>1</v>
      </c>
      <c r="D32582" s="1">
        <v>197468</v>
      </c>
      <c r="E32582">
        <v>159</v>
      </c>
      <c r="F32582">
        <v>0</v>
      </c>
      <c r="G32582">
        <f t="shared" si="1527"/>
        <v>2</v>
      </c>
      <c r="H32582">
        <f t="shared" si="1528"/>
        <v>1</v>
      </c>
      <c r="I32582">
        <f t="shared" si="1529"/>
        <v>1</v>
      </c>
    </row>
    <row r="32583" spans="1:9" x14ac:dyDescent="0.35">
      <c r="A32583" t="s">
        <v>32585</v>
      </c>
      <c r="B32583">
        <v>44</v>
      </c>
      <c r="C32583">
        <v>1</v>
      </c>
      <c r="D32583" s="1">
        <v>105801</v>
      </c>
      <c r="E32583">
        <v>350</v>
      </c>
      <c r="F32583">
        <v>0</v>
      </c>
      <c r="G32583">
        <f t="shared" si="1527"/>
        <v>2</v>
      </c>
      <c r="H32583">
        <f t="shared" si="1528"/>
        <v>2</v>
      </c>
      <c r="I32583">
        <f t="shared" si="1529"/>
        <v>1</v>
      </c>
    </row>
    <row r="32584" spans="1:9" x14ac:dyDescent="0.35">
      <c r="A32584" t="s">
        <v>32586</v>
      </c>
      <c r="B32584">
        <v>31</v>
      </c>
      <c r="C32584">
        <v>1</v>
      </c>
      <c r="D32584" s="1">
        <v>272019</v>
      </c>
      <c r="E32584">
        <v>362</v>
      </c>
      <c r="F32584">
        <v>0</v>
      </c>
      <c r="G32584">
        <f t="shared" si="1527"/>
        <v>1</v>
      </c>
      <c r="H32584">
        <f t="shared" si="1528"/>
        <v>3</v>
      </c>
      <c r="I32584">
        <f t="shared" si="1529"/>
        <v>2</v>
      </c>
    </row>
    <row r="32585" spans="1:9" x14ac:dyDescent="0.35">
      <c r="A32585" t="s">
        <v>32587</v>
      </c>
      <c r="B32585">
        <v>29</v>
      </c>
      <c r="C32585">
        <v>1</v>
      </c>
      <c r="D32585" s="1">
        <v>163503</v>
      </c>
      <c r="E32585">
        <v>428</v>
      </c>
      <c r="F32585">
        <v>0</v>
      </c>
      <c r="G32585">
        <f t="shared" si="1527"/>
        <v>1</v>
      </c>
      <c r="H32585">
        <f t="shared" si="1528"/>
        <v>3</v>
      </c>
      <c r="I32585">
        <f t="shared" si="1529"/>
        <v>1</v>
      </c>
    </row>
    <row r="32586" spans="1:9" x14ac:dyDescent="0.35">
      <c r="A32586" t="s">
        <v>32588</v>
      </c>
      <c r="B32586">
        <v>43</v>
      </c>
      <c r="C32586">
        <v>1</v>
      </c>
      <c r="D32586" s="1">
        <v>379263</v>
      </c>
      <c r="E32586">
        <v>432</v>
      </c>
      <c r="F32586">
        <v>1</v>
      </c>
      <c r="G32586">
        <f t="shared" si="1527"/>
        <v>2</v>
      </c>
      <c r="H32586">
        <f t="shared" si="1528"/>
        <v>3</v>
      </c>
      <c r="I32586">
        <f t="shared" si="1529"/>
        <v>2</v>
      </c>
    </row>
    <row r="32587" spans="1:9" x14ac:dyDescent="0.35">
      <c r="A32587" t="s">
        <v>32589</v>
      </c>
      <c r="B32587">
        <v>58</v>
      </c>
      <c r="C32587">
        <v>0</v>
      </c>
      <c r="D32587" s="1">
        <v>158453.33333333334</v>
      </c>
      <c r="E32587">
        <v>275</v>
      </c>
      <c r="F32587">
        <v>0</v>
      </c>
      <c r="G32587">
        <f t="shared" si="1527"/>
        <v>3</v>
      </c>
      <c r="H32587">
        <f t="shared" si="1528"/>
        <v>2</v>
      </c>
      <c r="I32587">
        <f t="shared" si="1529"/>
        <v>1</v>
      </c>
    </row>
    <row r="32588" spans="1:9" x14ac:dyDescent="0.35">
      <c r="A32588" t="s">
        <v>32590</v>
      </c>
      <c r="B32588">
        <v>57</v>
      </c>
      <c r="C32588">
        <v>0</v>
      </c>
      <c r="D32588" s="1">
        <v>422784</v>
      </c>
      <c r="E32588">
        <v>489</v>
      </c>
      <c r="F32588">
        <v>0</v>
      </c>
      <c r="G32588">
        <f t="shared" si="1527"/>
        <v>3</v>
      </c>
      <c r="H32588">
        <f t="shared" si="1528"/>
        <v>3</v>
      </c>
      <c r="I32588">
        <f t="shared" si="1529"/>
        <v>2</v>
      </c>
    </row>
    <row r="32589" spans="1:9" x14ac:dyDescent="0.35">
      <c r="A32589" t="s">
        <v>32591</v>
      </c>
      <c r="B32589">
        <v>39</v>
      </c>
      <c r="C32589">
        <v>1</v>
      </c>
      <c r="D32589" s="1">
        <v>285554</v>
      </c>
      <c r="E32589">
        <v>233</v>
      </c>
      <c r="F32589">
        <v>0</v>
      </c>
      <c r="G32589">
        <f t="shared" si="1527"/>
        <v>2</v>
      </c>
      <c r="H32589">
        <f t="shared" si="1528"/>
        <v>2</v>
      </c>
      <c r="I32589">
        <f t="shared" si="1529"/>
        <v>2</v>
      </c>
    </row>
    <row r="32590" spans="1:9" x14ac:dyDescent="0.35">
      <c r="A32590" t="s">
        <v>32592</v>
      </c>
      <c r="B32590">
        <v>65</v>
      </c>
      <c r="C32590">
        <v>0</v>
      </c>
      <c r="D32590" s="1">
        <v>217536</v>
      </c>
      <c r="E32590">
        <v>346</v>
      </c>
      <c r="F32590">
        <v>1</v>
      </c>
      <c r="G32590">
        <f t="shared" si="1527"/>
        <v>3</v>
      </c>
      <c r="H32590">
        <f t="shared" si="1528"/>
        <v>2</v>
      </c>
      <c r="I32590">
        <f t="shared" si="1529"/>
        <v>1</v>
      </c>
    </row>
    <row r="32591" spans="1:9" x14ac:dyDescent="0.35">
      <c r="A32591" t="s">
        <v>32593</v>
      </c>
      <c r="B32591">
        <v>48</v>
      </c>
      <c r="C32591">
        <v>1</v>
      </c>
      <c r="D32591" s="1">
        <v>492774</v>
      </c>
      <c r="E32591">
        <v>154</v>
      </c>
      <c r="F32591">
        <v>1</v>
      </c>
      <c r="G32591">
        <f t="shared" si="1527"/>
        <v>2</v>
      </c>
      <c r="H32591">
        <f t="shared" si="1528"/>
        <v>1</v>
      </c>
      <c r="I32591">
        <f t="shared" si="1529"/>
        <v>2</v>
      </c>
    </row>
    <row r="32592" spans="1:9" x14ac:dyDescent="0.35">
      <c r="A32592" t="s">
        <v>32594</v>
      </c>
      <c r="B32592">
        <v>32</v>
      </c>
      <c r="C32592">
        <v>0</v>
      </c>
      <c r="D32592" s="1">
        <v>340140.33333333337</v>
      </c>
      <c r="E32592">
        <v>206</v>
      </c>
      <c r="F32592">
        <v>0</v>
      </c>
      <c r="G32592">
        <f t="shared" si="1527"/>
        <v>1</v>
      </c>
      <c r="H32592">
        <f t="shared" si="1528"/>
        <v>2</v>
      </c>
      <c r="I32592">
        <f t="shared" si="1529"/>
        <v>2</v>
      </c>
    </row>
    <row r="32593" spans="1:9" x14ac:dyDescent="0.35">
      <c r="A32593" t="s">
        <v>32595</v>
      </c>
      <c r="B32593">
        <v>65</v>
      </c>
      <c r="C32593">
        <v>0</v>
      </c>
      <c r="D32593" s="1">
        <v>205458.66666666666</v>
      </c>
      <c r="E32593">
        <v>427</v>
      </c>
      <c r="F32593">
        <v>1</v>
      </c>
      <c r="G32593">
        <f t="shared" si="1527"/>
        <v>3</v>
      </c>
      <c r="H32593">
        <f t="shared" si="1528"/>
        <v>3</v>
      </c>
      <c r="I32593">
        <f t="shared" si="1529"/>
        <v>1</v>
      </c>
    </row>
    <row r="32594" spans="1:9" x14ac:dyDescent="0.35">
      <c r="A32594" t="s">
        <v>32596</v>
      </c>
      <c r="B32594">
        <v>37</v>
      </c>
      <c r="C32594">
        <v>0</v>
      </c>
      <c r="D32594" s="1">
        <v>775106.66666666663</v>
      </c>
      <c r="E32594">
        <v>234</v>
      </c>
      <c r="F32594">
        <v>1</v>
      </c>
      <c r="G32594">
        <f t="shared" si="1527"/>
        <v>2</v>
      </c>
      <c r="H32594">
        <f t="shared" si="1528"/>
        <v>2</v>
      </c>
      <c r="I32594">
        <f t="shared" si="1529"/>
        <v>3</v>
      </c>
    </row>
    <row r="32595" spans="1:9" x14ac:dyDescent="0.35">
      <c r="A32595" t="s">
        <v>32597</v>
      </c>
      <c r="B32595">
        <v>57</v>
      </c>
      <c r="C32595">
        <v>0</v>
      </c>
      <c r="D32595" s="1">
        <v>516560</v>
      </c>
      <c r="E32595">
        <v>177</v>
      </c>
      <c r="F32595">
        <v>0</v>
      </c>
      <c r="G32595">
        <f t="shared" si="1527"/>
        <v>3</v>
      </c>
      <c r="H32595">
        <f t="shared" si="1528"/>
        <v>1</v>
      </c>
      <c r="I32595">
        <f t="shared" si="1529"/>
        <v>2</v>
      </c>
    </row>
    <row r="32596" spans="1:9" x14ac:dyDescent="0.35">
      <c r="A32596" t="s">
        <v>32598</v>
      </c>
      <c r="B32596">
        <v>35</v>
      </c>
      <c r="C32596">
        <v>1</v>
      </c>
      <c r="D32596" s="1">
        <v>299285</v>
      </c>
      <c r="E32596">
        <v>300</v>
      </c>
      <c r="F32596">
        <v>0</v>
      </c>
      <c r="G32596">
        <f t="shared" si="1527"/>
        <v>2</v>
      </c>
      <c r="H32596">
        <f t="shared" si="1528"/>
        <v>2</v>
      </c>
      <c r="I32596">
        <f t="shared" si="1529"/>
        <v>2</v>
      </c>
    </row>
    <row r="32597" spans="1:9" x14ac:dyDescent="0.35">
      <c r="A32597" t="s">
        <v>32599</v>
      </c>
      <c r="B32597">
        <v>59</v>
      </c>
      <c r="C32597">
        <v>0</v>
      </c>
      <c r="D32597" s="1">
        <v>401480</v>
      </c>
      <c r="E32597">
        <v>204</v>
      </c>
      <c r="F32597">
        <v>1</v>
      </c>
      <c r="G32597">
        <f t="shared" si="1527"/>
        <v>3</v>
      </c>
      <c r="H32597">
        <f t="shared" si="1528"/>
        <v>2</v>
      </c>
      <c r="I32597">
        <f t="shared" si="1529"/>
        <v>2</v>
      </c>
    </row>
    <row r="32598" spans="1:9" x14ac:dyDescent="0.35">
      <c r="A32598" t="s">
        <v>32600</v>
      </c>
      <c r="B32598">
        <v>48</v>
      </c>
      <c r="C32598">
        <v>1</v>
      </c>
      <c r="D32598" s="1">
        <v>369086</v>
      </c>
      <c r="E32598">
        <v>487</v>
      </c>
      <c r="F32598">
        <v>1</v>
      </c>
      <c r="G32598">
        <f t="shared" si="1527"/>
        <v>2</v>
      </c>
      <c r="H32598">
        <f t="shared" si="1528"/>
        <v>3</v>
      </c>
      <c r="I32598">
        <f t="shared" si="1529"/>
        <v>2</v>
      </c>
    </row>
    <row r="32599" spans="1:9" x14ac:dyDescent="0.35">
      <c r="A32599" t="s">
        <v>32601</v>
      </c>
      <c r="B32599">
        <v>56</v>
      </c>
      <c r="C32599">
        <v>1</v>
      </c>
      <c r="D32599" s="1">
        <v>727889</v>
      </c>
      <c r="E32599">
        <v>824</v>
      </c>
      <c r="F32599">
        <v>0</v>
      </c>
      <c r="G32599">
        <f t="shared" si="1527"/>
        <v>3</v>
      </c>
      <c r="H32599">
        <f t="shared" si="1528"/>
        <v>4</v>
      </c>
      <c r="I32599">
        <f t="shared" si="1529"/>
        <v>3</v>
      </c>
    </row>
    <row r="32600" spans="1:9" x14ac:dyDescent="0.35">
      <c r="A32600" t="s">
        <v>32602</v>
      </c>
      <c r="B32600">
        <v>42</v>
      </c>
      <c r="C32600">
        <v>0</v>
      </c>
      <c r="D32600" s="1">
        <v>635218.66666666663</v>
      </c>
      <c r="E32600">
        <v>298</v>
      </c>
      <c r="F32600">
        <v>1</v>
      </c>
      <c r="G32600">
        <f t="shared" si="1527"/>
        <v>2</v>
      </c>
      <c r="H32600">
        <f t="shared" si="1528"/>
        <v>2</v>
      </c>
      <c r="I32600">
        <f t="shared" si="1529"/>
        <v>3</v>
      </c>
    </row>
    <row r="32601" spans="1:9" x14ac:dyDescent="0.35">
      <c r="A32601" t="s">
        <v>32603</v>
      </c>
      <c r="B32601">
        <v>51</v>
      </c>
      <c r="C32601">
        <v>0</v>
      </c>
      <c r="D32601" s="1">
        <v>256874.66666666666</v>
      </c>
      <c r="E32601">
        <v>289</v>
      </c>
      <c r="F32601">
        <v>1</v>
      </c>
      <c r="G32601">
        <f t="shared" si="1527"/>
        <v>2</v>
      </c>
      <c r="H32601">
        <f t="shared" si="1528"/>
        <v>2</v>
      </c>
      <c r="I32601">
        <f t="shared" si="1529"/>
        <v>2</v>
      </c>
    </row>
    <row r="32602" spans="1:9" x14ac:dyDescent="0.35">
      <c r="A32602" t="s">
        <v>32604</v>
      </c>
      <c r="B32602">
        <v>52</v>
      </c>
      <c r="C32602">
        <v>0</v>
      </c>
      <c r="D32602" s="1">
        <v>367832</v>
      </c>
      <c r="E32602">
        <v>332</v>
      </c>
      <c r="F32602">
        <v>1</v>
      </c>
      <c r="G32602">
        <f t="shared" si="1527"/>
        <v>2</v>
      </c>
      <c r="H32602">
        <f t="shared" si="1528"/>
        <v>2</v>
      </c>
      <c r="I32602">
        <f t="shared" si="1529"/>
        <v>2</v>
      </c>
    </row>
    <row r="32603" spans="1:9" x14ac:dyDescent="0.35">
      <c r="A32603" t="s">
        <v>32605</v>
      </c>
      <c r="B32603">
        <v>31</v>
      </c>
      <c r="C32603">
        <v>1</v>
      </c>
      <c r="D32603" s="1">
        <v>238968</v>
      </c>
      <c r="E32603">
        <v>337</v>
      </c>
      <c r="F32603">
        <v>1</v>
      </c>
      <c r="G32603">
        <f t="shared" si="1527"/>
        <v>1</v>
      </c>
      <c r="H32603">
        <f t="shared" si="1528"/>
        <v>2</v>
      </c>
      <c r="I32603">
        <f t="shared" si="1529"/>
        <v>1</v>
      </c>
    </row>
    <row r="32604" spans="1:9" x14ac:dyDescent="0.35">
      <c r="A32604" t="s">
        <v>32606</v>
      </c>
      <c r="B32604">
        <v>63</v>
      </c>
      <c r="C32604">
        <v>1</v>
      </c>
      <c r="D32604" s="1">
        <v>168816</v>
      </c>
      <c r="E32604">
        <v>81</v>
      </c>
      <c r="F32604">
        <v>1</v>
      </c>
      <c r="G32604">
        <f t="shared" si="1527"/>
        <v>3</v>
      </c>
      <c r="H32604">
        <f t="shared" si="1528"/>
        <v>1</v>
      </c>
      <c r="I32604">
        <f t="shared" si="1529"/>
        <v>1</v>
      </c>
    </row>
    <row r="32605" spans="1:9" x14ac:dyDescent="0.35">
      <c r="A32605" t="s">
        <v>32607</v>
      </c>
      <c r="B32605">
        <v>53</v>
      </c>
      <c r="C32605">
        <v>1</v>
      </c>
      <c r="D32605" s="1">
        <v>476446</v>
      </c>
      <c r="E32605">
        <v>412</v>
      </c>
      <c r="F32605">
        <v>1</v>
      </c>
      <c r="G32605">
        <f t="shared" si="1527"/>
        <v>2</v>
      </c>
      <c r="H32605">
        <f t="shared" si="1528"/>
        <v>3</v>
      </c>
      <c r="I32605">
        <f t="shared" si="1529"/>
        <v>2</v>
      </c>
    </row>
    <row r="32606" spans="1:9" x14ac:dyDescent="0.35">
      <c r="A32606" t="s">
        <v>32608</v>
      </c>
      <c r="B32606">
        <v>50</v>
      </c>
      <c r="C32606">
        <v>1</v>
      </c>
      <c r="D32606" s="1">
        <v>313571</v>
      </c>
      <c r="E32606">
        <v>348</v>
      </c>
      <c r="F32606">
        <v>0</v>
      </c>
      <c r="G32606">
        <f t="shared" si="1527"/>
        <v>2</v>
      </c>
      <c r="H32606">
        <f t="shared" si="1528"/>
        <v>2</v>
      </c>
      <c r="I32606">
        <f t="shared" si="1529"/>
        <v>2</v>
      </c>
    </row>
    <row r="32607" spans="1:9" x14ac:dyDescent="0.35">
      <c r="A32607" t="s">
        <v>32609</v>
      </c>
      <c r="B32607">
        <v>56</v>
      </c>
      <c r="C32607">
        <v>1</v>
      </c>
      <c r="D32607" s="1">
        <v>118604</v>
      </c>
      <c r="E32607">
        <v>631</v>
      </c>
      <c r="F32607">
        <v>1</v>
      </c>
      <c r="G32607">
        <f t="shared" si="1527"/>
        <v>3</v>
      </c>
      <c r="H32607">
        <f t="shared" si="1528"/>
        <v>4</v>
      </c>
      <c r="I32607">
        <f t="shared" si="1529"/>
        <v>1</v>
      </c>
    </row>
    <row r="32608" spans="1:9" x14ac:dyDescent="0.35">
      <c r="A32608" t="s">
        <v>32610</v>
      </c>
      <c r="B32608">
        <v>44</v>
      </c>
      <c r="C32608">
        <v>1</v>
      </c>
      <c r="D32608" s="1">
        <v>678354.66666666663</v>
      </c>
      <c r="E32608">
        <v>226</v>
      </c>
      <c r="F32608">
        <v>1</v>
      </c>
      <c r="G32608">
        <f t="shared" si="1527"/>
        <v>2</v>
      </c>
      <c r="H32608">
        <f t="shared" si="1528"/>
        <v>2</v>
      </c>
      <c r="I32608">
        <f t="shared" si="1529"/>
        <v>3</v>
      </c>
    </row>
    <row r="32609" spans="1:9" x14ac:dyDescent="0.35">
      <c r="A32609" t="s">
        <v>32611</v>
      </c>
      <c r="B32609">
        <v>51</v>
      </c>
      <c r="C32609">
        <v>0</v>
      </c>
      <c r="D32609" s="1">
        <v>108722.66666666667</v>
      </c>
      <c r="E32609">
        <v>51</v>
      </c>
      <c r="F32609">
        <v>1</v>
      </c>
      <c r="G32609">
        <f t="shared" si="1527"/>
        <v>2</v>
      </c>
      <c r="H32609">
        <f t="shared" si="1528"/>
        <v>1</v>
      </c>
      <c r="I32609">
        <f t="shared" si="1529"/>
        <v>1</v>
      </c>
    </row>
    <row r="32610" spans="1:9" x14ac:dyDescent="0.35">
      <c r="A32610" t="s">
        <v>32612</v>
      </c>
      <c r="B32610">
        <v>50</v>
      </c>
      <c r="C32610">
        <v>1</v>
      </c>
      <c r="D32610" s="1">
        <v>487976</v>
      </c>
      <c r="E32610">
        <v>451</v>
      </c>
      <c r="F32610">
        <v>1</v>
      </c>
      <c r="G32610">
        <f t="shared" si="1527"/>
        <v>2</v>
      </c>
      <c r="H32610">
        <f t="shared" si="1528"/>
        <v>3</v>
      </c>
      <c r="I32610">
        <f t="shared" si="1529"/>
        <v>2</v>
      </c>
    </row>
    <row r="32611" spans="1:9" x14ac:dyDescent="0.35">
      <c r="A32611" t="s">
        <v>32613</v>
      </c>
      <c r="B32611">
        <v>54</v>
      </c>
      <c r="C32611">
        <v>0</v>
      </c>
      <c r="D32611" s="1">
        <v>458592</v>
      </c>
      <c r="E32611">
        <v>359</v>
      </c>
      <c r="F32611">
        <v>0</v>
      </c>
      <c r="G32611">
        <f t="shared" si="1527"/>
        <v>2</v>
      </c>
      <c r="H32611">
        <f t="shared" si="1528"/>
        <v>2</v>
      </c>
      <c r="I32611">
        <f t="shared" si="1529"/>
        <v>2</v>
      </c>
    </row>
    <row r="32612" spans="1:9" x14ac:dyDescent="0.35">
      <c r="A32612" t="s">
        <v>32614</v>
      </c>
      <c r="B32612">
        <v>32</v>
      </c>
      <c r="C32612">
        <v>0</v>
      </c>
      <c r="D32612" s="1">
        <v>312957.66666666669</v>
      </c>
      <c r="E32612">
        <v>379</v>
      </c>
      <c r="F32612">
        <v>1</v>
      </c>
      <c r="G32612">
        <f t="shared" si="1527"/>
        <v>1</v>
      </c>
      <c r="H32612">
        <f t="shared" si="1528"/>
        <v>3</v>
      </c>
      <c r="I32612">
        <f t="shared" si="1529"/>
        <v>2</v>
      </c>
    </row>
    <row r="32613" spans="1:9" x14ac:dyDescent="0.35">
      <c r="A32613" t="s">
        <v>32615</v>
      </c>
      <c r="B32613">
        <v>58</v>
      </c>
      <c r="C32613">
        <v>1</v>
      </c>
      <c r="D32613" s="1">
        <v>484394</v>
      </c>
      <c r="E32613">
        <v>277</v>
      </c>
      <c r="F32613">
        <v>0</v>
      </c>
      <c r="G32613">
        <f t="shared" si="1527"/>
        <v>3</v>
      </c>
      <c r="H32613">
        <f t="shared" si="1528"/>
        <v>2</v>
      </c>
      <c r="I32613">
        <f t="shared" si="1529"/>
        <v>2</v>
      </c>
    </row>
    <row r="32614" spans="1:9" x14ac:dyDescent="0.35">
      <c r="A32614" t="s">
        <v>32616</v>
      </c>
      <c r="B32614">
        <v>25</v>
      </c>
      <c r="C32614">
        <v>0</v>
      </c>
      <c r="D32614" s="1">
        <v>437458.66666666669</v>
      </c>
      <c r="E32614">
        <v>436</v>
      </c>
      <c r="F32614">
        <v>1</v>
      </c>
      <c r="G32614">
        <f t="shared" si="1527"/>
        <v>1</v>
      </c>
      <c r="H32614">
        <f t="shared" si="1528"/>
        <v>3</v>
      </c>
      <c r="I32614">
        <f t="shared" si="1529"/>
        <v>2</v>
      </c>
    </row>
    <row r="32615" spans="1:9" x14ac:dyDescent="0.35">
      <c r="A32615" t="s">
        <v>32617</v>
      </c>
      <c r="B32615">
        <v>42</v>
      </c>
      <c r="C32615">
        <v>1</v>
      </c>
      <c r="D32615" s="1">
        <v>130667</v>
      </c>
      <c r="E32615">
        <v>256</v>
      </c>
      <c r="F32615">
        <v>0</v>
      </c>
      <c r="G32615">
        <f t="shared" si="1527"/>
        <v>2</v>
      </c>
      <c r="H32615">
        <f t="shared" si="1528"/>
        <v>2</v>
      </c>
      <c r="I32615">
        <f t="shared" si="1529"/>
        <v>1</v>
      </c>
    </row>
    <row r="32616" spans="1:9" x14ac:dyDescent="0.35">
      <c r="A32616" t="s">
        <v>32618</v>
      </c>
      <c r="B32616">
        <v>27</v>
      </c>
      <c r="C32616">
        <v>0</v>
      </c>
      <c r="D32616" s="1">
        <v>230968</v>
      </c>
      <c r="E32616">
        <v>179</v>
      </c>
      <c r="F32616">
        <v>0</v>
      </c>
      <c r="G32616">
        <f t="shared" si="1527"/>
        <v>1</v>
      </c>
      <c r="H32616">
        <f t="shared" si="1528"/>
        <v>1</v>
      </c>
      <c r="I32616">
        <f t="shared" si="1529"/>
        <v>1</v>
      </c>
    </row>
    <row r="32617" spans="1:9" x14ac:dyDescent="0.35">
      <c r="A32617" t="s">
        <v>32619</v>
      </c>
      <c r="B32617">
        <v>28</v>
      </c>
      <c r="C32617">
        <v>1</v>
      </c>
      <c r="D32617" s="1">
        <v>139993</v>
      </c>
      <c r="E32617">
        <v>210</v>
      </c>
      <c r="F32617">
        <v>1</v>
      </c>
      <c r="G32617">
        <f t="shared" si="1527"/>
        <v>1</v>
      </c>
      <c r="H32617">
        <f t="shared" si="1528"/>
        <v>2</v>
      </c>
      <c r="I32617">
        <f t="shared" si="1529"/>
        <v>1</v>
      </c>
    </row>
    <row r="32618" spans="1:9" x14ac:dyDescent="0.35">
      <c r="A32618" t="s">
        <v>32620</v>
      </c>
      <c r="B32618">
        <v>38</v>
      </c>
      <c r="C32618">
        <v>1</v>
      </c>
      <c r="D32618" s="1">
        <v>613712</v>
      </c>
      <c r="E32618">
        <v>96</v>
      </c>
      <c r="F32618">
        <v>1</v>
      </c>
      <c r="G32618">
        <f t="shared" si="1527"/>
        <v>2</v>
      </c>
      <c r="H32618">
        <f t="shared" si="1528"/>
        <v>1</v>
      </c>
      <c r="I32618">
        <f t="shared" si="1529"/>
        <v>3</v>
      </c>
    </row>
    <row r="32619" spans="1:9" x14ac:dyDescent="0.35">
      <c r="A32619" t="s">
        <v>32621</v>
      </c>
      <c r="B32619">
        <v>58</v>
      </c>
      <c r="C32619">
        <v>0</v>
      </c>
      <c r="D32619" s="1">
        <v>320797.33333333331</v>
      </c>
      <c r="E32619">
        <v>33</v>
      </c>
      <c r="F32619">
        <v>1</v>
      </c>
      <c r="G32619">
        <f t="shared" si="1527"/>
        <v>3</v>
      </c>
      <c r="H32619">
        <f t="shared" si="1528"/>
        <v>1</v>
      </c>
      <c r="I32619">
        <f t="shared" si="1529"/>
        <v>2</v>
      </c>
    </row>
    <row r="32620" spans="1:9" x14ac:dyDescent="0.35">
      <c r="A32620" t="s">
        <v>32622</v>
      </c>
      <c r="B32620">
        <v>47</v>
      </c>
      <c r="C32620">
        <v>1</v>
      </c>
      <c r="D32620" s="1">
        <v>248456</v>
      </c>
      <c r="E32620">
        <v>238</v>
      </c>
      <c r="F32620">
        <v>0</v>
      </c>
      <c r="G32620">
        <f t="shared" si="1527"/>
        <v>2</v>
      </c>
      <c r="H32620">
        <f t="shared" si="1528"/>
        <v>2</v>
      </c>
      <c r="I32620">
        <f t="shared" si="1529"/>
        <v>1</v>
      </c>
    </row>
    <row r="32621" spans="1:9" x14ac:dyDescent="0.35">
      <c r="A32621" t="s">
        <v>32623</v>
      </c>
      <c r="B32621">
        <v>33</v>
      </c>
      <c r="C32621">
        <v>0</v>
      </c>
      <c r="D32621" s="1">
        <v>448376</v>
      </c>
      <c r="E32621">
        <v>333</v>
      </c>
      <c r="F32621">
        <v>0</v>
      </c>
      <c r="G32621">
        <f t="shared" si="1527"/>
        <v>1</v>
      </c>
      <c r="H32621">
        <f t="shared" si="1528"/>
        <v>2</v>
      </c>
      <c r="I32621">
        <f t="shared" si="1529"/>
        <v>2</v>
      </c>
    </row>
    <row r="32622" spans="1:9" x14ac:dyDescent="0.35">
      <c r="A32622" t="s">
        <v>32624</v>
      </c>
      <c r="B32622">
        <v>50</v>
      </c>
      <c r="C32622">
        <v>1</v>
      </c>
      <c r="D32622" s="1">
        <v>367537</v>
      </c>
      <c r="E32622">
        <v>453</v>
      </c>
      <c r="F32622">
        <v>1</v>
      </c>
      <c r="G32622">
        <f t="shared" si="1527"/>
        <v>2</v>
      </c>
      <c r="H32622">
        <f t="shared" si="1528"/>
        <v>3</v>
      </c>
      <c r="I32622">
        <f t="shared" si="1529"/>
        <v>2</v>
      </c>
    </row>
    <row r="32623" spans="1:9" x14ac:dyDescent="0.35">
      <c r="A32623" t="s">
        <v>32625</v>
      </c>
      <c r="B32623">
        <v>64</v>
      </c>
      <c r="C32623">
        <v>1</v>
      </c>
      <c r="D32623" s="1">
        <v>679386</v>
      </c>
      <c r="E32623">
        <v>28</v>
      </c>
      <c r="F32623">
        <v>0</v>
      </c>
      <c r="G32623">
        <f t="shared" si="1527"/>
        <v>3</v>
      </c>
      <c r="H32623">
        <f t="shared" si="1528"/>
        <v>1</v>
      </c>
      <c r="I32623">
        <f t="shared" si="1529"/>
        <v>3</v>
      </c>
    </row>
    <row r="32624" spans="1:9" x14ac:dyDescent="0.35">
      <c r="A32624" t="s">
        <v>32626</v>
      </c>
      <c r="B32624">
        <v>57</v>
      </c>
      <c r="C32624">
        <v>0</v>
      </c>
      <c r="D32624" s="1">
        <v>332136</v>
      </c>
      <c r="E32624">
        <v>203</v>
      </c>
      <c r="F32624">
        <v>1</v>
      </c>
      <c r="G32624">
        <f t="shared" si="1527"/>
        <v>3</v>
      </c>
      <c r="H32624">
        <f t="shared" si="1528"/>
        <v>2</v>
      </c>
      <c r="I32624">
        <f t="shared" si="1529"/>
        <v>2</v>
      </c>
    </row>
    <row r="32625" spans="1:9" x14ac:dyDescent="0.35">
      <c r="A32625" t="s">
        <v>32627</v>
      </c>
      <c r="B32625">
        <v>54</v>
      </c>
      <c r="C32625">
        <v>1</v>
      </c>
      <c r="D32625" s="1">
        <v>477047</v>
      </c>
      <c r="E32625">
        <v>179</v>
      </c>
      <c r="F32625">
        <v>1</v>
      </c>
      <c r="G32625">
        <f t="shared" si="1527"/>
        <v>2</v>
      </c>
      <c r="H32625">
        <f t="shared" si="1528"/>
        <v>1</v>
      </c>
      <c r="I32625">
        <f t="shared" si="1529"/>
        <v>2</v>
      </c>
    </row>
    <row r="32626" spans="1:9" x14ac:dyDescent="0.35">
      <c r="A32626" t="s">
        <v>32628</v>
      </c>
      <c r="B32626">
        <v>48</v>
      </c>
      <c r="C32626">
        <v>0</v>
      </c>
      <c r="D32626" s="1">
        <v>268696</v>
      </c>
      <c r="E32626">
        <v>88</v>
      </c>
      <c r="F32626">
        <v>0</v>
      </c>
      <c r="G32626">
        <f t="shared" si="1527"/>
        <v>2</v>
      </c>
      <c r="H32626">
        <f t="shared" si="1528"/>
        <v>1</v>
      </c>
      <c r="I32626">
        <f t="shared" si="1529"/>
        <v>2</v>
      </c>
    </row>
    <row r="32627" spans="1:9" x14ac:dyDescent="0.35">
      <c r="A32627" t="s">
        <v>32629</v>
      </c>
      <c r="B32627">
        <v>43</v>
      </c>
      <c r="C32627">
        <v>0</v>
      </c>
      <c r="D32627" s="1">
        <v>387698.66666666669</v>
      </c>
      <c r="E32627">
        <v>658</v>
      </c>
      <c r="F32627">
        <v>0</v>
      </c>
      <c r="G32627">
        <f t="shared" si="1527"/>
        <v>2</v>
      </c>
      <c r="H32627">
        <f t="shared" si="1528"/>
        <v>4</v>
      </c>
      <c r="I32627">
        <f t="shared" si="1529"/>
        <v>2</v>
      </c>
    </row>
    <row r="32628" spans="1:9" x14ac:dyDescent="0.35">
      <c r="A32628" t="s">
        <v>32630</v>
      </c>
      <c r="B32628">
        <v>37</v>
      </c>
      <c r="C32628">
        <v>0</v>
      </c>
      <c r="D32628" s="1">
        <v>286141.33333333331</v>
      </c>
      <c r="E32628">
        <v>262</v>
      </c>
      <c r="F32628">
        <v>0</v>
      </c>
      <c r="G32628">
        <f t="shared" si="1527"/>
        <v>2</v>
      </c>
      <c r="H32628">
        <f t="shared" si="1528"/>
        <v>2</v>
      </c>
      <c r="I32628">
        <f t="shared" si="1529"/>
        <v>2</v>
      </c>
    </row>
    <row r="32629" spans="1:9" x14ac:dyDescent="0.35">
      <c r="A32629" t="s">
        <v>32631</v>
      </c>
      <c r="B32629">
        <v>43</v>
      </c>
      <c r="C32629">
        <v>0</v>
      </c>
      <c r="D32629" s="1">
        <v>696656</v>
      </c>
      <c r="E32629">
        <v>211</v>
      </c>
      <c r="F32629">
        <v>0</v>
      </c>
      <c r="G32629">
        <f t="shared" si="1527"/>
        <v>2</v>
      </c>
      <c r="H32629">
        <f t="shared" si="1528"/>
        <v>2</v>
      </c>
      <c r="I32629">
        <f t="shared" si="1529"/>
        <v>3</v>
      </c>
    </row>
    <row r="32630" spans="1:9" x14ac:dyDescent="0.35">
      <c r="A32630" t="s">
        <v>32632</v>
      </c>
      <c r="B32630">
        <v>25</v>
      </c>
      <c r="C32630">
        <v>1</v>
      </c>
      <c r="D32630" s="1">
        <v>176981</v>
      </c>
      <c r="E32630">
        <v>630</v>
      </c>
      <c r="F32630">
        <v>1</v>
      </c>
      <c r="G32630">
        <f t="shared" si="1527"/>
        <v>1</v>
      </c>
      <c r="H32630">
        <f t="shared" si="1528"/>
        <v>4</v>
      </c>
      <c r="I32630">
        <f t="shared" si="1529"/>
        <v>1</v>
      </c>
    </row>
    <row r="32631" spans="1:9" x14ac:dyDescent="0.35">
      <c r="A32631" t="s">
        <v>32633</v>
      </c>
      <c r="B32631">
        <v>62</v>
      </c>
      <c r="C32631">
        <v>0</v>
      </c>
      <c r="D32631" s="1">
        <v>461992</v>
      </c>
      <c r="E32631">
        <v>242</v>
      </c>
      <c r="F32631">
        <v>0</v>
      </c>
      <c r="G32631">
        <f t="shared" si="1527"/>
        <v>3</v>
      </c>
      <c r="H32631">
        <f t="shared" si="1528"/>
        <v>2</v>
      </c>
      <c r="I32631">
        <f t="shared" si="1529"/>
        <v>2</v>
      </c>
    </row>
    <row r="32632" spans="1:9" x14ac:dyDescent="0.35">
      <c r="A32632" t="s">
        <v>32634</v>
      </c>
      <c r="B32632">
        <v>61</v>
      </c>
      <c r="C32632">
        <v>1</v>
      </c>
      <c r="D32632" s="1">
        <v>771024</v>
      </c>
      <c r="E32632">
        <v>878</v>
      </c>
      <c r="F32632">
        <v>1</v>
      </c>
      <c r="G32632">
        <f t="shared" si="1527"/>
        <v>3</v>
      </c>
      <c r="H32632">
        <f t="shared" si="1528"/>
        <v>4</v>
      </c>
      <c r="I32632">
        <f t="shared" si="1529"/>
        <v>3</v>
      </c>
    </row>
    <row r="32633" spans="1:9" x14ac:dyDescent="0.35">
      <c r="A32633" t="s">
        <v>32635</v>
      </c>
      <c r="B32633">
        <v>29</v>
      </c>
      <c r="C32633">
        <v>1</v>
      </c>
      <c r="D32633" s="1">
        <v>269764</v>
      </c>
      <c r="E32633">
        <v>693</v>
      </c>
      <c r="F32633">
        <v>1</v>
      </c>
      <c r="G32633">
        <f t="shared" si="1527"/>
        <v>1</v>
      </c>
      <c r="H32633">
        <f t="shared" si="1528"/>
        <v>4</v>
      </c>
      <c r="I32633">
        <f t="shared" si="1529"/>
        <v>2</v>
      </c>
    </row>
    <row r="32634" spans="1:9" x14ac:dyDescent="0.35">
      <c r="A32634" t="s">
        <v>32636</v>
      </c>
      <c r="B32634">
        <v>44</v>
      </c>
      <c r="C32634">
        <v>1</v>
      </c>
      <c r="D32634" s="1">
        <v>151087</v>
      </c>
      <c r="E32634">
        <v>245</v>
      </c>
      <c r="F32634">
        <v>1</v>
      </c>
      <c r="G32634">
        <f t="shared" si="1527"/>
        <v>2</v>
      </c>
      <c r="H32634">
        <f t="shared" si="1528"/>
        <v>2</v>
      </c>
      <c r="I32634">
        <f t="shared" si="1529"/>
        <v>1</v>
      </c>
    </row>
    <row r="32635" spans="1:9" x14ac:dyDescent="0.35">
      <c r="A32635" t="s">
        <v>32637</v>
      </c>
      <c r="B32635">
        <v>37</v>
      </c>
      <c r="C32635">
        <v>1</v>
      </c>
      <c r="D32635" s="1">
        <v>268783</v>
      </c>
      <c r="E32635">
        <v>5</v>
      </c>
      <c r="F32635">
        <v>0</v>
      </c>
      <c r="G32635">
        <f t="shared" si="1527"/>
        <v>2</v>
      </c>
      <c r="H32635">
        <f t="shared" si="1528"/>
        <v>1</v>
      </c>
      <c r="I32635">
        <f t="shared" si="1529"/>
        <v>2</v>
      </c>
    </row>
    <row r="32636" spans="1:9" x14ac:dyDescent="0.35">
      <c r="A32636" t="s">
        <v>32638</v>
      </c>
      <c r="B32636">
        <v>43</v>
      </c>
      <c r="C32636">
        <v>1</v>
      </c>
      <c r="D32636" s="1">
        <v>187125</v>
      </c>
      <c r="E32636">
        <v>106</v>
      </c>
      <c r="F32636">
        <v>0</v>
      </c>
      <c r="G32636">
        <f t="shared" si="1527"/>
        <v>2</v>
      </c>
      <c r="H32636">
        <f t="shared" si="1528"/>
        <v>1</v>
      </c>
      <c r="I32636">
        <f t="shared" si="1529"/>
        <v>1</v>
      </c>
    </row>
    <row r="32637" spans="1:9" x14ac:dyDescent="0.35">
      <c r="A32637" t="s">
        <v>32639</v>
      </c>
      <c r="B32637">
        <v>26</v>
      </c>
      <c r="C32637">
        <v>0</v>
      </c>
      <c r="D32637" s="1">
        <v>329517.33333333337</v>
      </c>
      <c r="E32637">
        <v>349</v>
      </c>
      <c r="F32637">
        <v>0</v>
      </c>
      <c r="G32637">
        <f t="shared" si="1527"/>
        <v>1</v>
      </c>
      <c r="H32637">
        <f t="shared" si="1528"/>
        <v>2</v>
      </c>
      <c r="I32637">
        <f t="shared" si="1529"/>
        <v>2</v>
      </c>
    </row>
    <row r="32638" spans="1:9" x14ac:dyDescent="0.35">
      <c r="A32638" t="s">
        <v>32640</v>
      </c>
      <c r="B32638">
        <v>45</v>
      </c>
      <c r="C32638">
        <v>1</v>
      </c>
      <c r="D32638" s="1">
        <v>244210</v>
      </c>
      <c r="E32638">
        <v>201</v>
      </c>
      <c r="F32638">
        <v>0</v>
      </c>
      <c r="G32638">
        <f t="shared" si="1527"/>
        <v>2</v>
      </c>
      <c r="H32638">
        <f t="shared" si="1528"/>
        <v>2</v>
      </c>
      <c r="I32638">
        <f t="shared" si="1529"/>
        <v>1</v>
      </c>
    </row>
    <row r="32639" spans="1:9" x14ac:dyDescent="0.35">
      <c r="A32639" t="s">
        <v>32641</v>
      </c>
      <c r="B32639">
        <v>41</v>
      </c>
      <c r="C32639">
        <v>1</v>
      </c>
      <c r="D32639" s="1">
        <v>689794.66666666663</v>
      </c>
      <c r="E32639">
        <v>126</v>
      </c>
      <c r="F32639">
        <v>1</v>
      </c>
      <c r="G32639">
        <f t="shared" si="1527"/>
        <v>2</v>
      </c>
      <c r="H32639">
        <f t="shared" si="1528"/>
        <v>1</v>
      </c>
      <c r="I32639">
        <f t="shared" si="1529"/>
        <v>3</v>
      </c>
    </row>
    <row r="32640" spans="1:9" x14ac:dyDescent="0.35">
      <c r="A32640" t="s">
        <v>32642</v>
      </c>
      <c r="B32640">
        <v>49</v>
      </c>
      <c r="C32640">
        <v>0</v>
      </c>
      <c r="D32640" s="1">
        <v>798906.66666666663</v>
      </c>
      <c r="E32640">
        <v>221</v>
      </c>
      <c r="F32640">
        <v>0</v>
      </c>
      <c r="G32640">
        <f t="shared" si="1527"/>
        <v>2</v>
      </c>
      <c r="H32640">
        <f t="shared" si="1528"/>
        <v>2</v>
      </c>
      <c r="I32640">
        <f t="shared" si="1529"/>
        <v>3</v>
      </c>
    </row>
    <row r="32641" spans="1:9" x14ac:dyDescent="0.35">
      <c r="A32641" t="s">
        <v>32643</v>
      </c>
      <c r="B32641">
        <v>52</v>
      </c>
      <c r="C32641">
        <v>1</v>
      </c>
      <c r="D32641" s="1">
        <v>580725</v>
      </c>
      <c r="E32641">
        <v>250</v>
      </c>
      <c r="F32641">
        <v>1</v>
      </c>
      <c r="G32641">
        <f t="shared" si="1527"/>
        <v>2</v>
      </c>
      <c r="H32641">
        <f t="shared" si="1528"/>
        <v>2</v>
      </c>
      <c r="I32641">
        <f t="shared" si="1529"/>
        <v>3</v>
      </c>
    </row>
    <row r="32642" spans="1:9" x14ac:dyDescent="0.35">
      <c r="A32642" t="s">
        <v>32644</v>
      </c>
      <c r="B32642">
        <v>47</v>
      </c>
      <c r="C32642">
        <v>1</v>
      </c>
      <c r="D32642" s="1">
        <v>700864</v>
      </c>
      <c r="E32642">
        <v>244</v>
      </c>
      <c r="F32642">
        <v>0</v>
      </c>
      <c r="G32642">
        <f t="shared" ref="G32642:G32705" si="1530">IF(B32642&lt;35, 1, IF(B32642&gt;55, 3, 2))</f>
        <v>2</v>
      </c>
      <c r="H32642">
        <f t="shared" ref="H32642:H32705" si="1531">IF(E32642&lt;200,1, IF(E32642&gt;500, 4, IF(E32642&lt;360, 2,3 )))</f>
        <v>2</v>
      </c>
      <c r="I32642">
        <f t="shared" si="1529"/>
        <v>3</v>
      </c>
    </row>
    <row r="32643" spans="1:9" x14ac:dyDescent="0.35">
      <c r="A32643" t="s">
        <v>32645</v>
      </c>
      <c r="B32643">
        <v>34</v>
      </c>
      <c r="C32643">
        <v>0</v>
      </c>
      <c r="D32643" s="1">
        <v>283496</v>
      </c>
      <c r="E32643">
        <v>321</v>
      </c>
      <c r="F32643">
        <v>1</v>
      </c>
      <c r="G32643">
        <f t="shared" si="1530"/>
        <v>1</v>
      </c>
      <c r="H32643">
        <f t="shared" si="1531"/>
        <v>2</v>
      </c>
      <c r="I32643">
        <f t="shared" ref="I32643:I32706" si="1532">IF(D32643&lt;250000, 1, IF(D32643&gt;550000, 3, 2))</f>
        <v>2</v>
      </c>
    </row>
    <row r="32644" spans="1:9" x14ac:dyDescent="0.35">
      <c r="A32644" t="s">
        <v>32646</v>
      </c>
      <c r="B32644">
        <v>64</v>
      </c>
      <c r="C32644">
        <v>1</v>
      </c>
      <c r="D32644" s="1">
        <v>757639</v>
      </c>
      <c r="E32644">
        <v>353</v>
      </c>
      <c r="F32644">
        <v>1</v>
      </c>
      <c r="G32644">
        <f t="shared" si="1530"/>
        <v>3</v>
      </c>
      <c r="H32644">
        <f t="shared" si="1531"/>
        <v>2</v>
      </c>
      <c r="I32644">
        <f t="shared" si="1532"/>
        <v>3</v>
      </c>
    </row>
    <row r="32645" spans="1:9" x14ac:dyDescent="0.35">
      <c r="A32645" t="s">
        <v>32647</v>
      </c>
      <c r="B32645">
        <v>46</v>
      </c>
      <c r="C32645">
        <v>1</v>
      </c>
      <c r="D32645" s="1">
        <v>609584</v>
      </c>
      <c r="E32645">
        <v>302</v>
      </c>
      <c r="F32645">
        <v>0</v>
      </c>
      <c r="G32645">
        <f t="shared" si="1530"/>
        <v>2</v>
      </c>
      <c r="H32645">
        <f t="shared" si="1531"/>
        <v>2</v>
      </c>
      <c r="I32645">
        <f t="shared" si="1532"/>
        <v>3</v>
      </c>
    </row>
    <row r="32646" spans="1:9" x14ac:dyDescent="0.35">
      <c r="A32646" t="s">
        <v>32648</v>
      </c>
      <c r="B32646">
        <v>35</v>
      </c>
      <c r="C32646">
        <v>0</v>
      </c>
      <c r="D32646" s="1">
        <v>329269.33333333331</v>
      </c>
      <c r="E32646">
        <v>337</v>
      </c>
      <c r="F32646">
        <v>0</v>
      </c>
      <c r="G32646">
        <f t="shared" si="1530"/>
        <v>2</v>
      </c>
      <c r="H32646">
        <f t="shared" si="1531"/>
        <v>2</v>
      </c>
      <c r="I32646">
        <f t="shared" si="1532"/>
        <v>2</v>
      </c>
    </row>
    <row r="32647" spans="1:9" x14ac:dyDescent="0.35">
      <c r="A32647" t="s">
        <v>32649</v>
      </c>
      <c r="B32647">
        <v>64</v>
      </c>
      <c r="C32647">
        <v>1</v>
      </c>
      <c r="D32647" s="1">
        <v>694529</v>
      </c>
      <c r="E32647">
        <v>359</v>
      </c>
      <c r="F32647">
        <v>0</v>
      </c>
      <c r="G32647">
        <f t="shared" si="1530"/>
        <v>3</v>
      </c>
      <c r="H32647">
        <f t="shared" si="1531"/>
        <v>2</v>
      </c>
      <c r="I32647">
        <f t="shared" si="1532"/>
        <v>3</v>
      </c>
    </row>
    <row r="32648" spans="1:9" x14ac:dyDescent="0.35">
      <c r="A32648" t="s">
        <v>32650</v>
      </c>
      <c r="B32648">
        <v>37</v>
      </c>
      <c r="C32648">
        <v>1</v>
      </c>
      <c r="D32648" s="1">
        <v>552258.66666666663</v>
      </c>
      <c r="E32648">
        <v>937</v>
      </c>
      <c r="F32648">
        <v>1</v>
      </c>
      <c r="G32648">
        <f t="shared" si="1530"/>
        <v>2</v>
      </c>
      <c r="H32648">
        <f t="shared" si="1531"/>
        <v>4</v>
      </c>
      <c r="I32648">
        <f t="shared" si="1532"/>
        <v>3</v>
      </c>
    </row>
    <row r="32649" spans="1:9" x14ac:dyDescent="0.35">
      <c r="A32649" t="s">
        <v>32651</v>
      </c>
      <c r="B32649">
        <v>55</v>
      </c>
      <c r="C32649">
        <v>1</v>
      </c>
      <c r="D32649" s="1">
        <v>530731</v>
      </c>
      <c r="E32649">
        <v>306</v>
      </c>
      <c r="F32649">
        <v>0</v>
      </c>
      <c r="G32649">
        <f t="shared" si="1530"/>
        <v>2</v>
      </c>
      <c r="H32649">
        <f t="shared" si="1531"/>
        <v>2</v>
      </c>
      <c r="I32649">
        <f t="shared" si="1532"/>
        <v>2</v>
      </c>
    </row>
    <row r="32650" spans="1:9" x14ac:dyDescent="0.35">
      <c r="A32650" t="s">
        <v>32652</v>
      </c>
      <c r="B32650">
        <v>52</v>
      </c>
      <c r="C32650">
        <v>1</v>
      </c>
      <c r="D32650" s="1">
        <v>412319</v>
      </c>
      <c r="E32650">
        <v>197</v>
      </c>
      <c r="F32650">
        <v>0</v>
      </c>
      <c r="G32650">
        <f t="shared" si="1530"/>
        <v>2</v>
      </c>
      <c r="H32650">
        <f t="shared" si="1531"/>
        <v>1</v>
      </c>
      <c r="I32650">
        <f t="shared" si="1532"/>
        <v>2</v>
      </c>
    </row>
    <row r="32651" spans="1:9" x14ac:dyDescent="0.35">
      <c r="A32651" t="s">
        <v>32653</v>
      </c>
      <c r="B32651">
        <v>33</v>
      </c>
      <c r="C32651">
        <v>1</v>
      </c>
      <c r="D32651" s="1">
        <v>245081</v>
      </c>
      <c r="E32651">
        <v>305</v>
      </c>
      <c r="F32651">
        <v>1</v>
      </c>
      <c r="G32651">
        <f t="shared" si="1530"/>
        <v>1</v>
      </c>
      <c r="H32651">
        <f t="shared" si="1531"/>
        <v>2</v>
      </c>
      <c r="I32651">
        <f t="shared" si="1532"/>
        <v>1</v>
      </c>
    </row>
    <row r="32652" spans="1:9" x14ac:dyDescent="0.35">
      <c r="A32652" t="s">
        <v>32654</v>
      </c>
      <c r="B32652">
        <v>30</v>
      </c>
      <c r="C32652">
        <v>1</v>
      </c>
      <c r="D32652" s="1">
        <v>106862</v>
      </c>
      <c r="E32652">
        <v>325</v>
      </c>
      <c r="F32652">
        <v>0</v>
      </c>
      <c r="G32652">
        <f t="shared" si="1530"/>
        <v>1</v>
      </c>
      <c r="H32652">
        <f t="shared" si="1531"/>
        <v>2</v>
      </c>
      <c r="I32652">
        <f t="shared" si="1532"/>
        <v>1</v>
      </c>
    </row>
    <row r="32653" spans="1:9" x14ac:dyDescent="0.35">
      <c r="A32653" t="s">
        <v>32655</v>
      </c>
      <c r="B32653">
        <v>57</v>
      </c>
      <c r="C32653">
        <v>0</v>
      </c>
      <c r="D32653" s="1">
        <v>421336</v>
      </c>
      <c r="E32653">
        <v>23</v>
      </c>
      <c r="F32653">
        <v>0</v>
      </c>
      <c r="G32653">
        <f t="shared" si="1530"/>
        <v>3</v>
      </c>
      <c r="H32653">
        <f t="shared" si="1531"/>
        <v>1</v>
      </c>
      <c r="I32653">
        <f t="shared" si="1532"/>
        <v>2</v>
      </c>
    </row>
    <row r="32654" spans="1:9" x14ac:dyDescent="0.35">
      <c r="A32654" t="s">
        <v>32656</v>
      </c>
      <c r="B32654">
        <v>42</v>
      </c>
      <c r="C32654">
        <v>1</v>
      </c>
      <c r="D32654" s="1">
        <v>209178</v>
      </c>
      <c r="E32654">
        <v>28</v>
      </c>
      <c r="F32654">
        <v>0</v>
      </c>
      <c r="G32654">
        <f t="shared" si="1530"/>
        <v>2</v>
      </c>
      <c r="H32654">
        <f t="shared" si="1531"/>
        <v>1</v>
      </c>
      <c r="I32654">
        <f t="shared" si="1532"/>
        <v>1</v>
      </c>
    </row>
    <row r="32655" spans="1:9" x14ac:dyDescent="0.35">
      <c r="A32655" t="s">
        <v>32657</v>
      </c>
      <c r="B32655">
        <v>46</v>
      </c>
      <c r="C32655">
        <v>1</v>
      </c>
      <c r="D32655" s="1">
        <v>524581.33333333337</v>
      </c>
      <c r="E32655">
        <v>312</v>
      </c>
      <c r="F32655">
        <v>1</v>
      </c>
      <c r="G32655">
        <f t="shared" si="1530"/>
        <v>2</v>
      </c>
      <c r="H32655">
        <f t="shared" si="1531"/>
        <v>2</v>
      </c>
      <c r="I32655">
        <f t="shared" si="1532"/>
        <v>2</v>
      </c>
    </row>
    <row r="32656" spans="1:9" x14ac:dyDescent="0.35">
      <c r="A32656" t="s">
        <v>32658</v>
      </c>
      <c r="B32656">
        <v>48</v>
      </c>
      <c r="C32656">
        <v>1</v>
      </c>
      <c r="D32656" s="1">
        <v>331703</v>
      </c>
      <c r="E32656">
        <v>401</v>
      </c>
      <c r="F32656">
        <v>1</v>
      </c>
      <c r="G32656">
        <f t="shared" si="1530"/>
        <v>2</v>
      </c>
      <c r="H32656">
        <f t="shared" si="1531"/>
        <v>3</v>
      </c>
      <c r="I32656">
        <f t="shared" si="1532"/>
        <v>2</v>
      </c>
    </row>
    <row r="32657" spans="1:9" x14ac:dyDescent="0.35">
      <c r="A32657" t="s">
        <v>32659</v>
      </c>
      <c r="B32657">
        <v>57</v>
      </c>
      <c r="C32657">
        <v>0</v>
      </c>
      <c r="D32657" s="1">
        <v>486565.33333333331</v>
      </c>
      <c r="E32657">
        <v>292</v>
      </c>
      <c r="F32657">
        <v>0</v>
      </c>
      <c r="G32657">
        <f t="shared" si="1530"/>
        <v>3</v>
      </c>
      <c r="H32657">
        <f t="shared" si="1531"/>
        <v>2</v>
      </c>
      <c r="I32657">
        <f t="shared" si="1532"/>
        <v>2</v>
      </c>
    </row>
    <row r="32658" spans="1:9" x14ac:dyDescent="0.35">
      <c r="A32658" t="s">
        <v>32660</v>
      </c>
      <c r="B32658">
        <v>27</v>
      </c>
      <c r="C32658">
        <v>1</v>
      </c>
      <c r="D32658" s="1">
        <v>126079</v>
      </c>
      <c r="E32658">
        <v>207</v>
      </c>
      <c r="F32658">
        <v>0</v>
      </c>
      <c r="G32658">
        <f t="shared" si="1530"/>
        <v>1</v>
      </c>
      <c r="H32658">
        <f t="shared" si="1531"/>
        <v>2</v>
      </c>
      <c r="I32658">
        <f t="shared" si="1532"/>
        <v>1</v>
      </c>
    </row>
    <row r="32659" spans="1:9" x14ac:dyDescent="0.35">
      <c r="A32659" t="s">
        <v>32661</v>
      </c>
      <c r="B32659">
        <v>27</v>
      </c>
      <c r="C32659">
        <v>1</v>
      </c>
      <c r="D32659" s="1">
        <v>140297</v>
      </c>
      <c r="E32659">
        <v>991</v>
      </c>
      <c r="F32659">
        <v>1</v>
      </c>
      <c r="G32659">
        <f t="shared" si="1530"/>
        <v>1</v>
      </c>
      <c r="H32659">
        <f t="shared" si="1531"/>
        <v>4</v>
      </c>
      <c r="I32659">
        <f t="shared" si="1532"/>
        <v>1</v>
      </c>
    </row>
    <row r="32660" spans="1:9" x14ac:dyDescent="0.35">
      <c r="A32660" t="s">
        <v>32662</v>
      </c>
      <c r="B32660">
        <v>61</v>
      </c>
      <c r="C32660">
        <v>1</v>
      </c>
      <c r="D32660" s="1">
        <v>246208</v>
      </c>
      <c r="E32660">
        <v>339</v>
      </c>
      <c r="F32660">
        <v>1</v>
      </c>
      <c r="G32660">
        <f t="shared" si="1530"/>
        <v>3</v>
      </c>
      <c r="H32660">
        <f t="shared" si="1531"/>
        <v>2</v>
      </c>
      <c r="I32660">
        <f t="shared" si="1532"/>
        <v>1</v>
      </c>
    </row>
    <row r="32661" spans="1:9" x14ac:dyDescent="0.35">
      <c r="A32661" t="s">
        <v>32663</v>
      </c>
      <c r="B32661">
        <v>30</v>
      </c>
      <c r="C32661">
        <v>0</v>
      </c>
      <c r="D32661" s="1">
        <v>373785.33333333337</v>
      </c>
      <c r="E32661">
        <v>455</v>
      </c>
      <c r="F32661">
        <v>1</v>
      </c>
      <c r="G32661">
        <f t="shared" si="1530"/>
        <v>1</v>
      </c>
      <c r="H32661">
        <f t="shared" si="1531"/>
        <v>3</v>
      </c>
      <c r="I32661">
        <f t="shared" si="1532"/>
        <v>2</v>
      </c>
    </row>
    <row r="32662" spans="1:9" x14ac:dyDescent="0.35">
      <c r="A32662" t="s">
        <v>32664</v>
      </c>
      <c r="B32662">
        <v>54</v>
      </c>
      <c r="C32662">
        <v>1</v>
      </c>
      <c r="D32662" s="1">
        <v>344393</v>
      </c>
      <c r="E32662">
        <v>180</v>
      </c>
      <c r="F32662">
        <v>1</v>
      </c>
      <c r="G32662">
        <f t="shared" si="1530"/>
        <v>2</v>
      </c>
      <c r="H32662">
        <f t="shared" si="1531"/>
        <v>1</v>
      </c>
      <c r="I32662">
        <f t="shared" si="1532"/>
        <v>2</v>
      </c>
    </row>
    <row r="32663" spans="1:9" x14ac:dyDescent="0.35">
      <c r="A32663" t="s">
        <v>32665</v>
      </c>
      <c r="B32663">
        <v>47</v>
      </c>
      <c r="C32663">
        <v>1</v>
      </c>
      <c r="D32663" s="1">
        <v>571114.66666666663</v>
      </c>
      <c r="E32663">
        <v>596</v>
      </c>
      <c r="F32663">
        <v>1</v>
      </c>
      <c r="G32663">
        <f t="shared" si="1530"/>
        <v>2</v>
      </c>
      <c r="H32663">
        <f t="shared" si="1531"/>
        <v>4</v>
      </c>
      <c r="I32663">
        <f t="shared" si="1532"/>
        <v>3</v>
      </c>
    </row>
    <row r="32664" spans="1:9" x14ac:dyDescent="0.35">
      <c r="A32664" t="s">
        <v>32666</v>
      </c>
      <c r="B32664">
        <v>49</v>
      </c>
      <c r="C32664">
        <v>1</v>
      </c>
      <c r="D32664" s="1">
        <v>286849</v>
      </c>
      <c r="E32664">
        <v>458</v>
      </c>
      <c r="F32664">
        <v>1</v>
      </c>
      <c r="G32664">
        <f t="shared" si="1530"/>
        <v>2</v>
      </c>
      <c r="H32664">
        <f t="shared" si="1531"/>
        <v>3</v>
      </c>
      <c r="I32664">
        <f t="shared" si="1532"/>
        <v>2</v>
      </c>
    </row>
    <row r="32665" spans="1:9" x14ac:dyDescent="0.35">
      <c r="A32665" t="s">
        <v>32667</v>
      </c>
      <c r="B32665">
        <v>39</v>
      </c>
      <c r="C32665">
        <v>0</v>
      </c>
      <c r="D32665" s="1">
        <v>441482.66666666669</v>
      </c>
      <c r="E32665">
        <v>492</v>
      </c>
      <c r="F32665">
        <v>1</v>
      </c>
      <c r="G32665">
        <f t="shared" si="1530"/>
        <v>2</v>
      </c>
      <c r="H32665">
        <f t="shared" si="1531"/>
        <v>3</v>
      </c>
      <c r="I32665">
        <f t="shared" si="1532"/>
        <v>2</v>
      </c>
    </row>
    <row r="32666" spans="1:9" x14ac:dyDescent="0.35">
      <c r="A32666" t="s">
        <v>32668</v>
      </c>
      <c r="B32666">
        <v>36</v>
      </c>
      <c r="C32666">
        <v>1</v>
      </c>
      <c r="D32666" s="1">
        <v>111627</v>
      </c>
      <c r="E32666">
        <v>308</v>
      </c>
      <c r="F32666">
        <v>0</v>
      </c>
      <c r="G32666">
        <f t="shared" si="1530"/>
        <v>2</v>
      </c>
      <c r="H32666">
        <f t="shared" si="1531"/>
        <v>2</v>
      </c>
      <c r="I32666">
        <f t="shared" si="1532"/>
        <v>1</v>
      </c>
    </row>
    <row r="32667" spans="1:9" x14ac:dyDescent="0.35">
      <c r="A32667" t="s">
        <v>32669</v>
      </c>
      <c r="B32667">
        <v>42</v>
      </c>
      <c r="C32667">
        <v>0</v>
      </c>
      <c r="D32667" s="1">
        <v>348733.33333333331</v>
      </c>
      <c r="E32667">
        <v>530</v>
      </c>
      <c r="F32667">
        <v>1</v>
      </c>
      <c r="G32667">
        <f t="shared" si="1530"/>
        <v>2</v>
      </c>
      <c r="H32667">
        <f t="shared" si="1531"/>
        <v>4</v>
      </c>
      <c r="I32667">
        <f t="shared" si="1532"/>
        <v>2</v>
      </c>
    </row>
    <row r="32668" spans="1:9" x14ac:dyDescent="0.35">
      <c r="A32668" t="s">
        <v>32670</v>
      </c>
      <c r="B32668">
        <v>30</v>
      </c>
      <c r="C32668">
        <v>0</v>
      </c>
      <c r="D32668" s="1">
        <v>433018.66666666669</v>
      </c>
      <c r="E32668">
        <v>217</v>
      </c>
      <c r="F32668">
        <v>1</v>
      </c>
      <c r="G32668">
        <f t="shared" si="1530"/>
        <v>1</v>
      </c>
      <c r="H32668">
        <f t="shared" si="1531"/>
        <v>2</v>
      </c>
      <c r="I32668">
        <f t="shared" si="1532"/>
        <v>2</v>
      </c>
    </row>
    <row r="32669" spans="1:9" x14ac:dyDescent="0.35">
      <c r="A32669" t="s">
        <v>32671</v>
      </c>
      <c r="B32669">
        <v>58</v>
      </c>
      <c r="C32669">
        <v>0</v>
      </c>
      <c r="D32669" s="1">
        <v>174026.66666666666</v>
      </c>
      <c r="E32669">
        <v>333</v>
      </c>
      <c r="F32669">
        <v>0</v>
      </c>
      <c r="G32669">
        <f t="shared" si="1530"/>
        <v>3</v>
      </c>
      <c r="H32669">
        <f t="shared" si="1531"/>
        <v>2</v>
      </c>
      <c r="I32669">
        <f t="shared" si="1532"/>
        <v>1</v>
      </c>
    </row>
    <row r="32670" spans="1:9" x14ac:dyDescent="0.35">
      <c r="A32670" t="s">
        <v>32672</v>
      </c>
      <c r="B32670">
        <v>39</v>
      </c>
      <c r="C32670">
        <v>1</v>
      </c>
      <c r="D32670" s="1">
        <v>596866.66666666663</v>
      </c>
      <c r="E32670">
        <v>54</v>
      </c>
      <c r="F32670">
        <v>1</v>
      </c>
      <c r="G32670">
        <f t="shared" si="1530"/>
        <v>2</v>
      </c>
      <c r="H32670">
        <f t="shared" si="1531"/>
        <v>1</v>
      </c>
      <c r="I32670">
        <f t="shared" si="1532"/>
        <v>3</v>
      </c>
    </row>
    <row r="32671" spans="1:9" x14ac:dyDescent="0.35">
      <c r="A32671" t="s">
        <v>32673</v>
      </c>
      <c r="B32671">
        <v>29</v>
      </c>
      <c r="C32671">
        <v>0</v>
      </c>
      <c r="D32671" s="1">
        <v>346353.66666666663</v>
      </c>
      <c r="E32671">
        <v>288</v>
      </c>
      <c r="F32671">
        <v>0</v>
      </c>
      <c r="G32671">
        <f t="shared" si="1530"/>
        <v>1</v>
      </c>
      <c r="H32671">
        <f t="shared" si="1531"/>
        <v>2</v>
      </c>
      <c r="I32671">
        <f t="shared" si="1532"/>
        <v>2</v>
      </c>
    </row>
    <row r="32672" spans="1:9" x14ac:dyDescent="0.35">
      <c r="A32672" t="s">
        <v>32674</v>
      </c>
      <c r="B32672">
        <v>42</v>
      </c>
      <c r="C32672">
        <v>1</v>
      </c>
      <c r="D32672" s="1">
        <v>145891</v>
      </c>
      <c r="E32672">
        <v>273</v>
      </c>
      <c r="F32672">
        <v>0</v>
      </c>
      <c r="G32672">
        <f t="shared" si="1530"/>
        <v>2</v>
      </c>
      <c r="H32672">
        <f t="shared" si="1531"/>
        <v>2</v>
      </c>
      <c r="I32672">
        <f t="shared" si="1532"/>
        <v>1</v>
      </c>
    </row>
    <row r="32673" spans="1:9" x14ac:dyDescent="0.35">
      <c r="A32673" t="s">
        <v>32675</v>
      </c>
      <c r="B32673">
        <v>57</v>
      </c>
      <c r="C32673">
        <v>0</v>
      </c>
      <c r="D32673" s="1">
        <v>140658.66666666666</v>
      </c>
      <c r="E32673">
        <v>211</v>
      </c>
      <c r="F32673">
        <v>0</v>
      </c>
      <c r="G32673">
        <f t="shared" si="1530"/>
        <v>3</v>
      </c>
      <c r="H32673">
        <f t="shared" si="1531"/>
        <v>2</v>
      </c>
      <c r="I32673">
        <f t="shared" si="1532"/>
        <v>1</v>
      </c>
    </row>
    <row r="32674" spans="1:9" x14ac:dyDescent="0.35">
      <c r="A32674" t="s">
        <v>32676</v>
      </c>
      <c r="B32674">
        <v>35</v>
      </c>
      <c r="C32674">
        <v>0</v>
      </c>
      <c r="D32674" s="1">
        <v>452907.66666666663</v>
      </c>
      <c r="E32674">
        <v>351</v>
      </c>
      <c r="F32674">
        <v>0</v>
      </c>
      <c r="G32674">
        <f t="shared" si="1530"/>
        <v>2</v>
      </c>
      <c r="H32674">
        <f t="shared" si="1531"/>
        <v>2</v>
      </c>
      <c r="I32674">
        <f t="shared" si="1532"/>
        <v>2</v>
      </c>
    </row>
    <row r="32675" spans="1:9" x14ac:dyDescent="0.35">
      <c r="A32675" t="s">
        <v>32677</v>
      </c>
      <c r="B32675">
        <v>37</v>
      </c>
      <c r="C32675">
        <v>1</v>
      </c>
      <c r="D32675" s="1">
        <v>456616</v>
      </c>
      <c r="E32675">
        <v>244</v>
      </c>
      <c r="F32675">
        <v>0</v>
      </c>
      <c r="G32675">
        <f t="shared" si="1530"/>
        <v>2</v>
      </c>
      <c r="H32675">
        <f t="shared" si="1531"/>
        <v>2</v>
      </c>
      <c r="I32675">
        <f t="shared" si="1532"/>
        <v>2</v>
      </c>
    </row>
    <row r="32676" spans="1:9" x14ac:dyDescent="0.35">
      <c r="A32676" t="s">
        <v>32678</v>
      </c>
      <c r="B32676">
        <v>55</v>
      </c>
      <c r="C32676">
        <v>1</v>
      </c>
      <c r="D32676" s="1">
        <v>157835</v>
      </c>
      <c r="E32676">
        <v>862</v>
      </c>
      <c r="F32676">
        <v>1</v>
      </c>
      <c r="G32676">
        <f t="shared" si="1530"/>
        <v>2</v>
      </c>
      <c r="H32676">
        <f t="shared" si="1531"/>
        <v>4</v>
      </c>
      <c r="I32676">
        <f t="shared" si="1532"/>
        <v>1</v>
      </c>
    </row>
    <row r="32677" spans="1:9" x14ac:dyDescent="0.35">
      <c r="A32677" t="s">
        <v>32679</v>
      </c>
      <c r="B32677">
        <v>46</v>
      </c>
      <c r="C32677">
        <v>1</v>
      </c>
      <c r="D32677" s="1">
        <v>667266.66666666663</v>
      </c>
      <c r="E32677">
        <v>637</v>
      </c>
      <c r="F32677">
        <v>1</v>
      </c>
      <c r="G32677">
        <f t="shared" si="1530"/>
        <v>2</v>
      </c>
      <c r="H32677">
        <f t="shared" si="1531"/>
        <v>4</v>
      </c>
      <c r="I32677">
        <f t="shared" si="1532"/>
        <v>3</v>
      </c>
    </row>
    <row r="32678" spans="1:9" x14ac:dyDescent="0.35">
      <c r="A32678" t="s">
        <v>32680</v>
      </c>
      <c r="B32678">
        <v>36</v>
      </c>
      <c r="C32678">
        <v>1</v>
      </c>
      <c r="D32678" s="1">
        <v>253044</v>
      </c>
      <c r="E32678">
        <v>264</v>
      </c>
      <c r="F32678">
        <v>0</v>
      </c>
      <c r="G32678">
        <f t="shared" si="1530"/>
        <v>2</v>
      </c>
      <c r="H32678">
        <f t="shared" si="1531"/>
        <v>2</v>
      </c>
      <c r="I32678">
        <f t="shared" si="1532"/>
        <v>2</v>
      </c>
    </row>
    <row r="32679" spans="1:9" x14ac:dyDescent="0.35">
      <c r="A32679" t="s">
        <v>32681</v>
      </c>
      <c r="B32679">
        <v>59</v>
      </c>
      <c r="C32679">
        <v>0</v>
      </c>
      <c r="D32679" s="1">
        <v>322997.33333333331</v>
      </c>
      <c r="E32679">
        <v>929</v>
      </c>
      <c r="F32679">
        <v>1</v>
      </c>
      <c r="G32679">
        <f t="shared" si="1530"/>
        <v>3</v>
      </c>
      <c r="H32679">
        <f t="shared" si="1531"/>
        <v>4</v>
      </c>
      <c r="I32679">
        <f t="shared" si="1532"/>
        <v>2</v>
      </c>
    </row>
    <row r="32680" spans="1:9" x14ac:dyDescent="0.35">
      <c r="A32680" t="s">
        <v>32682</v>
      </c>
      <c r="B32680">
        <v>45</v>
      </c>
      <c r="C32680">
        <v>1</v>
      </c>
      <c r="D32680" s="1">
        <v>116478</v>
      </c>
      <c r="E32680">
        <v>388</v>
      </c>
      <c r="F32680">
        <v>1</v>
      </c>
      <c r="G32680">
        <f t="shared" si="1530"/>
        <v>2</v>
      </c>
      <c r="H32680">
        <f t="shared" si="1531"/>
        <v>3</v>
      </c>
      <c r="I32680">
        <f t="shared" si="1532"/>
        <v>1</v>
      </c>
    </row>
    <row r="32681" spans="1:9" x14ac:dyDescent="0.35">
      <c r="A32681" t="s">
        <v>32683</v>
      </c>
      <c r="B32681">
        <v>43</v>
      </c>
      <c r="C32681">
        <v>1</v>
      </c>
      <c r="D32681" s="1">
        <v>398948</v>
      </c>
      <c r="E32681">
        <v>426</v>
      </c>
      <c r="F32681">
        <v>0</v>
      </c>
      <c r="G32681">
        <f t="shared" si="1530"/>
        <v>2</v>
      </c>
      <c r="H32681">
        <f t="shared" si="1531"/>
        <v>3</v>
      </c>
      <c r="I32681">
        <f t="shared" si="1532"/>
        <v>2</v>
      </c>
    </row>
    <row r="32682" spans="1:9" x14ac:dyDescent="0.35">
      <c r="A32682" t="s">
        <v>32684</v>
      </c>
      <c r="B32682">
        <v>26</v>
      </c>
      <c r="C32682">
        <v>0</v>
      </c>
      <c r="D32682" s="1">
        <v>174362.66666666666</v>
      </c>
      <c r="E32682">
        <v>340</v>
      </c>
      <c r="F32682">
        <v>1</v>
      </c>
      <c r="G32682">
        <f t="shared" si="1530"/>
        <v>1</v>
      </c>
      <c r="H32682">
        <f t="shared" si="1531"/>
        <v>2</v>
      </c>
      <c r="I32682">
        <f t="shared" si="1532"/>
        <v>1</v>
      </c>
    </row>
    <row r="32683" spans="1:9" x14ac:dyDescent="0.35">
      <c r="A32683" t="s">
        <v>32685</v>
      </c>
      <c r="B32683">
        <v>44</v>
      </c>
      <c r="C32683">
        <v>1</v>
      </c>
      <c r="D32683" s="1">
        <v>417303</v>
      </c>
      <c r="E32683">
        <v>272</v>
      </c>
      <c r="F32683">
        <v>0</v>
      </c>
      <c r="G32683">
        <f t="shared" si="1530"/>
        <v>2</v>
      </c>
      <c r="H32683">
        <f t="shared" si="1531"/>
        <v>2</v>
      </c>
      <c r="I32683">
        <f t="shared" si="1532"/>
        <v>2</v>
      </c>
    </row>
    <row r="32684" spans="1:9" x14ac:dyDescent="0.35">
      <c r="A32684" t="s">
        <v>32686</v>
      </c>
      <c r="B32684">
        <v>25</v>
      </c>
      <c r="C32684">
        <v>0</v>
      </c>
      <c r="D32684" s="1">
        <v>209482.66666666666</v>
      </c>
      <c r="E32684">
        <v>20</v>
      </c>
      <c r="F32684">
        <v>0</v>
      </c>
      <c r="G32684">
        <f t="shared" si="1530"/>
        <v>1</v>
      </c>
      <c r="H32684">
        <f t="shared" si="1531"/>
        <v>1</v>
      </c>
      <c r="I32684">
        <f t="shared" si="1532"/>
        <v>1</v>
      </c>
    </row>
    <row r="32685" spans="1:9" x14ac:dyDescent="0.35">
      <c r="A32685" t="s">
        <v>32687</v>
      </c>
      <c r="B32685">
        <v>39</v>
      </c>
      <c r="C32685">
        <v>1</v>
      </c>
      <c r="D32685" s="1">
        <v>410724</v>
      </c>
      <c r="E32685">
        <v>464</v>
      </c>
      <c r="F32685">
        <v>1</v>
      </c>
      <c r="G32685">
        <f t="shared" si="1530"/>
        <v>2</v>
      </c>
      <c r="H32685">
        <f t="shared" si="1531"/>
        <v>3</v>
      </c>
      <c r="I32685">
        <f t="shared" si="1532"/>
        <v>2</v>
      </c>
    </row>
    <row r="32686" spans="1:9" x14ac:dyDescent="0.35">
      <c r="A32686" t="s">
        <v>32688</v>
      </c>
      <c r="B32686">
        <v>28</v>
      </c>
      <c r="C32686">
        <v>1</v>
      </c>
      <c r="D32686" s="1">
        <v>226764</v>
      </c>
      <c r="E32686">
        <v>22</v>
      </c>
      <c r="F32686">
        <v>1</v>
      </c>
      <c r="G32686">
        <f t="shared" si="1530"/>
        <v>1</v>
      </c>
      <c r="H32686">
        <f t="shared" si="1531"/>
        <v>1</v>
      </c>
      <c r="I32686">
        <f t="shared" si="1532"/>
        <v>1</v>
      </c>
    </row>
    <row r="32687" spans="1:9" x14ac:dyDescent="0.35">
      <c r="A32687" t="s">
        <v>32689</v>
      </c>
      <c r="B32687">
        <v>60</v>
      </c>
      <c r="C32687">
        <v>1</v>
      </c>
      <c r="D32687" s="1">
        <v>411508</v>
      </c>
      <c r="E32687">
        <v>417</v>
      </c>
      <c r="F32687">
        <v>1</v>
      </c>
      <c r="G32687">
        <f t="shared" si="1530"/>
        <v>3</v>
      </c>
      <c r="H32687">
        <f t="shared" si="1531"/>
        <v>3</v>
      </c>
      <c r="I32687">
        <f t="shared" si="1532"/>
        <v>2</v>
      </c>
    </row>
    <row r="32688" spans="1:9" x14ac:dyDescent="0.35">
      <c r="A32688" t="s">
        <v>32690</v>
      </c>
      <c r="B32688">
        <v>26</v>
      </c>
      <c r="C32688">
        <v>1</v>
      </c>
      <c r="D32688" s="1">
        <v>210509</v>
      </c>
      <c r="E32688">
        <v>268</v>
      </c>
      <c r="F32688">
        <v>0</v>
      </c>
      <c r="G32688">
        <f t="shared" si="1530"/>
        <v>1</v>
      </c>
      <c r="H32688">
        <f t="shared" si="1531"/>
        <v>2</v>
      </c>
      <c r="I32688">
        <f t="shared" si="1532"/>
        <v>1</v>
      </c>
    </row>
    <row r="32689" spans="1:9" x14ac:dyDescent="0.35">
      <c r="A32689" t="s">
        <v>32691</v>
      </c>
      <c r="B32689">
        <v>40</v>
      </c>
      <c r="C32689">
        <v>1</v>
      </c>
      <c r="D32689" s="1">
        <v>707560</v>
      </c>
      <c r="E32689">
        <v>391</v>
      </c>
      <c r="F32689">
        <v>1</v>
      </c>
      <c r="G32689">
        <f t="shared" si="1530"/>
        <v>2</v>
      </c>
      <c r="H32689">
        <f t="shared" si="1531"/>
        <v>3</v>
      </c>
      <c r="I32689">
        <f t="shared" si="1532"/>
        <v>3</v>
      </c>
    </row>
    <row r="32690" spans="1:9" x14ac:dyDescent="0.35">
      <c r="A32690" t="s">
        <v>32692</v>
      </c>
      <c r="B32690">
        <v>29</v>
      </c>
      <c r="C32690">
        <v>0</v>
      </c>
      <c r="D32690" s="1">
        <v>410093.33333333337</v>
      </c>
      <c r="E32690">
        <v>276</v>
      </c>
      <c r="F32690">
        <v>0</v>
      </c>
      <c r="G32690">
        <f t="shared" si="1530"/>
        <v>1</v>
      </c>
      <c r="H32690">
        <f t="shared" si="1531"/>
        <v>2</v>
      </c>
      <c r="I32690">
        <f t="shared" si="1532"/>
        <v>2</v>
      </c>
    </row>
    <row r="32691" spans="1:9" x14ac:dyDescent="0.35">
      <c r="A32691" t="s">
        <v>32693</v>
      </c>
      <c r="B32691">
        <v>61</v>
      </c>
      <c r="C32691">
        <v>1</v>
      </c>
      <c r="D32691" s="1">
        <v>72379</v>
      </c>
      <c r="E32691">
        <v>429</v>
      </c>
      <c r="F32691">
        <v>0</v>
      </c>
      <c r="G32691">
        <f t="shared" si="1530"/>
        <v>3</v>
      </c>
      <c r="H32691">
        <f t="shared" si="1531"/>
        <v>3</v>
      </c>
      <c r="I32691">
        <f t="shared" si="1532"/>
        <v>1</v>
      </c>
    </row>
    <row r="32692" spans="1:9" x14ac:dyDescent="0.35">
      <c r="A32692" t="s">
        <v>32694</v>
      </c>
      <c r="B32692">
        <v>60</v>
      </c>
      <c r="C32692">
        <v>0</v>
      </c>
      <c r="D32692" s="1">
        <v>356192</v>
      </c>
      <c r="E32692">
        <v>798</v>
      </c>
      <c r="F32692">
        <v>1</v>
      </c>
      <c r="G32692">
        <f t="shared" si="1530"/>
        <v>3</v>
      </c>
      <c r="H32692">
        <f t="shared" si="1531"/>
        <v>4</v>
      </c>
      <c r="I32692">
        <f t="shared" si="1532"/>
        <v>2</v>
      </c>
    </row>
    <row r="32693" spans="1:9" x14ac:dyDescent="0.35">
      <c r="A32693" t="s">
        <v>32695</v>
      </c>
      <c r="B32693">
        <v>36</v>
      </c>
      <c r="C32693">
        <v>0</v>
      </c>
      <c r="D32693" s="1">
        <v>400970.66666666669</v>
      </c>
      <c r="E32693">
        <v>449</v>
      </c>
      <c r="F32693">
        <v>1</v>
      </c>
      <c r="G32693">
        <f t="shared" si="1530"/>
        <v>2</v>
      </c>
      <c r="H32693">
        <f t="shared" si="1531"/>
        <v>3</v>
      </c>
      <c r="I32693">
        <f t="shared" si="1532"/>
        <v>2</v>
      </c>
    </row>
    <row r="32694" spans="1:9" x14ac:dyDescent="0.35">
      <c r="A32694" t="s">
        <v>32696</v>
      </c>
      <c r="B32694">
        <v>49</v>
      </c>
      <c r="C32694">
        <v>1</v>
      </c>
      <c r="D32694" s="1">
        <v>295620</v>
      </c>
      <c r="E32694">
        <v>328</v>
      </c>
      <c r="F32694">
        <v>0</v>
      </c>
      <c r="G32694">
        <f t="shared" si="1530"/>
        <v>2</v>
      </c>
      <c r="H32694">
        <f t="shared" si="1531"/>
        <v>2</v>
      </c>
      <c r="I32694">
        <f t="shared" si="1532"/>
        <v>2</v>
      </c>
    </row>
    <row r="32695" spans="1:9" x14ac:dyDescent="0.35">
      <c r="A32695" t="s">
        <v>32697</v>
      </c>
      <c r="B32695">
        <v>39</v>
      </c>
      <c r="C32695">
        <v>1</v>
      </c>
      <c r="D32695" s="1">
        <v>247566</v>
      </c>
      <c r="E32695">
        <v>353</v>
      </c>
      <c r="F32695">
        <v>0</v>
      </c>
      <c r="G32695">
        <f t="shared" si="1530"/>
        <v>2</v>
      </c>
      <c r="H32695">
        <f t="shared" si="1531"/>
        <v>2</v>
      </c>
      <c r="I32695">
        <f t="shared" si="1532"/>
        <v>1</v>
      </c>
    </row>
    <row r="32696" spans="1:9" x14ac:dyDescent="0.35">
      <c r="A32696" t="s">
        <v>32698</v>
      </c>
      <c r="B32696">
        <v>37</v>
      </c>
      <c r="C32696">
        <v>1</v>
      </c>
      <c r="D32696" s="1">
        <v>149419</v>
      </c>
      <c r="E32696">
        <v>413</v>
      </c>
      <c r="F32696">
        <v>0</v>
      </c>
      <c r="G32696">
        <f t="shared" si="1530"/>
        <v>2</v>
      </c>
      <c r="H32696">
        <f t="shared" si="1531"/>
        <v>3</v>
      </c>
      <c r="I32696">
        <f t="shared" si="1532"/>
        <v>1</v>
      </c>
    </row>
    <row r="32697" spans="1:9" x14ac:dyDescent="0.35">
      <c r="A32697" t="s">
        <v>32699</v>
      </c>
      <c r="B32697">
        <v>48</v>
      </c>
      <c r="C32697">
        <v>1</v>
      </c>
      <c r="D32697" s="1">
        <v>311962</v>
      </c>
      <c r="E32697">
        <v>309</v>
      </c>
      <c r="F32697">
        <v>0</v>
      </c>
      <c r="G32697">
        <f t="shared" si="1530"/>
        <v>2</v>
      </c>
      <c r="H32697">
        <f t="shared" si="1531"/>
        <v>2</v>
      </c>
      <c r="I32697">
        <f t="shared" si="1532"/>
        <v>2</v>
      </c>
    </row>
    <row r="32698" spans="1:9" x14ac:dyDescent="0.35">
      <c r="A32698" t="s">
        <v>32700</v>
      </c>
      <c r="B32698">
        <v>45</v>
      </c>
      <c r="C32698">
        <v>1</v>
      </c>
      <c r="D32698" s="1">
        <v>375132</v>
      </c>
      <c r="E32698">
        <v>411</v>
      </c>
      <c r="F32698">
        <v>0</v>
      </c>
      <c r="G32698">
        <f t="shared" si="1530"/>
        <v>2</v>
      </c>
      <c r="H32698">
        <f t="shared" si="1531"/>
        <v>3</v>
      </c>
      <c r="I32698">
        <f t="shared" si="1532"/>
        <v>2</v>
      </c>
    </row>
    <row r="32699" spans="1:9" x14ac:dyDescent="0.35">
      <c r="A32699" t="s">
        <v>32701</v>
      </c>
      <c r="B32699">
        <v>54</v>
      </c>
      <c r="C32699">
        <v>0</v>
      </c>
      <c r="D32699" s="1">
        <v>439698.66666666669</v>
      </c>
      <c r="E32699">
        <v>346</v>
      </c>
      <c r="F32699">
        <v>1</v>
      </c>
      <c r="G32699">
        <f t="shared" si="1530"/>
        <v>2</v>
      </c>
      <c r="H32699">
        <f t="shared" si="1531"/>
        <v>2</v>
      </c>
      <c r="I32699">
        <f t="shared" si="1532"/>
        <v>2</v>
      </c>
    </row>
    <row r="32700" spans="1:9" x14ac:dyDescent="0.35">
      <c r="A32700" t="s">
        <v>32702</v>
      </c>
      <c r="B32700">
        <v>39</v>
      </c>
      <c r="C32700">
        <v>1</v>
      </c>
      <c r="D32700" s="1">
        <v>118958</v>
      </c>
      <c r="E32700">
        <v>251</v>
      </c>
      <c r="F32700">
        <v>0</v>
      </c>
      <c r="G32700">
        <f t="shared" si="1530"/>
        <v>2</v>
      </c>
      <c r="H32700">
        <f t="shared" si="1531"/>
        <v>2</v>
      </c>
      <c r="I32700">
        <f t="shared" si="1532"/>
        <v>1</v>
      </c>
    </row>
    <row r="32701" spans="1:9" x14ac:dyDescent="0.35">
      <c r="A32701" t="s">
        <v>32703</v>
      </c>
      <c r="B32701">
        <v>35</v>
      </c>
      <c r="C32701">
        <v>1</v>
      </c>
      <c r="D32701" s="1">
        <v>164195</v>
      </c>
      <c r="E32701">
        <v>333</v>
      </c>
      <c r="F32701">
        <v>1</v>
      </c>
      <c r="G32701">
        <f t="shared" si="1530"/>
        <v>2</v>
      </c>
      <c r="H32701">
        <f t="shared" si="1531"/>
        <v>2</v>
      </c>
      <c r="I32701">
        <f t="shared" si="1532"/>
        <v>1</v>
      </c>
    </row>
    <row r="32702" spans="1:9" x14ac:dyDescent="0.35">
      <c r="A32702" t="s">
        <v>32704</v>
      </c>
      <c r="B32702">
        <v>56</v>
      </c>
      <c r="C32702">
        <v>0</v>
      </c>
      <c r="D32702" s="1">
        <v>530152</v>
      </c>
      <c r="E32702">
        <v>91</v>
      </c>
      <c r="F32702">
        <v>1</v>
      </c>
      <c r="G32702">
        <f t="shared" si="1530"/>
        <v>3</v>
      </c>
      <c r="H32702">
        <f t="shared" si="1531"/>
        <v>1</v>
      </c>
      <c r="I32702">
        <f t="shared" si="1532"/>
        <v>2</v>
      </c>
    </row>
    <row r="32703" spans="1:9" x14ac:dyDescent="0.35">
      <c r="A32703" t="s">
        <v>32705</v>
      </c>
      <c r="B32703">
        <v>53</v>
      </c>
      <c r="C32703">
        <v>0</v>
      </c>
      <c r="D32703" s="1">
        <v>515794.66666666669</v>
      </c>
      <c r="E32703">
        <v>990</v>
      </c>
      <c r="F32703">
        <v>1</v>
      </c>
      <c r="G32703">
        <f t="shared" si="1530"/>
        <v>2</v>
      </c>
      <c r="H32703">
        <f t="shared" si="1531"/>
        <v>4</v>
      </c>
      <c r="I32703">
        <f t="shared" si="1532"/>
        <v>2</v>
      </c>
    </row>
    <row r="32704" spans="1:9" x14ac:dyDescent="0.35">
      <c r="A32704" t="s">
        <v>32706</v>
      </c>
      <c r="B32704">
        <v>28</v>
      </c>
      <c r="C32704">
        <v>1</v>
      </c>
      <c r="D32704" s="1">
        <v>163221</v>
      </c>
      <c r="E32704">
        <v>484</v>
      </c>
      <c r="F32704">
        <v>1</v>
      </c>
      <c r="G32704">
        <f t="shared" si="1530"/>
        <v>1</v>
      </c>
      <c r="H32704">
        <f t="shared" si="1531"/>
        <v>3</v>
      </c>
      <c r="I32704">
        <f t="shared" si="1532"/>
        <v>1</v>
      </c>
    </row>
    <row r="32705" spans="1:9" x14ac:dyDescent="0.35">
      <c r="A32705" t="s">
        <v>32707</v>
      </c>
      <c r="B32705">
        <v>50</v>
      </c>
      <c r="C32705">
        <v>1</v>
      </c>
      <c r="D32705" s="1">
        <v>268392</v>
      </c>
      <c r="E32705">
        <v>291</v>
      </c>
      <c r="F32705">
        <v>0</v>
      </c>
      <c r="G32705">
        <f t="shared" si="1530"/>
        <v>2</v>
      </c>
      <c r="H32705">
        <f t="shared" si="1531"/>
        <v>2</v>
      </c>
      <c r="I32705">
        <f t="shared" si="1532"/>
        <v>2</v>
      </c>
    </row>
    <row r="32706" spans="1:9" x14ac:dyDescent="0.35">
      <c r="A32706" t="s">
        <v>32708</v>
      </c>
      <c r="B32706">
        <v>57</v>
      </c>
      <c r="C32706">
        <v>0</v>
      </c>
      <c r="D32706" s="1">
        <v>185832</v>
      </c>
      <c r="E32706">
        <v>788</v>
      </c>
      <c r="F32706">
        <v>1</v>
      </c>
      <c r="G32706">
        <f t="shared" ref="G32706:G32769" si="1533">IF(B32706&lt;35, 1, IF(B32706&gt;55, 3, 2))</f>
        <v>3</v>
      </c>
      <c r="H32706">
        <f t="shared" ref="H32706:H32769" si="1534">IF(E32706&lt;200,1, IF(E32706&gt;500, 4, IF(E32706&lt;360, 2,3 )))</f>
        <v>4</v>
      </c>
      <c r="I32706">
        <f t="shared" si="1532"/>
        <v>1</v>
      </c>
    </row>
    <row r="32707" spans="1:9" x14ac:dyDescent="0.35">
      <c r="A32707" t="s">
        <v>32709</v>
      </c>
      <c r="B32707">
        <v>31</v>
      </c>
      <c r="C32707">
        <v>0</v>
      </c>
      <c r="D32707" s="1">
        <v>328180.66666666663</v>
      </c>
      <c r="E32707">
        <v>408</v>
      </c>
      <c r="F32707">
        <v>0</v>
      </c>
      <c r="G32707">
        <f t="shared" si="1533"/>
        <v>1</v>
      </c>
      <c r="H32707">
        <f t="shared" si="1534"/>
        <v>3</v>
      </c>
      <c r="I32707">
        <f t="shared" ref="I32707:I32770" si="1535">IF(D32707&lt;250000, 1, IF(D32707&gt;550000, 3, 2))</f>
        <v>2</v>
      </c>
    </row>
    <row r="32708" spans="1:9" x14ac:dyDescent="0.35">
      <c r="A32708" t="s">
        <v>32710</v>
      </c>
      <c r="B32708">
        <v>38</v>
      </c>
      <c r="C32708">
        <v>1</v>
      </c>
      <c r="D32708" s="1">
        <v>441872</v>
      </c>
      <c r="E32708">
        <v>419</v>
      </c>
      <c r="F32708">
        <v>1</v>
      </c>
      <c r="G32708">
        <f t="shared" si="1533"/>
        <v>2</v>
      </c>
      <c r="H32708">
        <f t="shared" si="1534"/>
        <v>3</v>
      </c>
      <c r="I32708">
        <f t="shared" si="1535"/>
        <v>2</v>
      </c>
    </row>
    <row r="32709" spans="1:9" x14ac:dyDescent="0.35">
      <c r="A32709" t="s">
        <v>32711</v>
      </c>
      <c r="B32709">
        <v>46</v>
      </c>
      <c r="C32709">
        <v>1</v>
      </c>
      <c r="D32709" s="1">
        <v>436086</v>
      </c>
      <c r="E32709">
        <v>496</v>
      </c>
      <c r="F32709">
        <v>1</v>
      </c>
      <c r="G32709">
        <f t="shared" si="1533"/>
        <v>2</v>
      </c>
      <c r="H32709">
        <f t="shared" si="1534"/>
        <v>3</v>
      </c>
      <c r="I32709">
        <f t="shared" si="1535"/>
        <v>2</v>
      </c>
    </row>
    <row r="32710" spans="1:9" x14ac:dyDescent="0.35">
      <c r="A32710" t="s">
        <v>32712</v>
      </c>
      <c r="B32710">
        <v>58</v>
      </c>
      <c r="C32710">
        <v>0</v>
      </c>
      <c r="D32710" s="1">
        <v>345437.33333333331</v>
      </c>
      <c r="E32710">
        <v>464</v>
      </c>
      <c r="F32710">
        <v>1</v>
      </c>
      <c r="G32710">
        <f t="shared" si="1533"/>
        <v>3</v>
      </c>
      <c r="H32710">
        <f t="shared" si="1534"/>
        <v>3</v>
      </c>
      <c r="I32710">
        <f t="shared" si="1535"/>
        <v>2</v>
      </c>
    </row>
    <row r="32711" spans="1:9" x14ac:dyDescent="0.35">
      <c r="A32711" t="s">
        <v>32713</v>
      </c>
      <c r="B32711">
        <v>26</v>
      </c>
      <c r="C32711">
        <v>0</v>
      </c>
      <c r="D32711" s="1">
        <v>448445.33333333331</v>
      </c>
      <c r="E32711">
        <v>221</v>
      </c>
      <c r="F32711">
        <v>1</v>
      </c>
      <c r="G32711">
        <f t="shared" si="1533"/>
        <v>1</v>
      </c>
      <c r="H32711">
        <f t="shared" si="1534"/>
        <v>2</v>
      </c>
      <c r="I32711">
        <f t="shared" si="1535"/>
        <v>2</v>
      </c>
    </row>
    <row r="32712" spans="1:9" x14ac:dyDescent="0.35">
      <c r="A32712" t="s">
        <v>32714</v>
      </c>
      <c r="B32712">
        <v>30</v>
      </c>
      <c r="C32712">
        <v>1</v>
      </c>
      <c r="D32712" s="1">
        <v>125447</v>
      </c>
      <c r="E32712">
        <v>359</v>
      </c>
      <c r="F32712">
        <v>0</v>
      </c>
      <c r="G32712">
        <f t="shared" si="1533"/>
        <v>1</v>
      </c>
      <c r="H32712">
        <f t="shared" si="1534"/>
        <v>2</v>
      </c>
      <c r="I32712">
        <f t="shared" si="1535"/>
        <v>1</v>
      </c>
    </row>
    <row r="32713" spans="1:9" x14ac:dyDescent="0.35">
      <c r="A32713" t="s">
        <v>32715</v>
      </c>
      <c r="B32713">
        <v>27</v>
      </c>
      <c r="C32713">
        <v>0</v>
      </c>
      <c r="D32713" s="1">
        <v>341305</v>
      </c>
      <c r="E32713">
        <v>209</v>
      </c>
      <c r="F32713">
        <v>0</v>
      </c>
      <c r="G32713">
        <f t="shared" si="1533"/>
        <v>1</v>
      </c>
      <c r="H32713">
        <f t="shared" si="1534"/>
        <v>2</v>
      </c>
      <c r="I32713">
        <f t="shared" si="1535"/>
        <v>2</v>
      </c>
    </row>
    <row r="32714" spans="1:9" x14ac:dyDescent="0.35">
      <c r="A32714" t="s">
        <v>32716</v>
      </c>
      <c r="B32714">
        <v>29</v>
      </c>
      <c r="C32714">
        <v>1</v>
      </c>
      <c r="D32714" s="1">
        <v>270283</v>
      </c>
      <c r="E32714">
        <v>5</v>
      </c>
      <c r="F32714">
        <v>1</v>
      </c>
      <c r="G32714">
        <f t="shared" si="1533"/>
        <v>1</v>
      </c>
      <c r="H32714">
        <f t="shared" si="1534"/>
        <v>1</v>
      </c>
      <c r="I32714">
        <f t="shared" si="1535"/>
        <v>2</v>
      </c>
    </row>
    <row r="32715" spans="1:9" x14ac:dyDescent="0.35">
      <c r="A32715" t="s">
        <v>32717</v>
      </c>
      <c r="B32715">
        <v>28</v>
      </c>
      <c r="C32715">
        <v>0</v>
      </c>
      <c r="D32715" s="1">
        <v>453797.33333333331</v>
      </c>
      <c r="E32715">
        <v>401</v>
      </c>
      <c r="F32715">
        <v>0</v>
      </c>
      <c r="G32715">
        <f t="shared" si="1533"/>
        <v>1</v>
      </c>
      <c r="H32715">
        <f t="shared" si="1534"/>
        <v>3</v>
      </c>
      <c r="I32715">
        <f t="shared" si="1535"/>
        <v>2</v>
      </c>
    </row>
    <row r="32716" spans="1:9" x14ac:dyDescent="0.35">
      <c r="A32716" t="s">
        <v>32718</v>
      </c>
      <c r="B32716">
        <v>64</v>
      </c>
      <c r="C32716">
        <v>1</v>
      </c>
      <c r="D32716" s="1">
        <v>397068</v>
      </c>
      <c r="E32716">
        <v>946</v>
      </c>
      <c r="F32716">
        <v>1</v>
      </c>
      <c r="G32716">
        <f t="shared" si="1533"/>
        <v>3</v>
      </c>
      <c r="H32716">
        <f t="shared" si="1534"/>
        <v>4</v>
      </c>
      <c r="I32716">
        <f t="shared" si="1535"/>
        <v>2</v>
      </c>
    </row>
    <row r="32717" spans="1:9" x14ac:dyDescent="0.35">
      <c r="A32717" t="s">
        <v>32719</v>
      </c>
      <c r="B32717">
        <v>35</v>
      </c>
      <c r="C32717">
        <v>1</v>
      </c>
      <c r="D32717" s="1">
        <v>100281</v>
      </c>
      <c r="E32717">
        <v>97</v>
      </c>
      <c r="F32717">
        <v>0</v>
      </c>
      <c r="G32717">
        <f t="shared" si="1533"/>
        <v>2</v>
      </c>
      <c r="H32717">
        <f t="shared" si="1534"/>
        <v>1</v>
      </c>
      <c r="I32717">
        <f t="shared" si="1535"/>
        <v>1</v>
      </c>
    </row>
    <row r="32718" spans="1:9" x14ac:dyDescent="0.35">
      <c r="A32718" t="s">
        <v>32720</v>
      </c>
      <c r="B32718">
        <v>65</v>
      </c>
      <c r="C32718">
        <v>1</v>
      </c>
      <c r="D32718" s="1">
        <v>170268</v>
      </c>
      <c r="E32718">
        <v>318</v>
      </c>
      <c r="F32718">
        <v>0</v>
      </c>
      <c r="G32718">
        <f t="shared" si="1533"/>
        <v>3</v>
      </c>
      <c r="H32718">
        <f t="shared" si="1534"/>
        <v>2</v>
      </c>
      <c r="I32718">
        <f t="shared" si="1535"/>
        <v>1</v>
      </c>
    </row>
    <row r="32719" spans="1:9" x14ac:dyDescent="0.35">
      <c r="A32719" t="s">
        <v>32721</v>
      </c>
      <c r="B32719">
        <v>53</v>
      </c>
      <c r="C32719">
        <v>1</v>
      </c>
      <c r="D32719" s="1">
        <v>385975</v>
      </c>
      <c r="E32719">
        <v>534</v>
      </c>
      <c r="F32719">
        <v>1</v>
      </c>
      <c r="G32719">
        <f t="shared" si="1533"/>
        <v>2</v>
      </c>
      <c r="H32719">
        <f t="shared" si="1534"/>
        <v>4</v>
      </c>
      <c r="I32719">
        <f t="shared" si="1535"/>
        <v>2</v>
      </c>
    </row>
    <row r="32720" spans="1:9" x14ac:dyDescent="0.35">
      <c r="A32720" t="s">
        <v>32722</v>
      </c>
      <c r="B32720">
        <v>39</v>
      </c>
      <c r="C32720">
        <v>0</v>
      </c>
      <c r="D32720" s="1">
        <v>327488</v>
      </c>
      <c r="E32720">
        <v>423</v>
      </c>
      <c r="F32720">
        <v>1</v>
      </c>
      <c r="G32720">
        <f t="shared" si="1533"/>
        <v>2</v>
      </c>
      <c r="H32720">
        <f t="shared" si="1534"/>
        <v>3</v>
      </c>
      <c r="I32720">
        <f t="shared" si="1535"/>
        <v>2</v>
      </c>
    </row>
    <row r="32721" spans="1:9" x14ac:dyDescent="0.35">
      <c r="A32721" t="s">
        <v>32723</v>
      </c>
      <c r="B32721">
        <v>38</v>
      </c>
      <c r="C32721">
        <v>1</v>
      </c>
      <c r="D32721" s="1">
        <v>337559</v>
      </c>
      <c r="E32721">
        <v>247</v>
      </c>
      <c r="F32721">
        <v>0</v>
      </c>
      <c r="G32721">
        <f t="shared" si="1533"/>
        <v>2</v>
      </c>
      <c r="H32721">
        <f t="shared" si="1534"/>
        <v>2</v>
      </c>
      <c r="I32721">
        <f t="shared" si="1535"/>
        <v>2</v>
      </c>
    </row>
    <row r="32722" spans="1:9" x14ac:dyDescent="0.35">
      <c r="A32722" t="s">
        <v>32724</v>
      </c>
      <c r="B32722">
        <v>27</v>
      </c>
      <c r="C32722">
        <v>1</v>
      </c>
      <c r="D32722" s="1">
        <v>205194</v>
      </c>
      <c r="E32722">
        <v>210</v>
      </c>
      <c r="F32722">
        <v>0</v>
      </c>
      <c r="G32722">
        <f t="shared" si="1533"/>
        <v>1</v>
      </c>
      <c r="H32722">
        <f t="shared" si="1534"/>
        <v>2</v>
      </c>
      <c r="I32722">
        <f t="shared" si="1535"/>
        <v>1</v>
      </c>
    </row>
    <row r="32723" spans="1:9" x14ac:dyDescent="0.35">
      <c r="A32723" t="s">
        <v>32725</v>
      </c>
      <c r="B32723">
        <v>48</v>
      </c>
      <c r="C32723">
        <v>0</v>
      </c>
      <c r="D32723" s="1">
        <v>349712</v>
      </c>
      <c r="E32723">
        <v>351</v>
      </c>
      <c r="F32723">
        <v>0</v>
      </c>
      <c r="G32723">
        <f t="shared" si="1533"/>
        <v>2</v>
      </c>
      <c r="H32723">
        <f t="shared" si="1534"/>
        <v>2</v>
      </c>
      <c r="I32723">
        <f t="shared" si="1535"/>
        <v>2</v>
      </c>
    </row>
    <row r="32724" spans="1:9" x14ac:dyDescent="0.35">
      <c r="A32724" t="s">
        <v>32726</v>
      </c>
      <c r="B32724">
        <v>35</v>
      </c>
      <c r="C32724">
        <v>0</v>
      </c>
      <c r="D32724" s="1">
        <v>246314.66666666666</v>
      </c>
      <c r="E32724">
        <v>409</v>
      </c>
      <c r="F32724">
        <v>1</v>
      </c>
      <c r="G32724">
        <f t="shared" si="1533"/>
        <v>2</v>
      </c>
      <c r="H32724">
        <f t="shared" si="1534"/>
        <v>3</v>
      </c>
      <c r="I32724">
        <f t="shared" si="1535"/>
        <v>1</v>
      </c>
    </row>
    <row r="32725" spans="1:9" x14ac:dyDescent="0.35">
      <c r="A32725" t="s">
        <v>32727</v>
      </c>
      <c r="B32725">
        <v>56</v>
      </c>
      <c r="C32725">
        <v>0</v>
      </c>
      <c r="D32725" s="1">
        <v>248890.66666666666</v>
      </c>
      <c r="E32725">
        <v>1019</v>
      </c>
      <c r="F32725">
        <v>1</v>
      </c>
      <c r="G32725">
        <f t="shared" si="1533"/>
        <v>3</v>
      </c>
      <c r="H32725">
        <f t="shared" si="1534"/>
        <v>4</v>
      </c>
      <c r="I32725">
        <f t="shared" si="1535"/>
        <v>1</v>
      </c>
    </row>
    <row r="32726" spans="1:9" x14ac:dyDescent="0.35">
      <c r="A32726" t="s">
        <v>32728</v>
      </c>
      <c r="B32726">
        <v>38</v>
      </c>
      <c r="C32726">
        <v>1</v>
      </c>
      <c r="D32726" s="1">
        <v>185889</v>
      </c>
      <c r="E32726">
        <v>400</v>
      </c>
      <c r="F32726">
        <v>0</v>
      </c>
      <c r="G32726">
        <f t="shared" si="1533"/>
        <v>2</v>
      </c>
      <c r="H32726">
        <f t="shared" si="1534"/>
        <v>3</v>
      </c>
      <c r="I32726">
        <f t="shared" si="1535"/>
        <v>1</v>
      </c>
    </row>
    <row r="32727" spans="1:9" x14ac:dyDescent="0.35">
      <c r="A32727" t="s">
        <v>32729</v>
      </c>
      <c r="B32727">
        <v>39</v>
      </c>
      <c r="C32727">
        <v>1</v>
      </c>
      <c r="D32727" s="1">
        <v>541725.33333333337</v>
      </c>
      <c r="E32727">
        <v>64</v>
      </c>
      <c r="F32727">
        <v>1</v>
      </c>
      <c r="G32727">
        <f t="shared" si="1533"/>
        <v>2</v>
      </c>
      <c r="H32727">
        <f t="shared" si="1534"/>
        <v>1</v>
      </c>
      <c r="I32727">
        <f t="shared" si="1535"/>
        <v>2</v>
      </c>
    </row>
    <row r="32728" spans="1:9" x14ac:dyDescent="0.35">
      <c r="A32728" t="s">
        <v>32730</v>
      </c>
      <c r="B32728">
        <v>49</v>
      </c>
      <c r="C32728">
        <v>0</v>
      </c>
      <c r="D32728" s="1">
        <v>384149.33333333331</v>
      </c>
      <c r="E32728">
        <v>312</v>
      </c>
      <c r="F32728">
        <v>0</v>
      </c>
      <c r="G32728">
        <f t="shared" si="1533"/>
        <v>2</v>
      </c>
      <c r="H32728">
        <f t="shared" si="1534"/>
        <v>2</v>
      </c>
      <c r="I32728">
        <f t="shared" si="1535"/>
        <v>2</v>
      </c>
    </row>
    <row r="32729" spans="1:9" x14ac:dyDescent="0.35">
      <c r="A32729" t="s">
        <v>32731</v>
      </c>
      <c r="B32729">
        <v>64</v>
      </c>
      <c r="C32729">
        <v>1</v>
      </c>
      <c r="D32729" s="1">
        <v>83827</v>
      </c>
      <c r="E32729">
        <v>182</v>
      </c>
      <c r="F32729">
        <v>0</v>
      </c>
      <c r="G32729">
        <f t="shared" si="1533"/>
        <v>3</v>
      </c>
      <c r="H32729">
        <f t="shared" si="1534"/>
        <v>1</v>
      </c>
      <c r="I32729">
        <f t="shared" si="1535"/>
        <v>1</v>
      </c>
    </row>
    <row r="32730" spans="1:9" x14ac:dyDescent="0.35">
      <c r="A32730" t="s">
        <v>32732</v>
      </c>
      <c r="B32730">
        <v>41</v>
      </c>
      <c r="C32730">
        <v>0</v>
      </c>
      <c r="D32730" s="1">
        <v>303264</v>
      </c>
      <c r="E32730">
        <v>733</v>
      </c>
      <c r="F32730">
        <v>1</v>
      </c>
      <c r="G32730">
        <f t="shared" si="1533"/>
        <v>2</v>
      </c>
      <c r="H32730">
        <f t="shared" si="1534"/>
        <v>4</v>
      </c>
      <c r="I32730">
        <f t="shared" si="1535"/>
        <v>2</v>
      </c>
    </row>
    <row r="32731" spans="1:9" x14ac:dyDescent="0.35">
      <c r="A32731" t="s">
        <v>32733</v>
      </c>
      <c r="B32731">
        <v>51</v>
      </c>
      <c r="C32731">
        <v>1</v>
      </c>
      <c r="D32731" s="1">
        <v>547118</v>
      </c>
      <c r="E32731">
        <v>377</v>
      </c>
      <c r="F32731">
        <v>1</v>
      </c>
      <c r="G32731">
        <f t="shared" si="1533"/>
        <v>2</v>
      </c>
      <c r="H32731">
        <f t="shared" si="1534"/>
        <v>3</v>
      </c>
      <c r="I32731">
        <f t="shared" si="1535"/>
        <v>2</v>
      </c>
    </row>
    <row r="32732" spans="1:9" x14ac:dyDescent="0.35">
      <c r="A32732" t="s">
        <v>32734</v>
      </c>
      <c r="B32732">
        <v>30</v>
      </c>
      <c r="C32732">
        <v>0</v>
      </c>
      <c r="D32732" s="1">
        <v>344345.33333333337</v>
      </c>
      <c r="E32732">
        <v>223</v>
      </c>
      <c r="F32732">
        <v>1</v>
      </c>
      <c r="G32732">
        <f t="shared" si="1533"/>
        <v>1</v>
      </c>
      <c r="H32732">
        <f t="shared" si="1534"/>
        <v>2</v>
      </c>
      <c r="I32732">
        <f t="shared" si="1535"/>
        <v>2</v>
      </c>
    </row>
    <row r="32733" spans="1:9" x14ac:dyDescent="0.35">
      <c r="A32733" t="s">
        <v>32735</v>
      </c>
      <c r="B32733">
        <v>64</v>
      </c>
      <c r="C32733">
        <v>1</v>
      </c>
      <c r="D32733" s="1">
        <v>646881</v>
      </c>
      <c r="E32733">
        <v>394</v>
      </c>
      <c r="F32733">
        <v>1</v>
      </c>
      <c r="G32733">
        <f t="shared" si="1533"/>
        <v>3</v>
      </c>
      <c r="H32733">
        <f t="shared" si="1534"/>
        <v>3</v>
      </c>
      <c r="I32733">
        <f t="shared" si="1535"/>
        <v>3</v>
      </c>
    </row>
    <row r="32734" spans="1:9" x14ac:dyDescent="0.35">
      <c r="A32734" t="s">
        <v>32736</v>
      </c>
      <c r="B32734">
        <v>38</v>
      </c>
      <c r="C32734">
        <v>0</v>
      </c>
      <c r="D32734" s="1">
        <v>688762.66666666663</v>
      </c>
      <c r="E32734">
        <v>476</v>
      </c>
      <c r="F32734">
        <v>1</v>
      </c>
      <c r="G32734">
        <f t="shared" si="1533"/>
        <v>2</v>
      </c>
      <c r="H32734">
        <f t="shared" si="1534"/>
        <v>3</v>
      </c>
      <c r="I32734">
        <f t="shared" si="1535"/>
        <v>3</v>
      </c>
    </row>
    <row r="32735" spans="1:9" x14ac:dyDescent="0.35">
      <c r="A32735" t="s">
        <v>32737</v>
      </c>
      <c r="B32735">
        <v>57</v>
      </c>
      <c r="C32735">
        <v>0</v>
      </c>
      <c r="D32735" s="1">
        <v>514266.66666666669</v>
      </c>
      <c r="E32735">
        <v>284</v>
      </c>
      <c r="F32735">
        <v>1</v>
      </c>
      <c r="G32735">
        <f t="shared" si="1533"/>
        <v>3</v>
      </c>
      <c r="H32735">
        <f t="shared" si="1534"/>
        <v>2</v>
      </c>
      <c r="I32735">
        <f t="shared" si="1535"/>
        <v>2</v>
      </c>
    </row>
    <row r="32736" spans="1:9" x14ac:dyDescent="0.35">
      <c r="A32736" t="s">
        <v>32738</v>
      </c>
      <c r="B32736">
        <v>43</v>
      </c>
      <c r="C32736">
        <v>0</v>
      </c>
      <c r="D32736" s="1">
        <v>464704</v>
      </c>
      <c r="E32736">
        <v>870</v>
      </c>
      <c r="F32736">
        <v>1</v>
      </c>
      <c r="G32736">
        <f t="shared" si="1533"/>
        <v>2</v>
      </c>
      <c r="H32736">
        <f t="shared" si="1534"/>
        <v>4</v>
      </c>
      <c r="I32736">
        <f t="shared" si="1535"/>
        <v>2</v>
      </c>
    </row>
    <row r="32737" spans="1:9" x14ac:dyDescent="0.35">
      <c r="A32737" t="s">
        <v>32739</v>
      </c>
      <c r="B32737">
        <v>34</v>
      </c>
      <c r="C32737">
        <v>1</v>
      </c>
      <c r="D32737" s="1">
        <v>232053</v>
      </c>
      <c r="E32737">
        <v>70</v>
      </c>
      <c r="F32737">
        <v>1</v>
      </c>
      <c r="G32737">
        <f t="shared" si="1533"/>
        <v>1</v>
      </c>
      <c r="H32737">
        <f t="shared" si="1534"/>
        <v>1</v>
      </c>
      <c r="I32737">
        <f t="shared" si="1535"/>
        <v>1</v>
      </c>
    </row>
    <row r="32738" spans="1:9" x14ac:dyDescent="0.35">
      <c r="A32738" t="s">
        <v>32740</v>
      </c>
      <c r="B32738">
        <v>26</v>
      </c>
      <c r="C32738">
        <v>1</v>
      </c>
      <c r="D32738" s="1">
        <v>128803</v>
      </c>
      <c r="E32738">
        <v>282</v>
      </c>
      <c r="F32738">
        <v>1</v>
      </c>
      <c r="G32738">
        <f t="shared" si="1533"/>
        <v>1</v>
      </c>
      <c r="H32738">
        <f t="shared" si="1534"/>
        <v>2</v>
      </c>
      <c r="I32738">
        <f t="shared" si="1535"/>
        <v>1</v>
      </c>
    </row>
    <row r="32739" spans="1:9" x14ac:dyDescent="0.35">
      <c r="A32739" t="s">
        <v>32741</v>
      </c>
      <c r="B32739">
        <v>43</v>
      </c>
      <c r="C32739">
        <v>0</v>
      </c>
      <c r="D32739" s="1">
        <v>692002.66666666663</v>
      </c>
      <c r="E32739">
        <v>240</v>
      </c>
      <c r="F32739">
        <v>0</v>
      </c>
      <c r="G32739">
        <f t="shared" si="1533"/>
        <v>2</v>
      </c>
      <c r="H32739">
        <f t="shared" si="1534"/>
        <v>2</v>
      </c>
      <c r="I32739">
        <f t="shared" si="1535"/>
        <v>3</v>
      </c>
    </row>
    <row r="32740" spans="1:9" x14ac:dyDescent="0.35">
      <c r="A32740" t="s">
        <v>32742</v>
      </c>
      <c r="B32740">
        <v>50</v>
      </c>
      <c r="C32740">
        <v>0</v>
      </c>
      <c r="D32740" s="1">
        <v>429349.33333333331</v>
      </c>
      <c r="E32740">
        <v>1008</v>
      </c>
      <c r="F32740">
        <v>0</v>
      </c>
      <c r="G32740">
        <f t="shared" si="1533"/>
        <v>2</v>
      </c>
      <c r="H32740">
        <f t="shared" si="1534"/>
        <v>4</v>
      </c>
      <c r="I32740">
        <f t="shared" si="1535"/>
        <v>2</v>
      </c>
    </row>
    <row r="32741" spans="1:9" x14ac:dyDescent="0.35">
      <c r="A32741" t="s">
        <v>32743</v>
      </c>
      <c r="B32741">
        <v>37</v>
      </c>
      <c r="C32741">
        <v>1</v>
      </c>
      <c r="D32741" s="1">
        <v>129246</v>
      </c>
      <c r="E32741">
        <v>84</v>
      </c>
      <c r="F32741">
        <v>1</v>
      </c>
      <c r="G32741">
        <f t="shared" si="1533"/>
        <v>2</v>
      </c>
      <c r="H32741">
        <f t="shared" si="1534"/>
        <v>1</v>
      </c>
      <c r="I32741">
        <f t="shared" si="1535"/>
        <v>1</v>
      </c>
    </row>
    <row r="32742" spans="1:9" x14ac:dyDescent="0.35">
      <c r="A32742" t="s">
        <v>32744</v>
      </c>
      <c r="B32742">
        <v>56</v>
      </c>
      <c r="C32742">
        <v>0</v>
      </c>
      <c r="D32742" s="1">
        <v>485314.66666666669</v>
      </c>
      <c r="E32742">
        <v>287</v>
      </c>
      <c r="F32742">
        <v>0</v>
      </c>
      <c r="G32742">
        <f t="shared" si="1533"/>
        <v>3</v>
      </c>
      <c r="H32742">
        <f t="shared" si="1534"/>
        <v>2</v>
      </c>
      <c r="I32742">
        <f t="shared" si="1535"/>
        <v>2</v>
      </c>
    </row>
    <row r="32743" spans="1:9" x14ac:dyDescent="0.35">
      <c r="A32743" t="s">
        <v>32745</v>
      </c>
      <c r="B32743">
        <v>49</v>
      </c>
      <c r="C32743">
        <v>1</v>
      </c>
      <c r="D32743" s="1">
        <v>490882</v>
      </c>
      <c r="E32743">
        <v>468</v>
      </c>
      <c r="F32743">
        <v>0</v>
      </c>
      <c r="G32743">
        <f t="shared" si="1533"/>
        <v>2</v>
      </c>
      <c r="H32743">
        <f t="shared" si="1534"/>
        <v>3</v>
      </c>
      <c r="I32743">
        <f t="shared" si="1535"/>
        <v>2</v>
      </c>
    </row>
    <row r="32744" spans="1:9" x14ac:dyDescent="0.35">
      <c r="A32744" t="s">
        <v>32746</v>
      </c>
      <c r="B32744">
        <v>32</v>
      </c>
      <c r="C32744">
        <v>0</v>
      </c>
      <c r="D32744" s="1">
        <v>492394.66666666669</v>
      </c>
      <c r="E32744">
        <v>309</v>
      </c>
      <c r="F32744">
        <v>0</v>
      </c>
      <c r="G32744">
        <f t="shared" si="1533"/>
        <v>1</v>
      </c>
      <c r="H32744">
        <f t="shared" si="1534"/>
        <v>2</v>
      </c>
      <c r="I32744">
        <f t="shared" si="1535"/>
        <v>2</v>
      </c>
    </row>
    <row r="32745" spans="1:9" x14ac:dyDescent="0.35">
      <c r="A32745" t="s">
        <v>32747</v>
      </c>
      <c r="B32745">
        <v>27</v>
      </c>
      <c r="C32745">
        <v>1</v>
      </c>
      <c r="D32745" s="1">
        <v>154644</v>
      </c>
      <c r="E32745">
        <v>34</v>
      </c>
      <c r="F32745">
        <v>1</v>
      </c>
      <c r="G32745">
        <f t="shared" si="1533"/>
        <v>1</v>
      </c>
      <c r="H32745">
        <f t="shared" si="1534"/>
        <v>1</v>
      </c>
      <c r="I32745">
        <f t="shared" si="1535"/>
        <v>1</v>
      </c>
    </row>
    <row r="32746" spans="1:9" x14ac:dyDescent="0.35">
      <c r="A32746" t="s">
        <v>32748</v>
      </c>
      <c r="B32746">
        <v>37</v>
      </c>
      <c r="C32746">
        <v>0</v>
      </c>
      <c r="D32746" s="1">
        <v>294978.66666666669</v>
      </c>
      <c r="E32746">
        <v>36</v>
      </c>
      <c r="F32746">
        <v>0</v>
      </c>
      <c r="G32746">
        <f t="shared" si="1533"/>
        <v>2</v>
      </c>
      <c r="H32746">
        <f t="shared" si="1534"/>
        <v>1</v>
      </c>
      <c r="I32746">
        <f t="shared" si="1535"/>
        <v>2</v>
      </c>
    </row>
    <row r="32747" spans="1:9" x14ac:dyDescent="0.35">
      <c r="A32747" t="s">
        <v>32749</v>
      </c>
      <c r="B32747">
        <v>41</v>
      </c>
      <c r="C32747">
        <v>1</v>
      </c>
      <c r="D32747" s="1">
        <v>453058</v>
      </c>
      <c r="E32747">
        <v>92</v>
      </c>
      <c r="F32747">
        <v>1</v>
      </c>
      <c r="G32747">
        <f t="shared" si="1533"/>
        <v>2</v>
      </c>
      <c r="H32747">
        <f t="shared" si="1534"/>
        <v>1</v>
      </c>
      <c r="I32747">
        <f t="shared" si="1535"/>
        <v>2</v>
      </c>
    </row>
    <row r="32748" spans="1:9" x14ac:dyDescent="0.35">
      <c r="A32748" t="s">
        <v>32750</v>
      </c>
      <c r="B32748">
        <v>46</v>
      </c>
      <c r="C32748">
        <v>1</v>
      </c>
      <c r="D32748" s="1">
        <v>725224</v>
      </c>
      <c r="E32748">
        <v>380</v>
      </c>
      <c r="F32748">
        <v>1</v>
      </c>
      <c r="G32748">
        <f t="shared" si="1533"/>
        <v>2</v>
      </c>
      <c r="H32748">
        <f t="shared" si="1534"/>
        <v>3</v>
      </c>
      <c r="I32748">
        <f t="shared" si="1535"/>
        <v>3</v>
      </c>
    </row>
    <row r="32749" spans="1:9" x14ac:dyDescent="0.35">
      <c r="A32749" t="s">
        <v>32751</v>
      </c>
      <c r="B32749">
        <v>65</v>
      </c>
      <c r="C32749">
        <v>0</v>
      </c>
      <c r="D32749" s="1">
        <v>525786.66666666663</v>
      </c>
      <c r="E32749">
        <v>314</v>
      </c>
      <c r="F32749">
        <v>1</v>
      </c>
      <c r="G32749">
        <f t="shared" si="1533"/>
        <v>3</v>
      </c>
      <c r="H32749">
        <f t="shared" si="1534"/>
        <v>2</v>
      </c>
      <c r="I32749">
        <f t="shared" si="1535"/>
        <v>2</v>
      </c>
    </row>
    <row r="32750" spans="1:9" x14ac:dyDescent="0.35">
      <c r="A32750" t="s">
        <v>32752</v>
      </c>
      <c r="B32750">
        <v>64</v>
      </c>
      <c r="C32750">
        <v>0</v>
      </c>
      <c r="D32750" s="1">
        <v>352320</v>
      </c>
      <c r="E32750">
        <v>22</v>
      </c>
      <c r="F32750">
        <v>0</v>
      </c>
      <c r="G32750">
        <f t="shared" si="1533"/>
        <v>3</v>
      </c>
      <c r="H32750">
        <f t="shared" si="1534"/>
        <v>1</v>
      </c>
      <c r="I32750">
        <f t="shared" si="1535"/>
        <v>2</v>
      </c>
    </row>
    <row r="32751" spans="1:9" x14ac:dyDescent="0.35">
      <c r="A32751" t="s">
        <v>32753</v>
      </c>
      <c r="B32751">
        <v>47</v>
      </c>
      <c r="C32751">
        <v>1</v>
      </c>
      <c r="D32751" s="1">
        <v>392523</v>
      </c>
      <c r="E32751">
        <v>223</v>
      </c>
      <c r="F32751">
        <v>1</v>
      </c>
      <c r="G32751">
        <f t="shared" si="1533"/>
        <v>2</v>
      </c>
      <c r="H32751">
        <f t="shared" si="1534"/>
        <v>2</v>
      </c>
      <c r="I32751">
        <f t="shared" si="1535"/>
        <v>2</v>
      </c>
    </row>
    <row r="32752" spans="1:9" x14ac:dyDescent="0.35">
      <c r="A32752" t="s">
        <v>32754</v>
      </c>
      <c r="B32752">
        <v>50</v>
      </c>
      <c r="C32752">
        <v>1</v>
      </c>
      <c r="D32752" s="1">
        <v>152839</v>
      </c>
      <c r="E32752">
        <v>484</v>
      </c>
      <c r="F32752">
        <v>1</v>
      </c>
      <c r="G32752">
        <f t="shared" si="1533"/>
        <v>2</v>
      </c>
      <c r="H32752">
        <f t="shared" si="1534"/>
        <v>3</v>
      </c>
      <c r="I32752">
        <f t="shared" si="1535"/>
        <v>1</v>
      </c>
    </row>
    <row r="32753" spans="1:9" x14ac:dyDescent="0.35">
      <c r="A32753" t="s">
        <v>32755</v>
      </c>
      <c r="B32753">
        <v>50</v>
      </c>
      <c r="C32753">
        <v>1</v>
      </c>
      <c r="D32753" s="1">
        <v>607250.66666666663</v>
      </c>
      <c r="E32753">
        <v>396</v>
      </c>
      <c r="F32753">
        <v>1</v>
      </c>
      <c r="G32753">
        <f t="shared" si="1533"/>
        <v>2</v>
      </c>
      <c r="H32753">
        <f t="shared" si="1534"/>
        <v>3</v>
      </c>
      <c r="I32753">
        <f t="shared" si="1535"/>
        <v>3</v>
      </c>
    </row>
    <row r="32754" spans="1:9" x14ac:dyDescent="0.35">
      <c r="A32754" t="s">
        <v>32756</v>
      </c>
      <c r="B32754">
        <v>56</v>
      </c>
      <c r="C32754">
        <v>1</v>
      </c>
      <c r="D32754" s="1">
        <v>744133</v>
      </c>
      <c r="E32754">
        <v>254</v>
      </c>
      <c r="F32754">
        <v>0</v>
      </c>
      <c r="G32754">
        <f t="shared" si="1533"/>
        <v>3</v>
      </c>
      <c r="H32754">
        <f t="shared" si="1534"/>
        <v>2</v>
      </c>
      <c r="I32754">
        <f t="shared" si="1535"/>
        <v>3</v>
      </c>
    </row>
    <row r="32755" spans="1:9" x14ac:dyDescent="0.35">
      <c r="A32755" t="s">
        <v>32757</v>
      </c>
      <c r="B32755">
        <v>45</v>
      </c>
      <c r="C32755">
        <v>0</v>
      </c>
      <c r="D32755" s="1">
        <v>350981.33333333331</v>
      </c>
      <c r="E32755">
        <v>324</v>
      </c>
      <c r="F32755">
        <v>1</v>
      </c>
      <c r="G32755">
        <f t="shared" si="1533"/>
        <v>2</v>
      </c>
      <c r="H32755">
        <f t="shared" si="1534"/>
        <v>2</v>
      </c>
      <c r="I32755">
        <f t="shared" si="1535"/>
        <v>2</v>
      </c>
    </row>
    <row r="32756" spans="1:9" x14ac:dyDescent="0.35">
      <c r="A32756" t="s">
        <v>32758</v>
      </c>
      <c r="B32756">
        <v>48</v>
      </c>
      <c r="C32756">
        <v>1</v>
      </c>
      <c r="D32756" s="1">
        <v>229963</v>
      </c>
      <c r="E32756">
        <v>351</v>
      </c>
      <c r="F32756">
        <v>0</v>
      </c>
      <c r="G32756">
        <f t="shared" si="1533"/>
        <v>2</v>
      </c>
      <c r="H32756">
        <f t="shared" si="1534"/>
        <v>2</v>
      </c>
      <c r="I32756">
        <f t="shared" si="1535"/>
        <v>1</v>
      </c>
    </row>
    <row r="32757" spans="1:9" x14ac:dyDescent="0.35">
      <c r="A32757" t="s">
        <v>32759</v>
      </c>
      <c r="B32757">
        <v>48</v>
      </c>
      <c r="C32757">
        <v>0</v>
      </c>
      <c r="D32757" s="1">
        <v>342946.66666666669</v>
      </c>
      <c r="E32757">
        <v>210</v>
      </c>
      <c r="F32757">
        <v>1</v>
      </c>
      <c r="G32757">
        <f t="shared" si="1533"/>
        <v>2</v>
      </c>
      <c r="H32757">
        <f t="shared" si="1534"/>
        <v>2</v>
      </c>
      <c r="I32757">
        <f t="shared" si="1535"/>
        <v>2</v>
      </c>
    </row>
    <row r="32758" spans="1:9" x14ac:dyDescent="0.35">
      <c r="A32758" t="s">
        <v>32760</v>
      </c>
      <c r="B32758">
        <v>33</v>
      </c>
      <c r="C32758">
        <v>1</v>
      </c>
      <c r="D32758" s="1">
        <v>126574</v>
      </c>
      <c r="E32758">
        <v>469</v>
      </c>
      <c r="F32758">
        <v>0</v>
      </c>
      <c r="G32758">
        <f t="shared" si="1533"/>
        <v>1</v>
      </c>
      <c r="H32758">
        <f t="shared" si="1534"/>
        <v>3</v>
      </c>
      <c r="I32758">
        <f t="shared" si="1535"/>
        <v>1</v>
      </c>
    </row>
    <row r="32759" spans="1:9" x14ac:dyDescent="0.35">
      <c r="A32759" t="s">
        <v>32761</v>
      </c>
      <c r="B32759">
        <v>41</v>
      </c>
      <c r="C32759">
        <v>1</v>
      </c>
      <c r="D32759" s="1">
        <v>597152</v>
      </c>
      <c r="E32759">
        <v>109</v>
      </c>
      <c r="F32759">
        <v>0</v>
      </c>
      <c r="G32759">
        <f t="shared" si="1533"/>
        <v>2</v>
      </c>
      <c r="H32759">
        <f t="shared" si="1534"/>
        <v>1</v>
      </c>
      <c r="I32759">
        <f t="shared" si="1535"/>
        <v>3</v>
      </c>
    </row>
    <row r="32760" spans="1:9" x14ac:dyDescent="0.35">
      <c r="A32760" t="s">
        <v>32762</v>
      </c>
      <c r="B32760">
        <v>37</v>
      </c>
      <c r="C32760">
        <v>1</v>
      </c>
      <c r="D32760" s="1">
        <v>369310</v>
      </c>
      <c r="E32760">
        <v>277</v>
      </c>
      <c r="F32760">
        <v>1</v>
      </c>
      <c r="G32760">
        <f t="shared" si="1533"/>
        <v>2</v>
      </c>
      <c r="H32760">
        <f t="shared" si="1534"/>
        <v>2</v>
      </c>
      <c r="I32760">
        <f t="shared" si="1535"/>
        <v>2</v>
      </c>
    </row>
    <row r="32761" spans="1:9" x14ac:dyDescent="0.35">
      <c r="A32761" t="s">
        <v>32763</v>
      </c>
      <c r="B32761">
        <v>45</v>
      </c>
      <c r="C32761">
        <v>1</v>
      </c>
      <c r="D32761" s="1">
        <v>223042</v>
      </c>
      <c r="E32761">
        <v>379</v>
      </c>
      <c r="F32761">
        <v>0</v>
      </c>
      <c r="G32761">
        <f t="shared" si="1533"/>
        <v>2</v>
      </c>
      <c r="H32761">
        <f t="shared" si="1534"/>
        <v>3</v>
      </c>
      <c r="I32761">
        <f t="shared" si="1535"/>
        <v>1</v>
      </c>
    </row>
    <row r="32762" spans="1:9" x14ac:dyDescent="0.35">
      <c r="A32762" t="s">
        <v>32764</v>
      </c>
      <c r="B32762">
        <v>27</v>
      </c>
      <c r="C32762">
        <v>0</v>
      </c>
      <c r="D32762" s="1">
        <v>187893.33333333334</v>
      </c>
      <c r="E32762">
        <v>343</v>
      </c>
      <c r="F32762">
        <v>1</v>
      </c>
      <c r="G32762">
        <f t="shared" si="1533"/>
        <v>1</v>
      </c>
      <c r="H32762">
        <f t="shared" si="1534"/>
        <v>2</v>
      </c>
      <c r="I32762">
        <f t="shared" si="1535"/>
        <v>1</v>
      </c>
    </row>
    <row r="32763" spans="1:9" x14ac:dyDescent="0.35">
      <c r="A32763" t="s">
        <v>32765</v>
      </c>
      <c r="B32763">
        <v>39</v>
      </c>
      <c r="C32763">
        <v>0</v>
      </c>
      <c r="D32763" s="1">
        <v>555360</v>
      </c>
      <c r="E32763">
        <v>226</v>
      </c>
      <c r="F32763">
        <v>1</v>
      </c>
      <c r="G32763">
        <f t="shared" si="1533"/>
        <v>2</v>
      </c>
      <c r="H32763">
        <f t="shared" si="1534"/>
        <v>2</v>
      </c>
      <c r="I32763">
        <f t="shared" si="1535"/>
        <v>3</v>
      </c>
    </row>
    <row r="32764" spans="1:9" x14ac:dyDescent="0.35">
      <c r="A32764" t="s">
        <v>32766</v>
      </c>
      <c r="B32764">
        <v>44</v>
      </c>
      <c r="C32764">
        <v>0</v>
      </c>
      <c r="D32764" s="1">
        <v>620957.33333333337</v>
      </c>
      <c r="E32764">
        <v>345</v>
      </c>
      <c r="F32764">
        <v>1</v>
      </c>
      <c r="G32764">
        <f t="shared" si="1533"/>
        <v>2</v>
      </c>
      <c r="H32764">
        <f t="shared" si="1534"/>
        <v>2</v>
      </c>
      <c r="I32764">
        <f t="shared" si="1535"/>
        <v>3</v>
      </c>
    </row>
    <row r="32765" spans="1:9" x14ac:dyDescent="0.35">
      <c r="A32765" t="s">
        <v>32767</v>
      </c>
      <c r="B32765">
        <v>40</v>
      </c>
      <c r="C32765">
        <v>0</v>
      </c>
      <c r="D32765" s="1">
        <v>456890.66666666669</v>
      </c>
      <c r="E32765">
        <v>510</v>
      </c>
      <c r="F32765">
        <v>0</v>
      </c>
      <c r="G32765">
        <f t="shared" si="1533"/>
        <v>2</v>
      </c>
      <c r="H32765">
        <f t="shared" si="1534"/>
        <v>4</v>
      </c>
      <c r="I32765">
        <f t="shared" si="1535"/>
        <v>2</v>
      </c>
    </row>
    <row r="32766" spans="1:9" x14ac:dyDescent="0.35">
      <c r="A32766" t="s">
        <v>32768</v>
      </c>
      <c r="B32766">
        <v>56</v>
      </c>
      <c r="C32766">
        <v>0</v>
      </c>
      <c r="D32766" s="1">
        <v>267832</v>
      </c>
      <c r="E32766">
        <v>301</v>
      </c>
      <c r="F32766">
        <v>0</v>
      </c>
      <c r="G32766">
        <f t="shared" si="1533"/>
        <v>3</v>
      </c>
      <c r="H32766">
        <f t="shared" si="1534"/>
        <v>2</v>
      </c>
      <c r="I32766">
        <f t="shared" si="1535"/>
        <v>2</v>
      </c>
    </row>
    <row r="32767" spans="1:9" x14ac:dyDescent="0.35">
      <c r="A32767" t="s">
        <v>32769</v>
      </c>
      <c r="B32767">
        <v>56</v>
      </c>
      <c r="C32767">
        <v>1</v>
      </c>
      <c r="D32767" s="1">
        <v>210287</v>
      </c>
      <c r="E32767">
        <v>129</v>
      </c>
      <c r="F32767">
        <v>0</v>
      </c>
      <c r="G32767">
        <f t="shared" si="1533"/>
        <v>3</v>
      </c>
      <c r="H32767">
        <f t="shared" si="1534"/>
        <v>1</v>
      </c>
      <c r="I32767">
        <f t="shared" si="1535"/>
        <v>1</v>
      </c>
    </row>
    <row r="32768" spans="1:9" x14ac:dyDescent="0.35">
      <c r="A32768" t="s">
        <v>32770</v>
      </c>
      <c r="B32768">
        <v>59</v>
      </c>
      <c r="C32768">
        <v>0</v>
      </c>
      <c r="D32768" s="1">
        <v>132941.33333333334</v>
      </c>
      <c r="E32768">
        <v>21</v>
      </c>
      <c r="F32768">
        <v>1</v>
      </c>
      <c r="G32768">
        <f t="shared" si="1533"/>
        <v>3</v>
      </c>
      <c r="H32768">
        <f t="shared" si="1534"/>
        <v>1</v>
      </c>
      <c r="I32768">
        <f t="shared" si="1535"/>
        <v>1</v>
      </c>
    </row>
    <row r="32769" spans="1:9" x14ac:dyDescent="0.35">
      <c r="A32769" t="s">
        <v>32771</v>
      </c>
      <c r="B32769">
        <v>31</v>
      </c>
      <c r="C32769">
        <v>1</v>
      </c>
      <c r="D32769" s="1">
        <v>169878</v>
      </c>
      <c r="E32769">
        <v>1002</v>
      </c>
      <c r="F32769">
        <v>0</v>
      </c>
      <c r="G32769">
        <f t="shared" si="1533"/>
        <v>1</v>
      </c>
      <c r="H32769">
        <f t="shared" si="1534"/>
        <v>4</v>
      </c>
      <c r="I32769">
        <f t="shared" si="1535"/>
        <v>1</v>
      </c>
    </row>
    <row r="32770" spans="1:9" x14ac:dyDescent="0.35">
      <c r="A32770" t="s">
        <v>32772</v>
      </c>
      <c r="B32770">
        <v>43</v>
      </c>
      <c r="C32770">
        <v>1</v>
      </c>
      <c r="D32770" s="1">
        <v>444508</v>
      </c>
      <c r="E32770">
        <v>220</v>
      </c>
      <c r="F32770">
        <v>0</v>
      </c>
      <c r="G32770">
        <f t="shared" ref="G32770:G32833" si="1536">IF(B32770&lt;35, 1, IF(B32770&gt;55, 3, 2))</f>
        <v>2</v>
      </c>
      <c r="H32770">
        <f t="shared" ref="H32770:H32833" si="1537">IF(E32770&lt;200,1, IF(E32770&gt;500, 4, IF(E32770&lt;360, 2,3 )))</f>
        <v>2</v>
      </c>
      <c r="I32770">
        <f t="shared" si="1535"/>
        <v>2</v>
      </c>
    </row>
    <row r="32771" spans="1:9" x14ac:dyDescent="0.35">
      <c r="A32771" t="s">
        <v>32773</v>
      </c>
      <c r="B32771">
        <v>46</v>
      </c>
      <c r="C32771">
        <v>0</v>
      </c>
      <c r="D32771" s="1">
        <v>357029.33333333331</v>
      </c>
      <c r="E32771">
        <v>378</v>
      </c>
      <c r="F32771">
        <v>1</v>
      </c>
      <c r="G32771">
        <f t="shared" si="1536"/>
        <v>2</v>
      </c>
      <c r="H32771">
        <f t="shared" si="1537"/>
        <v>3</v>
      </c>
      <c r="I32771">
        <f t="shared" ref="I32771:I32834" si="1538">IF(D32771&lt;250000, 1, IF(D32771&gt;550000, 3, 2))</f>
        <v>2</v>
      </c>
    </row>
    <row r="32772" spans="1:9" x14ac:dyDescent="0.35">
      <c r="A32772" t="s">
        <v>32774</v>
      </c>
      <c r="B32772">
        <v>28</v>
      </c>
      <c r="C32772">
        <v>1</v>
      </c>
      <c r="D32772" s="1">
        <v>152859</v>
      </c>
      <c r="E32772">
        <v>231</v>
      </c>
      <c r="F32772">
        <v>1</v>
      </c>
      <c r="G32772">
        <f t="shared" si="1536"/>
        <v>1</v>
      </c>
      <c r="H32772">
        <f t="shared" si="1537"/>
        <v>2</v>
      </c>
      <c r="I32772">
        <f t="shared" si="1538"/>
        <v>1</v>
      </c>
    </row>
    <row r="32773" spans="1:9" x14ac:dyDescent="0.35">
      <c r="A32773" t="s">
        <v>32775</v>
      </c>
      <c r="B32773">
        <v>33</v>
      </c>
      <c r="C32773">
        <v>1</v>
      </c>
      <c r="D32773" s="1">
        <v>212715</v>
      </c>
      <c r="E32773">
        <v>393</v>
      </c>
      <c r="F32773">
        <v>1</v>
      </c>
      <c r="G32773">
        <f t="shared" si="1536"/>
        <v>1</v>
      </c>
      <c r="H32773">
        <f t="shared" si="1537"/>
        <v>3</v>
      </c>
      <c r="I32773">
        <f t="shared" si="1538"/>
        <v>1</v>
      </c>
    </row>
    <row r="32774" spans="1:9" x14ac:dyDescent="0.35">
      <c r="A32774" t="s">
        <v>32776</v>
      </c>
      <c r="B32774">
        <v>26</v>
      </c>
      <c r="C32774">
        <v>1</v>
      </c>
      <c r="D32774" s="1">
        <v>271237</v>
      </c>
      <c r="E32774">
        <v>259</v>
      </c>
      <c r="F32774">
        <v>1</v>
      </c>
      <c r="G32774">
        <f t="shared" si="1536"/>
        <v>1</v>
      </c>
      <c r="H32774">
        <f t="shared" si="1537"/>
        <v>2</v>
      </c>
      <c r="I32774">
        <f t="shared" si="1538"/>
        <v>2</v>
      </c>
    </row>
    <row r="32775" spans="1:9" x14ac:dyDescent="0.35">
      <c r="A32775" t="s">
        <v>32777</v>
      </c>
      <c r="B32775">
        <v>56</v>
      </c>
      <c r="C32775">
        <v>0</v>
      </c>
      <c r="D32775" s="1">
        <v>381802.66666666669</v>
      </c>
      <c r="E32775">
        <v>531</v>
      </c>
      <c r="F32775">
        <v>1</v>
      </c>
      <c r="G32775">
        <f t="shared" si="1536"/>
        <v>3</v>
      </c>
      <c r="H32775">
        <f t="shared" si="1537"/>
        <v>4</v>
      </c>
      <c r="I32775">
        <f t="shared" si="1538"/>
        <v>2</v>
      </c>
    </row>
    <row r="32776" spans="1:9" x14ac:dyDescent="0.35">
      <c r="A32776" t="s">
        <v>32778</v>
      </c>
      <c r="B32776">
        <v>65</v>
      </c>
      <c r="C32776">
        <v>1</v>
      </c>
      <c r="D32776" s="1">
        <v>260298</v>
      </c>
      <c r="E32776">
        <v>356</v>
      </c>
      <c r="F32776">
        <v>1</v>
      </c>
      <c r="G32776">
        <f t="shared" si="1536"/>
        <v>3</v>
      </c>
      <c r="H32776">
        <f t="shared" si="1537"/>
        <v>2</v>
      </c>
      <c r="I32776">
        <f t="shared" si="1538"/>
        <v>2</v>
      </c>
    </row>
    <row r="32777" spans="1:9" x14ac:dyDescent="0.35">
      <c r="A32777" t="s">
        <v>32779</v>
      </c>
      <c r="B32777">
        <v>27</v>
      </c>
      <c r="C32777">
        <v>0</v>
      </c>
      <c r="D32777" s="1">
        <v>463330.33333333337</v>
      </c>
      <c r="E32777">
        <v>478</v>
      </c>
      <c r="F32777">
        <v>1</v>
      </c>
      <c r="G32777">
        <f t="shared" si="1536"/>
        <v>1</v>
      </c>
      <c r="H32777">
        <f t="shared" si="1537"/>
        <v>3</v>
      </c>
      <c r="I32777">
        <f t="shared" si="1538"/>
        <v>2</v>
      </c>
    </row>
    <row r="32778" spans="1:9" x14ac:dyDescent="0.35">
      <c r="A32778" t="s">
        <v>32780</v>
      </c>
      <c r="B32778">
        <v>56</v>
      </c>
      <c r="C32778">
        <v>0</v>
      </c>
      <c r="D32778" s="1">
        <v>100664</v>
      </c>
      <c r="E32778">
        <v>277</v>
      </c>
      <c r="F32778">
        <v>0</v>
      </c>
      <c r="G32778">
        <f t="shared" si="1536"/>
        <v>3</v>
      </c>
      <c r="H32778">
        <f t="shared" si="1537"/>
        <v>2</v>
      </c>
      <c r="I32778">
        <f t="shared" si="1538"/>
        <v>1</v>
      </c>
    </row>
    <row r="32779" spans="1:9" x14ac:dyDescent="0.35">
      <c r="A32779" t="s">
        <v>32781</v>
      </c>
      <c r="B32779">
        <v>38</v>
      </c>
      <c r="C32779">
        <v>1</v>
      </c>
      <c r="D32779" s="1">
        <v>244635</v>
      </c>
      <c r="E32779">
        <v>364</v>
      </c>
      <c r="F32779">
        <v>1</v>
      </c>
      <c r="G32779">
        <f t="shared" si="1536"/>
        <v>2</v>
      </c>
      <c r="H32779">
        <f t="shared" si="1537"/>
        <v>3</v>
      </c>
      <c r="I32779">
        <f t="shared" si="1538"/>
        <v>1</v>
      </c>
    </row>
    <row r="32780" spans="1:9" x14ac:dyDescent="0.35">
      <c r="A32780" t="s">
        <v>32782</v>
      </c>
      <c r="B32780">
        <v>31</v>
      </c>
      <c r="C32780">
        <v>1</v>
      </c>
      <c r="D32780" s="1">
        <v>279382</v>
      </c>
      <c r="E32780">
        <v>393</v>
      </c>
      <c r="F32780">
        <v>0</v>
      </c>
      <c r="G32780">
        <f t="shared" si="1536"/>
        <v>1</v>
      </c>
      <c r="H32780">
        <f t="shared" si="1537"/>
        <v>3</v>
      </c>
      <c r="I32780">
        <f t="shared" si="1538"/>
        <v>2</v>
      </c>
    </row>
    <row r="32781" spans="1:9" x14ac:dyDescent="0.35">
      <c r="A32781" t="s">
        <v>32783</v>
      </c>
      <c r="B32781">
        <v>43</v>
      </c>
      <c r="C32781">
        <v>0</v>
      </c>
      <c r="D32781" s="1">
        <v>599264</v>
      </c>
      <c r="E32781">
        <v>244</v>
      </c>
      <c r="F32781">
        <v>0</v>
      </c>
      <c r="G32781">
        <f t="shared" si="1536"/>
        <v>2</v>
      </c>
      <c r="H32781">
        <f t="shared" si="1537"/>
        <v>2</v>
      </c>
      <c r="I32781">
        <f t="shared" si="1538"/>
        <v>3</v>
      </c>
    </row>
    <row r="32782" spans="1:9" x14ac:dyDescent="0.35">
      <c r="A32782" t="s">
        <v>32784</v>
      </c>
      <c r="B32782">
        <v>30</v>
      </c>
      <c r="C32782">
        <v>0</v>
      </c>
      <c r="D32782" s="1">
        <v>293418.66666666669</v>
      </c>
      <c r="E32782">
        <v>303</v>
      </c>
      <c r="F32782">
        <v>1</v>
      </c>
      <c r="G32782">
        <f t="shared" si="1536"/>
        <v>1</v>
      </c>
      <c r="H32782">
        <f t="shared" si="1537"/>
        <v>2</v>
      </c>
      <c r="I32782">
        <f t="shared" si="1538"/>
        <v>2</v>
      </c>
    </row>
    <row r="32783" spans="1:9" x14ac:dyDescent="0.35">
      <c r="A32783" t="s">
        <v>32785</v>
      </c>
      <c r="B32783">
        <v>46</v>
      </c>
      <c r="C32783">
        <v>1</v>
      </c>
      <c r="D32783" s="1">
        <v>103288</v>
      </c>
      <c r="E32783">
        <v>491</v>
      </c>
      <c r="F32783">
        <v>1</v>
      </c>
      <c r="G32783">
        <f t="shared" si="1536"/>
        <v>2</v>
      </c>
      <c r="H32783">
        <f t="shared" si="1537"/>
        <v>3</v>
      </c>
      <c r="I32783">
        <f t="shared" si="1538"/>
        <v>1</v>
      </c>
    </row>
    <row r="32784" spans="1:9" x14ac:dyDescent="0.35">
      <c r="A32784" t="s">
        <v>32786</v>
      </c>
      <c r="B32784">
        <v>42</v>
      </c>
      <c r="C32784">
        <v>1</v>
      </c>
      <c r="D32784" s="1">
        <v>344820</v>
      </c>
      <c r="E32784">
        <v>269</v>
      </c>
      <c r="F32784">
        <v>1</v>
      </c>
      <c r="G32784">
        <f t="shared" si="1536"/>
        <v>2</v>
      </c>
      <c r="H32784">
        <f t="shared" si="1537"/>
        <v>2</v>
      </c>
      <c r="I32784">
        <f t="shared" si="1538"/>
        <v>2</v>
      </c>
    </row>
    <row r="32785" spans="1:9" x14ac:dyDescent="0.35">
      <c r="A32785" t="s">
        <v>32787</v>
      </c>
      <c r="B32785">
        <v>42</v>
      </c>
      <c r="C32785">
        <v>1</v>
      </c>
      <c r="D32785" s="1">
        <v>498112</v>
      </c>
      <c r="E32785">
        <v>281</v>
      </c>
      <c r="F32785">
        <v>1</v>
      </c>
      <c r="G32785">
        <f t="shared" si="1536"/>
        <v>2</v>
      </c>
      <c r="H32785">
        <f t="shared" si="1537"/>
        <v>2</v>
      </c>
      <c r="I32785">
        <f t="shared" si="1538"/>
        <v>2</v>
      </c>
    </row>
    <row r="32786" spans="1:9" x14ac:dyDescent="0.35">
      <c r="A32786" t="s">
        <v>32788</v>
      </c>
      <c r="B32786">
        <v>34</v>
      </c>
      <c r="C32786">
        <v>0</v>
      </c>
      <c r="D32786" s="1">
        <v>374732</v>
      </c>
      <c r="E32786">
        <v>388</v>
      </c>
      <c r="F32786">
        <v>1</v>
      </c>
      <c r="G32786">
        <f t="shared" si="1536"/>
        <v>1</v>
      </c>
      <c r="H32786">
        <f t="shared" si="1537"/>
        <v>3</v>
      </c>
      <c r="I32786">
        <f t="shared" si="1538"/>
        <v>2</v>
      </c>
    </row>
    <row r="32787" spans="1:9" x14ac:dyDescent="0.35">
      <c r="A32787" t="s">
        <v>32789</v>
      </c>
      <c r="B32787">
        <v>28</v>
      </c>
      <c r="C32787">
        <v>0</v>
      </c>
      <c r="D32787" s="1">
        <v>348157.33333333331</v>
      </c>
      <c r="E32787">
        <v>296</v>
      </c>
      <c r="F32787">
        <v>1</v>
      </c>
      <c r="G32787">
        <f t="shared" si="1536"/>
        <v>1</v>
      </c>
      <c r="H32787">
        <f t="shared" si="1537"/>
        <v>2</v>
      </c>
      <c r="I32787">
        <f t="shared" si="1538"/>
        <v>2</v>
      </c>
    </row>
    <row r="32788" spans="1:9" x14ac:dyDescent="0.35">
      <c r="A32788" t="s">
        <v>32790</v>
      </c>
      <c r="B32788">
        <v>56</v>
      </c>
      <c r="C32788">
        <v>1</v>
      </c>
      <c r="D32788" s="1">
        <v>475727</v>
      </c>
      <c r="E32788">
        <v>985</v>
      </c>
      <c r="F32788">
        <v>1</v>
      </c>
      <c r="G32788">
        <f t="shared" si="1536"/>
        <v>3</v>
      </c>
      <c r="H32788">
        <f t="shared" si="1537"/>
        <v>4</v>
      </c>
      <c r="I32788">
        <f t="shared" si="1538"/>
        <v>2</v>
      </c>
    </row>
    <row r="32789" spans="1:9" x14ac:dyDescent="0.35">
      <c r="A32789" t="s">
        <v>32791</v>
      </c>
      <c r="B32789">
        <v>37</v>
      </c>
      <c r="C32789">
        <v>0</v>
      </c>
      <c r="D32789" s="1">
        <v>539085.33333333337</v>
      </c>
      <c r="E32789">
        <v>405</v>
      </c>
      <c r="F32789">
        <v>1</v>
      </c>
      <c r="G32789">
        <f t="shared" si="1536"/>
        <v>2</v>
      </c>
      <c r="H32789">
        <f t="shared" si="1537"/>
        <v>3</v>
      </c>
      <c r="I32789">
        <f t="shared" si="1538"/>
        <v>2</v>
      </c>
    </row>
    <row r="32790" spans="1:9" x14ac:dyDescent="0.35">
      <c r="A32790" t="s">
        <v>32792</v>
      </c>
      <c r="B32790">
        <v>25</v>
      </c>
      <c r="C32790">
        <v>1</v>
      </c>
      <c r="D32790" s="1">
        <v>296747</v>
      </c>
      <c r="E32790">
        <v>296</v>
      </c>
      <c r="F32790">
        <v>1</v>
      </c>
      <c r="G32790">
        <f t="shared" si="1536"/>
        <v>1</v>
      </c>
      <c r="H32790">
        <f t="shared" si="1537"/>
        <v>2</v>
      </c>
      <c r="I32790">
        <f t="shared" si="1538"/>
        <v>2</v>
      </c>
    </row>
    <row r="32791" spans="1:9" x14ac:dyDescent="0.35">
      <c r="A32791" t="s">
        <v>32793</v>
      </c>
      <c r="B32791">
        <v>59</v>
      </c>
      <c r="C32791">
        <v>1</v>
      </c>
      <c r="D32791" s="1">
        <v>745567</v>
      </c>
      <c r="E32791">
        <v>379</v>
      </c>
      <c r="F32791">
        <v>1</v>
      </c>
      <c r="G32791">
        <f t="shared" si="1536"/>
        <v>3</v>
      </c>
      <c r="H32791">
        <f t="shared" si="1537"/>
        <v>3</v>
      </c>
      <c r="I32791">
        <f t="shared" si="1538"/>
        <v>3</v>
      </c>
    </row>
    <row r="32792" spans="1:9" x14ac:dyDescent="0.35">
      <c r="A32792" t="s">
        <v>32794</v>
      </c>
      <c r="B32792">
        <v>32</v>
      </c>
      <c r="C32792">
        <v>1</v>
      </c>
      <c r="D32792" s="1">
        <v>134802</v>
      </c>
      <c r="E32792">
        <v>310</v>
      </c>
      <c r="F32792">
        <v>0</v>
      </c>
      <c r="G32792">
        <f t="shared" si="1536"/>
        <v>1</v>
      </c>
      <c r="H32792">
        <f t="shared" si="1537"/>
        <v>2</v>
      </c>
      <c r="I32792">
        <f t="shared" si="1538"/>
        <v>1</v>
      </c>
    </row>
    <row r="32793" spans="1:9" x14ac:dyDescent="0.35">
      <c r="A32793" t="s">
        <v>32795</v>
      </c>
      <c r="B32793">
        <v>27</v>
      </c>
      <c r="C32793">
        <v>1</v>
      </c>
      <c r="D32793" s="1">
        <v>286402</v>
      </c>
      <c r="E32793">
        <v>55</v>
      </c>
      <c r="F32793">
        <v>1</v>
      </c>
      <c r="G32793">
        <f t="shared" si="1536"/>
        <v>1</v>
      </c>
      <c r="H32793">
        <f t="shared" si="1537"/>
        <v>1</v>
      </c>
      <c r="I32793">
        <f t="shared" si="1538"/>
        <v>2</v>
      </c>
    </row>
    <row r="32794" spans="1:9" x14ac:dyDescent="0.35">
      <c r="A32794" t="s">
        <v>32796</v>
      </c>
      <c r="B32794">
        <v>47</v>
      </c>
      <c r="C32794">
        <v>0</v>
      </c>
      <c r="D32794" s="1">
        <v>550416</v>
      </c>
      <c r="E32794">
        <v>475</v>
      </c>
      <c r="F32794">
        <v>1</v>
      </c>
      <c r="G32794">
        <f t="shared" si="1536"/>
        <v>2</v>
      </c>
      <c r="H32794">
        <f t="shared" si="1537"/>
        <v>3</v>
      </c>
      <c r="I32794">
        <f t="shared" si="1538"/>
        <v>3</v>
      </c>
    </row>
    <row r="32795" spans="1:9" x14ac:dyDescent="0.35">
      <c r="A32795" t="s">
        <v>32797</v>
      </c>
      <c r="B32795">
        <v>48</v>
      </c>
      <c r="C32795">
        <v>0</v>
      </c>
      <c r="D32795" s="1">
        <v>474368</v>
      </c>
      <c r="E32795">
        <v>861</v>
      </c>
      <c r="F32795">
        <v>1</v>
      </c>
      <c r="G32795">
        <f t="shared" si="1536"/>
        <v>2</v>
      </c>
      <c r="H32795">
        <f t="shared" si="1537"/>
        <v>4</v>
      </c>
      <c r="I32795">
        <f t="shared" si="1538"/>
        <v>2</v>
      </c>
    </row>
    <row r="32796" spans="1:9" x14ac:dyDescent="0.35">
      <c r="A32796" t="s">
        <v>32798</v>
      </c>
      <c r="B32796">
        <v>43</v>
      </c>
      <c r="C32796">
        <v>1</v>
      </c>
      <c r="D32796" s="1">
        <v>199500</v>
      </c>
      <c r="E32796">
        <v>399</v>
      </c>
      <c r="F32796">
        <v>1</v>
      </c>
      <c r="G32796">
        <f t="shared" si="1536"/>
        <v>2</v>
      </c>
      <c r="H32796">
        <f t="shared" si="1537"/>
        <v>3</v>
      </c>
      <c r="I32796">
        <f t="shared" si="1538"/>
        <v>1</v>
      </c>
    </row>
    <row r="32797" spans="1:9" x14ac:dyDescent="0.35">
      <c r="A32797" t="s">
        <v>32799</v>
      </c>
      <c r="B32797">
        <v>32</v>
      </c>
      <c r="C32797">
        <v>1</v>
      </c>
      <c r="D32797" s="1">
        <v>112861</v>
      </c>
      <c r="E32797">
        <v>26</v>
      </c>
      <c r="F32797">
        <v>0</v>
      </c>
      <c r="G32797">
        <f t="shared" si="1536"/>
        <v>1</v>
      </c>
      <c r="H32797">
        <f t="shared" si="1537"/>
        <v>1</v>
      </c>
      <c r="I32797">
        <f t="shared" si="1538"/>
        <v>1</v>
      </c>
    </row>
    <row r="32798" spans="1:9" x14ac:dyDescent="0.35">
      <c r="A32798" t="s">
        <v>32800</v>
      </c>
      <c r="B32798">
        <v>34</v>
      </c>
      <c r="C32798">
        <v>0</v>
      </c>
      <c r="D32798" s="1">
        <v>373209.66666666663</v>
      </c>
      <c r="E32798">
        <v>372</v>
      </c>
      <c r="F32798">
        <v>1</v>
      </c>
      <c r="G32798">
        <f t="shared" si="1536"/>
        <v>1</v>
      </c>
      <c r="H32798">
        <f t="shared" si="1537"/>
        <v>3</v>
      </c>
      <c r="I32798">
        <f t="shared" si="1538"/>
        <v>2</v>
      </c>
    </row>
    <row r="32799" spans="1:9" x14ac:dyDescent="0.35">
      <c r="A32799" t="s">
        <v>32801</v>
      </c>
      <c r="B32799">
        <v>27</v>
      </c>
      <c r="C32799">
        <v>0</v>
      </c>
      <c r="D32799" s="1">
        <v>344941.33333333337</v>
      </c>
      <c r="E32799">
        <v>309</v>
      </c>
      <c r="F32799">
        <v>0</v>
      </c>
      <c r="G32799">
        <f t="shared" si="1536"/>
        <v>1</v>
      </c>
      <c r="H32799">
        <f t="shared" si="1537"/>
        <v>2</v>
      </c>
      <c r="I32799">
        <f t="shared" si="1538"/>
        <v>2</v>
      </c>
    </row>
    <row r="32800" spans="1:9" x14ac:dyDescent="0.35">
      <c r="A32800" t="s">
        <v>32802</v>
      </c>
      <c r="B32800">
        <v>30</v>
      </c>
      <c r="C32800">
        <v>0</v>
      </c>
      <c r="D32800" s="1">
        <v>150458.66666666666</v>
      </c>
      <c r="E32800">
        <v>365</v>
      </c>
      <c r="F32800">
        <v>1</v>
      </c>
      <c r="G32800">
        <f t="shared" si="1536"/>
        <v>1</v>
      </c>
      <c r="H32800">
        <f t="shared" si="1537"/>
        <v>3</v>
      </c>
      <c r="I32800">
        <f t="shared" si="1538"/>
        <v>1</v>
      </c>
    </row>
    <row r="32801" spans="1:9" x14ac:dyDescent="0.35">
      <c r="A32801" t="s">
        <v>32803</v>
      </c>
      <c r="B32801">
        <v>25</v>
      </c>
      <c r="C32801">
        <v>0</v>
      </c>
      <c r="D32801" s="1">
        <v>399864</v>
      </c>
      <c r="E32801">
        <v>436</v>
      </c>
      <c r="F32801">
        <v>1</v>
      </c>
      <c r="G32801">
        <f t="shared" si="1536"/>
        <v>1</v>
      </c>
      <c r="H32801">
        <f t="shared" si="1537"/>
        <v>3</v>
      </c>
      <c r="I32801">
        <f t="shared" si="1538"/>
        <v>2</v>
      </c>
    </row>
    <row r="32802" spans="1:9" x14ac:dyDescent="0.35">
      <c r="A32802" t="s">
        <v>32804</v>
      </c>
      <c r="B32802">
        <v>47</v>
      </c>
      <c r="C32802">
        <v>0</v>
      </c>
      <c r="D32802" s="1">
        <v>279925.33333333331</v>
      </c>
      <c r="E32802">
        <v>756</v>
      </c>
      <c r="F32802">
        <v>1</v>
      </c>
      <c r="G32802">
        <f t="shared" si="1536"/>
        <v>2</v>
      </c>
      <c r="H32802">
        <f t="shared" si="1537"/>
        <v>4</v>
      </c>
      <c r="I32802">
        <f t="shared" si="1538"/>
        <v>2</v>
      </c>
    </row>
    <row r="32803" spans="1:9" x14ac:dyDescent="0.35">
      <c r="A32803" t="s">
        <v>32805</v>
      </c>
      <c r="B32803">
        <v>54</v>
      </c>
      <c r="C32803">
        <v>1</v>
      </c>
      <c r="D32803" s="1">
        <v>279268</v>
      </c>
      <c r="E32803">
        <v>905</v>
      </c>
      <c r="F32803">
        <v>0</v>
      </c>
      <c r="G32803">
        <f t="shared" si="1536"/>
        <v>2</v>
      </c>
      <c r="H32803">
        <f t="shared" si="1537"/>
        <v>4</v>
      </c>
      <c r="I32803">
        <f t="shared" si="1538"/>
        <v>2</v>
      </c>
    </row>
    <row r="32804" spans="1:9" x14ac:dyDescent="0.35">
      <c r="A32804" t="s">
        <v>32806</v>
      </c>
      <c r="B32804">
        <v>30</v>
      </c>
      <c r="C32804">
        <v>1</v>
      </c>
      <c r="D32804" s="1">
        <v>272445</v>
      </c>
      <c r="E32804">
        <v>224</v>
      </c>
      <c r="F32804">
        <v>0</v>
      </c>
      <c r="G32804">
        <f t="shared" si="1536"/>
        <v>1</v>
      </c>
      <c r="H32804">
        <f t="shared" si="1537"/>
        <v>2</v>
      </c>
      <c r="I32804">
        <f t="shared" si="1538"/>
        <v>2</v>
      </c>
    </row>
    <row r="32805" spans="1:9" x14ac:dyDescent="0.35">
      <c r="A32805" t="s">
        <v>32807</v>
      </c>
      <c r="B32805">
        <v>50</v>
      </c>
      <c r="C32805">
        <v>0</v>
      </c>
      <c r="D32805" s="1">
        <v>777650.66666666663</v>
      </c>
      <c r="E32805">
        <v>315</v>
      </c>
      <c r="F32805">
        <v>1</v>
      </c>
      <c r="G32805">
        <f t="shared" si="1536"/>
        <v>2</v>
      </c>
      <c r="H32805">
        <f t="shared" si="1537"/>
        <v>2</v>
      </c>
      <c r="I32805">
        <f t="shared" si="1538"/>
        <v>3</v>
      </c>
    </row>
    <row r="32806" spans="1:9" x14ac:dyDescent="0.35">
      <c r="A32806" t="s">
        <v>32808</v>
      </c>
      <c r="B32806">
        <v>26</v>
      </c>
      <c r="C32806">
        <v>1</v>
      </c>
      <c r="D32806" s="1">
        <v>198161</v>
      </c>
      <c r="E32806">
        <v>616</v>
      </c>
      <c r="F32806">
        <v>1</v>
      </c>
      <c r="G32806">
        <f t="shared" si="1536"/>
        <v>1</v>
      </c>
      <c r="H32806">
        <f t="shared" si="1537"/>
        <v>4</v>
      </c>
      <c r="I32806">
        <f t="shared" si="1538"/>
        <v>1</v>
      </c>
    </row>
    <row r="32807" spans="1:9" x14ac:dyDescent="0.35">
      <c r="A32807" t="s">
        <v>32809</v>
      </c>
      <c r="B32807">
        <v>29</v>
      </c>
      <c r="C32807">
        <v>1</v>
      </c>
      <c r="D32807" s="1">
        <v>256672</v>
      </c>
      <c r="E32807">
        <v>340</v>
      </c>
      <c r="F32807">
        <v>1</v>
      </c>
      <c r="G32807">
        <f t="shared" si="1536"/>
        <v>1</v>
      </c>
      <c r="H32807">
        <f t="shared" si="1537"/>
        <v>2</v>
      </c>
      <c r="I32807">
        <f t="shared" si="1538"/>
        <v>2</v>
      </c>
    </row>
    <row r="32808" spans="1:9" x14ac:dyDescent="0.35">
      <c r="A32808" t="s">
        <v>32810</v>
      </c>
      <c r="B32808">
        <v>33</v>
      </c>
      <c r="C32808">
        <v>1</v>
      </c>
      <c r="D32808" s="1">
        <v>165560</v>
      </c>
      <c r="E32808">
        <v>156</v>
      </c>
      <c r="F32808">
        <v>0</v>
      </c>
      <c r="G32808">
        <f t="shared" si="1536"/>
        <v>1</v>
      </c>
      <c r="H32808">
        <f t="shared" si="1537"/>
        <v>1</v>
      </c>
      <c r="I32808">
        <f t="shared" si="1538"/>
        <v>1</v>
      </c>
    </row>
    <row r="32809" spans="1:9" x14ac:dyDescent="0.35">
      <c r="A32809" t="s">
        <v>32811</v>
      </c>
      <c r="B32809">
        <v>45</v>
      </c>
      <c r="C32809">
        <v>0</v>
      </c>
      <c r="D32809" s="1">
        <v>650645.33333333337</v>
      </c>
      <c r="E32809">
        <v>329</v>
      </c>
      <c r="F32809">
        <v>0</v>
      </c>
      <c r="G32809">
        <f t="shared" si="1536"/>
        <v>2</v>
      </c>
      <c r="H32809">
        <f t="shared" si="1537"/>
        <v>2</v>
      </c>
      <c r="I32809">
        <f t="shared" si="1538"/>
        <v>3</v>
      </c>
    </row>
    <row r="32810" spans="1:9" x14ac:dyDescent="0.35">
      <c r="A32810" t="s">
        <v>32812</v>
      </c>
      <c r="B32810">
        <v>36</v>
      </c>
      <c r="C32810">
        <v>1</v>
      </c>
      <c r="D32810" s="1">
        <v>258786</v>
      </c>
      <c r="E32810">
        <v>374</v>
      </c>
      <c r="F32810">
        <v>1</v>
      </c>
      <c r="G32810">
        <f t="shared" si="1536"/>
        <v>2</v>
      </c>
      <c r="H32810">
        <f t="shared" si="1537"/>
        <v>3</v>
      </c>
      <c r="I32810">
        <f t="shared" si="1538"/>
        <v>2</v>
      </c>
    </row>
    <row r="32811" spans="1:9" x14ac:dyDescent="0.35">
      <c r="A32811" t="s">
        <v>32813</v>
      </c>
      <c r="B32811">
        <v>29</v>
      </c>
      <c r="C32811">
        <v>0</v>
      </c>
      <c r="D32811" s="1">
        <v>250253.33333333334</v>
      </c>
      <c r="E32811">
        <v>494</v>
      </c>
      <c r="F32811">
        <v>1</v>
      </c>
      <c r="G32811">
        <f t="shared" si="1536"/>
        <v>1</v>
      </c>
      <c r="H32811">
        <f t="shared" si="1537"/>
        <v>3</v>
      </c>
      <c r="I32811">
        <f t="shared" si="1538"/>
        <v>2</v>
      </c>
    </row>
    <row r="32812" spans="1:9" x14ac:dyDescent="0.35">
      <c r="A32812" t="s">
        <v>32814</v>
      </c>
      <c r="B32812">
        <v>64</v>
      </c>
      <c r="C32812">
        <v>0</v>
      </c>
      <c r="D32812" s="1">
        <v>159154.66666666666</v>
      </c>
      <c r="E32812">
        <v>404</v>
      </c>
      <c r="F32812">
        <v>1</v>
      </c>
      <c r="G32812">
        <f t="shared" si="1536"/>
        <v>3</v>
      </c>
      <c r="H32812">
        <f t="shared" si="1537"/>
        <v>3</v>
      </c>
      <c r="I32812">
        <f t="shared" si="1538"/>
        <v>1</v>
      </c>
    </row>
    <row r="32813" spans="1:9" x14ac:dyDescent="0.35">
      <c r="A32813" t="s">
        <v>32815</v>
      </c>
      <c r="B32813">
        <v>44</v>
      </c>
      <c r="C32813">
        <v>1</v>
      </c>
      <c r="D32813" s="1">
        <v>327270</v>
      </c>
      <c r="E32813">
        <v>1</v>
      </c>
      <c r="F32813">
        <v>0</v>
      </c>
      <c r="G32813">
        <f t="shared" si="1536"/>
        <v>2</v>
      </c>
      <c r="H32813">
        <f t="shared" si="1537"/>
        <v>1</v>
      </c>
      <c r="I32813">
        <f t="shared" si="1538"/>
        <v>2</v>
      </c>
    </row>
    <row r="32814" spans="1:9" x14ac:dyDescent="0.35">
      <c r="A32814" t="s">
        <v>32816</v>
      </c>
      <c r="B32814">
        <v>52</v>
      </c>
      <c r="C32814">
        <v>0</v>
      </c>
      <c r="D32814" s="1">
        <v>284978.66666666669</v>
      </c>
      <c r="E32814">
        <v>358</v>
      </c>
      <c r="F32814">
        <v>0</v>
      </c>
      <c r="G32814">
        <f t="shared" si="1536"/>
        <v>2</v>
      </c>
      <c r="H32814">
        <f t="shared" si="1537"/>
        <v>2</v>
      </c>
      <c r="I32814">
        <f t="shared" si="1538"/>
        <v>2</v>
      </c>
    </row>
    <row r="32815" spans="1:9" x14ac:dyDescent="0.35">
      <c r="A32815" t="s">
        <v>32817</v>
      </c>
      <c r="B32815">
        <v>33</v>
      </c>
      <c r="C32815">
        <v>0</v>
      </c>
      <c r="D32815" s="1">
        <v>135829.33333333334</v>
      </c>
      <c r="E32815">
        <v>352</v>
      </c>
      <c r="F32815">
        <v>0</v>
      </c>
      <c r="G32815">
        <f t="shared" si="1536"/>
        <v>1</v>
      </c>
      <c r="H32815">
        <f t="shared" si="1537"/>
        <v>2</v>
      </c>
      <c r="I32815">
        <f t="shared" si="1538"/>
        <v>1</v>
      </c>
    </row>
    <row r="32816" spans="1:9" x14ac:dyDescent="0.35">
      <c r="A32816" t="s">
        <v>32818</v>
      </c>
      <c r="B32816">
        <v>37</v>
      </c>
      <c r="C32816">
        <v>0</v>
      </c>
      <c r="D32816" s="1">
        <v>447754.66666666669</v>
      </c>
      <c r="E32816">
        <v>331</v>
      </c>
      <c r="F32816">
        <v>1</v>
      </c>
      <c r="G32816">
        <f t="shared" si="1536"/>
        <v>2</v>
      </c>
      <c r="H32816">
        <f t="shared" si="1537"/>
        <v>2</v>
      </c>
      <c r="I32816">
        <f t="shared" si="1538"/>
        <v>2</v>
      </c>
    </row>
    <row r="32817" spans="1:9" x14ac:dyDescent="0.35">
      <c r="A32817" t="s">
        <v>32819</v>
      </c>
      <c r="B32817">
        <v>33</v>
      </c>
      <c r="C32817">
        <v>0</v>
      </c>
      <c r="D32817" s="1">
        <v>436840</v>
      </c>
      <c r="E32817">
        <v>2</v>
      </c>
      <c r="F32817">
        <v>0</v>
      </c>
      <c r="G32817">
        <f t="shared" si="1536"/>
        <v>1</v>
      </c>
      <c r="H32817">
        <f t="shared" si="1537"/>
        <v>1</v>
      </c>
      <c r="I32817">
        <f t="shared" si="1538"/>
        <v>2</v>
      </c>
    </row>
    <row r="32818" spans="1:9" x14ac:dyDescent="0.35">
      <c r="A32818" t="s">
        <v>32820</v>
      </c>
      <c r="B32818">
        <v>64</v>
      </c>
      <c r="C32818">
        <v>1</v>
      </c>
      <c r="D32818" s="1">
        <v>479466</v>
      </c>
      <c r="E32818">
        <v>240</v>
      </c>
      <c r="F32818">
        <v>0</v>
      </c>
      <c r="G32818">
        <f t="shared" si="1536"/>
        <v>3</v>
      </c>
      <c r="H32818">
        <f t="shared" si="1537"/>
        <v>2</v>
      </c>
      <c r="I32818">
        <f t="shared" si="1538"/>
        <v>2</v>
      </c>
    </row>
    <row r="32819" spans="1:9" x14ac:dyDescent="0.35">
      <c r="A32819" t="s">
        <v>32821</v>
      </c>
      <c r="B32819">
        <v>63</v>
      </c>
      <c r="C32819">
        <v>0</v>
      </c>
      <c r="D32819" s="1">
        <v>202194.66666666666</v>
      </c>
      <c r="E32819">
        <v>305</v>
      </c>
      <c r="F32819">
        <v>0</v>
      </c>
      <c r="G32819">
        <f t="shared" si="1536"/>
        <v>3</v>
      </c>
      <c r="H32819">
        <f t="shared" si="1537"/>
        <v>2</v>
      </c>
      <c r="I32819">
        <f t="shared" si="1538"/>
        <v>1</v>
      </c>
    </row>
    <row r="32820" spans="1:9" x14ac:dyDescent="0.35">
      <c r="A32820" t="s">
        <v>32822</v>
      </c>
      <c r="B32820">
        <v>61</v>
      </c>
      <c r="C32820">
        <v>0</v>
      </c>
      <c r="D32820" s="1">
        <v>472066.66666666669</v>
      </c>
      <c r="E32820">
        <v>914</v>
      </c>
      <c r="F32820">
        <v>1</v>
      </c>
      <c r="G32820">
        <f t="shared" si="1536"/>
        <v>3</v>
      </c>
      <c r="H32820">
        <f t="shared" si="1537"/>
        <v>4</v>
      </c>
      <c r="I32820">
        <f t="shared" si="1538"/>
        <v>2</v>
      </c>
    </row>
    <row r="32821" spans="1:9" x14ac:dyDescent="0.35">
      <c r="A32821" t="s">
        <v>32823</v>
      </c>
      <c r="B32821">
        <v>47</v>
      </c>
      <c r="C32821">
        <v>1</v>
      </c>
      <c r="D32821" s="1">
        <v>438965</v>
      </c>
      <c r="E32821">
        <v>419</v>
      </c>
      <c r="F32821">
        <v>0</v>
      </c>
      <c r="G32821">
        <f t="shared" si="1536"/>
        <v>2</v>
      </c>
      <c r="H32821">
        <f t="shared" si="1537"/>
        <v>3</v>
      </c>
      <c r="I32821">
        <f t="shared" si="1538"/>
        <v>2</v>
      </c>
    </row>
    <row r="32822" spans="1:9" x14ac:dyDescent="0.35">
      <c r="A32822" t="s">
        <v>32824</v>
      </c>
      <c r="B32822">
        <v>49</v>
      </c>
      <c r="C32822">
        <v>1</v>
      </c>
      <c r="D32822" s="1">
        <v>161408</v>
      </c>
      <c r="E32822">
        <v>50</v>
      </c>
      <c r="F32822">
        <v>1</v>
      </c>
      <c r="G32822">
        <f t="shared" si="1536"/>
        <v>2</v>
      </c>
      <c r="H32822">
        <f t="shared" si="1537"/>
        <v>1</v>
      </c>
      <c r="I32822">
        <f t="shared" si="1538"/>
        <v>1</v>
      </c>
    </row>
    <row r="32823" spans="1:9" x14ac:dyDescent="0.35">
      <c r="A32823" t="s">
        <v>32825</v>
      </c>
      <c r="B32823">
        <v>51</v>
      </c>
      <c r="C32823">
        <v>0</v>
      </c>
      <c r="D32823" s="1">
        <v>99834.666666666672</v>
      </c>
      <c r="E32823">
        <v>484</v>
      </c>
      <c r="F32823">
        <v>0</v>
      </c>
      <c r="G32823">
        <f t="shared" si="1536"/>
        <v>2</v>
      </c>
      <c r="H32823">
        <f t="shared" si="1537"/>
        <v>3</v>
      </c>
      <c r="I32823">
        <f t="shared" si="1538"/>
        <v>1</v>
      </c>
    </row>
    <row r="32824" spans="1:9" x14ac:dyDescent="0.35">
      <c r="A32824" t="s">
        <v>32826</v>
      </c>
      <c r="B32824">
        <v>65</v>
      </c>
      <c r="C32824">
        <v>0</v>
      </c>
      <c r="D32824" s="1">
        <v>413157.33333333331</v>
      </c>
      <c r="E32824">
        <v>6</v>
      </c>
      <c r="F32824">
        <v>0</v>
      </c>
      <c r="G32824">
        <f t="shared" si="1536"/>
        <v>3</v>
      </c>
      <c r="H32824">
        <f t="shared" si="1537"/>
        <v>1</v>
      </c>
      <c r="I32824">
        <f t="shared" si="1538"/>
        <v>2</v>
      </c>
    </row>
    <row r="32825" spans="1:9" x14ac:dyDescent="0.35">
      <c r="A32825" t="s">
        <v>32827</v>
      </c>
      <c r="B32825">
        <v>49</v>
      </c>
      <c r="C32825">
        <v>1</v>
      </c>
      <c r="D32825" s="1">
        <v>233039</v>
      </c>
      <c r="E32825">
        <v>266</v>
      </c>
      <c r="F32825">
        <v>0</v>
      </c>
      <c r="G32825">
        <f t="shared" si="1536"/>
        <v>2</v>
      </c>
      <c r="H32825">
        <f t="shared" si="1537"/>
        <v>2</v>
      </c>
      <c r="I32825">
        <f t="shared" si="1538"/>
        <v>1</v>
      </c>
    </row>
    <row r="32826" spans="1:9" x14ac:dyDescent="0.35">
      <c r="A32826" t="s">
        <v>32828</v>
      </c>
      <c r="B32826">
        <v>59</v>
      </c>
      <c r="C32826">
        <v>0</v>
      </c>
      <c r="D32826" s="1">
        <v>230250.66666666666</v>
      </c>
      <c r="E32826">
        <v>454</v>
      </c>
      <c r="F32826">
        <v>0</v>
      </c>
      <c r="G32826">
        <f t="shared" si="1536"/>
        <v>3</v>
      </c>
      <c r="H32826">
        <f t="shared" si="1537"/>
        <v>3</v>
      </c>
      <c r="I32826">
        <f t="shared" si="1538"/>
        <v>1</v>
      </c>
    </row>
    <row r="32827" spans="1:9" x14ac:dyDescent="0.35">
      <c r="A32827" t="s">
        <v>32829</v>
      </c>
      <c r="B32827">
        <v>64</v>
      </c>
      <c r="C32827">
        <v>0</v>
      </c>
      <c r="D32827" s="1">
        <v>492344</v>
      </c>
      <c r="E32827">
        <v>875</v>
      </c>
      <c r="F32827">
        <v>1</v>
      </c>
      <c r="G32827">
        <f t="shared" si="1536"/>
        <v>3</v>
      </c>
      <c r="H32827">
        <f t="shared" si="1537"/>
        <v>4</v>
      </c>
      <c r="I32827">
        <f t="shared" si="1538"/>
        <v>2</v>
      </c>
    </row>
    <row r="32828" spans="1:9" x14ac:dyDescent="0.35">
      <c r="A32828" t="s">
        <v>32830</v>
      </c>
      <c r="B32828">
        <v>42</v>
      </c>
      <c r="C32828">
        <v>1</v>
      </c>
      <c r="D32828" s="1">
        <v>336846</v>
      </c>
      <c r="E32828">
        <v>328</v>
      </c>
      <c r="F32828">
        <v>0</v>
      </c>
      <c r="G32828">
        <f t="shared" si="1536"/>
        <v>2</v>
      </c>
      <c r="H32828">
        <f t="shared" si="1537"/>
        <v>2</v>
      </c>
      <c r="I32828">
        <f t="shared" si="1538"/>
        <v>2</v>
      </c>
    </row>
    <row r="32829" spans="1:9" x14ac:dyDescent="0.35">
      <c r="A32829" t="s">
        <v>32831</v>
      </c>
      <c r="B32829">
        <v>51</v>
      </c>
      <c r="C32829">
        <v>1</v>
      </c>
      <c r="D32829" s="1">
        <v>391668</v>
      </c>
      <c r="E32829">
        <v>556</v>
      </c>
      <c r="F32829">
        <v>1</v>
      </c>
      <c r="G32829">
        <f t="shared" si="1536"/>
        <v>2</v>
      </c>
      <c r="H32829">
        <f t="shared" si="1537"/>
        <v>4</v>
      </c>
      <c r="I32829">
        <f t="shared" si="1538"/>
        <v>2</v>
      </c>
    </row>
    <row r="32830" spans="1:9" x14ac:dyDescent="0.35">
      <c r="A32830" t="s">
        <v>32832</v>
      </c>
      <c r="B32830">
        <v>38</v>
      </c>
      <c r="C32830">
        <v>1</v>
      </c>
      <c r="D32830" s="1">
        <v>724453.33333333337</v>
      </c>
      <c r="E32830">
        <v>237</v>
      </c>
      <c r="F32830">
        <v>1</v>
      </c>
      <c r="G32830">
        <f t="shared" si="1536"/>
        <v>2</v>
      </c>
      <c r="H32830">
        <f t="shared" si="1537"/>
        <v>2</v>
      </c>
      <c r="I32830">
        <f t="shared" si="1538"/>
        <v>3</v>
      </c>
    </row>
    <row r="32831" spans="1:9" x14ac:dyDescent="0.35">
      <c r="A32831" t="s">
        <v>32833</v>
      </c>
      <c r="B32831">
        <v>59</v>
      </c>
      <c r="C32831">
        <v>0</v>
      </c>
      <c r="D32831" s="1">
        <v>99898.666666666672</v>
      </c>
      <c r="E32831">
        <v>381</v>
      </c>
      <c r="F32831">
        <v>0</v>
      </c>
      <c r="G32831">
        <f t="shared" si="1536"/>
        <v>3</v>
      </c>
      <c r="H32831">
        <f t="shared" si="1537"/>
        <v>3</v>
      </c>
      <c r="I32831">
        <f t="shared" si="1538"/>
        <v>1</v>
      </c>
    </row>
    <row r="32832" spans="1:9" x14ac:dyDescent="0.35">
      <c r="A32832" t="s">
        <v>32834</v>
      </c>
      <c r="B32832">
        <v>58</v>
      </c>
      <c r="C32832">
        <v>1</v>
      </c>
      <c r="D32832" s="1">
        <v>446229</v>
      </c>
      <c r="E32832">
        <v>471</v>
      </c>
      <c r="F32832">
        <v>1</v>
      </c>
      <c r="G32832">
        <f t="shared" si="1536"/>
        <v>3</v>
      </c>
      <c r="H32832">
        <f t="shared" si="1537"/>
        <v>3</v>
      </c>
      <c r="I32832">
        <f t="shared" si="1538"/>
        <v>2</v>
      </c>
    </row>
    <row r="32833" spans="1:9" x14ac:dyDescent="0.35">
      <c r="A32833" t="s">
        <v>32835</v>
      </c>
      <c r="B32833">
        <v>53</v>
      </c>
      <c r="C32833">
        <v>1</v>
      </c>
      <c r="D32833" s="1">
        <v>296396</v>
      </c>
      <c r="E32833">
        <v>389</v>
      </c>
      <c r="F32833">
        <v>1</v>
      </c>
      <c r="G32833">
        <f t="shared" si="1536"/>
        <v>2</v>
      </c>
      <c r="H32833">
        <f t="shared" si="1537"/>
        <v>3</v>
      </c>
      <c r="I32833">
        <f t="shared" si="1538"/>
        <v>2</v>
      </c>
    </row>
    <row r="32834" spans="1:9" x14ac:dyDescent="0.35">
      <c r="A32834" t="s">
        <v>32836</v>
      </c>
      <c r="B32834">
        <v>60</v>
      </c>
      <c r="C32834">
        <v>0</v>
      </c>
      <c r="D32834" s="1">
        <v>326584</v>
      </c>
      <c r="E32834">
        <v>220</v>
      </c>
      <c r="F32834">
        <v>0</v>
      </c>
      <c r="G32834">
        <f t="shared" ref="G32834:G32897" si="1539">IF(B32834&lt;35, 1, IF(B32834&gt;55, 3, 2))</f>
        <v>3</v>
      </c>
      <c r="H32834">
        <f t="shared" ref="H32834:H32897" si="1540">IF(E32834&lt;200,1, IF(E32834&gt;500, 4, IF(E32834&lt;360, 2,3 )))</f>
        <v>2</v>
      </c>
      <c r="I32834">
        <f t="shared" si="1538"/>
        <v>2</v>
      </c>
    </row>
    <row r="32835" spans="1:9" x14ac:dyDescent="0.35">
      <c r="A32835" t="s">
        <v>32837</v>
      </c>
      <c r="B32835">
        <v>36</v>
      </c>
      <c r="C32835">
        <v>1</v>
      </c>
      <c r="D32835" s="1">
        <v>345795</v>
      </c>
      <c r="E32835">
        <v>296</v>
      </c>
      <c r="F32835">
        <v>1</v>
      </c>
      <c r="G32835">
        <f t="shared" si="1539"/>
        <v>2</v>
      </c>
      <c r="H32835">
        <f t="shared" si="1540"/>
        <v>2</v>
      </c>
      <c r="I32835">
        <f t="shared" ref="I32835:I32898" si="1541">IF(D32835&lt;250000, 1, IF(D32835&gt;550000, 3, 2))</f>
        <v>2</v>
      </c>
    </row>
    <row r="32836" spans="1:9" x14ac:dyDescent="0.35">
      <c r="A32836" t="s">
        <v>32838</v>
      </c>
      <c r="B32836">
        <v>64</v>
      </c>
      <c r="C32836">
        <v>0</v>
      </c>
      <c r="D32836" s="1">
        <v>305133.33333333331</v>
      </c>
      <c r="E32836">
        <v>389</v>
      </c>
      <c r="F32836">
        <v>1</v>
      </c>
      <c r="G32836">
        <f t="shared" si="1539"/>
        <v>3</v>
      </c>
      <c r="H32836">
        <f t="shared" si="1540"/>
        <v>3</v>
      </c>
      <c r="I32836">
        <f t="shared" si="1541"/>
        <v>2</v>
      </c>
    </row>
    <row r="32837" spans="1:9" x14ac:dyDescent="0.35">
      <c r="A32837" t="s">
        <v>32839</v>
      </c>
      <c r="B32837">
        <v>36</v>
      </c>
      <c r="C32837">
        <v>1</v>
      </c>
      <c r="D32837" s="1">
        <v>799568</v>
      </c>
      <c r="E32837">
        <v>732</v>
      </c>
      <c r="F32837">
        <v>1</v>
      </c>
      <c r="G32837">
        <f t="shared" si="1539"/>
        <v>2</v>
      </c>
      <c r="H32837">
        <f t="shared" si="1540"/>
        <v>4</v>
      </c>
      <c r="I32837">
        <f t="shared" si="1541"/>
        <v>3</v>
      </c>
    </row>
    <row r="32838" spans="1:9" x14ac:dyDescent="0.35">
      <c r="A32838" t="s">
        <v>32840</v>
      </c>
      <c r="B32838">
        <v>59</v>
      </c>
      <c r="C32838">
        <v>0</v>
      </c>
      <c r="D32838" s="1">
        <v>176573.33333333334</v>
      </c>
      <c r="E32838">
        <v>345</v>
      </c>
      <c r="F32838">
        <v>0</v>
      </c>
      <c r="G32838">
        <f t="shared" si="1539"/>
        <v>3</v>
      </c>
      <c r="H32838">
        <f t="shared" si="1540"/>
        <v>2</v>
      </c>
      <c r="I32838">
        <f t="shared" si="1541"/>
        <v>1</v>
      </c>
    </row>
    <row r="32839" spans="1:9" x14ac:dyDescent="0.35">
      <c r="A32839" t="s">
        <v>32841</v>
      </c>
      <c r="B32839">
        <v>49</v>
      </c>
      <c r="C32839">
        <v>1</v>
      </c>
      <c r="D32839" s="1">
        <v>669517.33333333337</v>
      </c>
      <c r="E32839">
        <v>379</v>
      </c>
      <c r="F32839">
        <v>1</v>
      </c>
      <c r="G32839">
        <f t="shared" si="1539"/>
        <v>2</v>
      </c>
      <c r="H32839">
        <f t="shared" si="1540"/>
        <v>3</v>
      </c>
      <c r="I32839">
        <f t="shared" si="1541"/>
        <v>3</v>
      </c>
    </row>
    <row r="32840" spans="1:9" x14ac:dyDescent="0.35">
      <c r="A32840" t="s">
        <v>32842</v>
      </c>
      <c r="B32840">
        <v>62</v>
      </c>
      <c r="C32840">
        <v>0</v>
      </c>
      <c r="D32840" s="1">
        <v>472400</v>
      </c>
      <c r="E32840">
        <v>568</v>
      </c>
      <c r="F32840">
        <v>0</v>
      </c>
      <c r="G32840">
        <f t="shared" si="1539"/>
        <v>3</v>
      </c>
      <c r="H32840">
        <f t="shared" si="1540"/>
        <v>4</v>
      </c>
      <c r="I32840">
        <f t="shared" si="1541"/>
        <v>2</v>
      </c>
    </row>
    <row r="32841" spans="1:9" x14ac:dyDescent="0.35">
      <c r="A32841" t="s">
        <v>32843</v>
      </c>
      <c r="B32841">
        <v>37</v>
      </c>
      <c r="C32841">
        <v>1</v>
      </c>
      <c r="D32841" s="1">
        <v>421255</v>
      </c>
      <c r="E32841">
        <v>193</v>
      </c>
      <c r="F32841">
        <v>0</v>
      </c>
      <c r="G32841">
        <f t="shared" si="1539"/>
        <v>2</v>
      </c>
      <c r="H32841">
        <f t="shared" si="1540"/>
        <v>1</v>
      </c>
      <c r="I32841">
        <f t="shared" si="1541"/>
        <v>2</v>
      </c>
    </row>
    <row r="32842" spans="1:9" x14ac:dyDescent="0.35">
      <c r="A32842" t="s">
        <v>32844</v>
      </c>
      <c r="B32842">
        <v>31</v>
      </c>
      <c r="C32842">
        <v>0</v>
      </c>
      <c r="D32842" s="1">
        <v>463349.33333333331</v>
      </c>
      <c r="E32842">
        <v>367</v>
      </c>
      <c r="F32842">
        <v>1</v>
      </c>
      <c r="G32842">
        <f t="shared" si="1539"/>
        <v>1</v>
      </c>
      <c r="H32842">
        <f t="shared" si="1540"/>
        <v>3</v>
      </c>
      <c r="I32842">
        <f t="shared" si="1541"/>
        <v>2</v>
      </c>
    </row>
    <row r="32843" spans="1:9" x14ac:dyDescent="0.35">
      <c r="A32843" t="s">
        <v>32845</v>
      </c>
      <c r="B32843">
        <v>62</v>
      </c>
      <c r="C32843">
        <v>0</v>
      </c>
      <c r="D32843" s="1">
        <v>256640</v>
      </c>
      <c r="E32843">
        <v>390</v>
      </c>
      <c r="F32843">
        <v>1</v>
      </c>
      <c r="G32843">
        <f t="shared" si="1539"/>
        <v>3</v>
      </c>
      <c r="H32843">
        <f t="shared" si="1540"/>
        <v>3</v>
      </c>
      <c r="I32843">
        <f t="shared" si="1541"/>
        <v>2</v>
      </c>
    </row>
    <row r="32844" spans="1:9" x14ac:dyDescent="0.35">
      <c r="A32844" t="s">
        <v>32846</v>
      </c>
      <c r="B32844">
        <v>29</v>
      </c>
      <c r="C32844">
        <v>1</v>
      </c>
      <c r="D32844" s="1">
        <v>220389</v>
      </c>
      <c r="E32844">
        <v>187</v>
      </c>
      <c r="F32844">
        <v>1</v>
      </c>
      <c r="G32844">
        <f t="shared" si="1539"/>
        <v>1</v>
      </c>
      <c r="H32844">
        <f t="shared" si="1540"/>
        <v>1</v>
      </c>
      <c r="I32844">
        <f t="shared" si="1541"/>
        <v>1</v>
      </c>
    </row>
    <row r="32845" spans="1:9" x14ac:dyDescent="0.35">
      <c r="A32845" t="s">
        <v>32847</v>
      </c>
      <c r="B32845">
        <v>46</v>
      </c>
      <c r="C32845">
        <v>0</v>
      </c>
      <c r="D32845" s="1">
        <v>502560</v>
      </c>
      <c r="E32845">
        <v>291</v>
      </c>
      <c r="F32845">
        <v>0</v>
      </c>
      <c r="G32845">
        <f t="shared" si="1539"/>
        <v>2</v>
      </c>
      <c r="H32845">
        <f t="shared" si="1540"/>
        <v>2</v>
      </c>
      <c r="I32845">
        <f t="shared" si="1541"/>
        <v>2</v>
      </c>
    </row>
    <row r="32846" spans="1:9" x14ac:dyDescent="0.35">
      <c r="A32846" t="s">
        <v>32848</v>
      </c>
      <c r="B32846">
        <v>49</v>
      </c>
      <c r="C32846">
        <v>1</v>
      </c>
      <c r="D32846" s="1">
        <v>460006</v>
      </c>
      <c r="E32846">
        <v>237</v>
      </c>
      <c r="F32846">
        <v>1</v>
      </c>
      <c r="G32846">
        <f t="shared" si="1539"/>
        <v>2</v>
      </c>
      <c r="H32846">
        <f t="shared" si="1540"/>
        <v>2</v>
      </c>
      <c r="I32846">
        <f t="shared" si="1541"/>
        <v>2</v>
      </c>
    </row>
    <row r="32847" spans="1:9" x14ac:dyDescent="0.35">
      <c r="A32847" t="s">
        <v>32849</v>
      </c>
      <c r="B32847">
        <v>61</v>
      </c>
      <c r="C32847">
        <v>1</v>
      </c>
      <c r="D32847" s="1">
        <v>517046</v>
      </c>
      <c r="E32847">
        <v>121</v>
      </c>
      <c r="F32847">
        <v>1</v>
      </c>
      <c r="G32847">
        <f t="shared" si="1539"/>
        <v>3</v>
      </c>
      <c r="H32847">
        <f t="shared" si="1540"/>
        <v>1</v>
      </c>
      <c r="I32847">
        <f t="shared" si="1541"/>
        <v>2</v>
      </c>
    </row>
    <row r="32848" spans="1:9" x14ac:dyDescent="0.35">
      <c r="A32848" t="s">
        <v>32850</v>
      </c>
      <c r="B32848">
        <v>27</v>
      </c>
      <c r="C32848">
        <v>1</v>
      </c>
      <c r="D32848" s="1">
        <v>190561</v>
      </c>
      <c r="E32848">
        <v>541</v>
      </c>
      <c r="F32848">
        <v>1</v>
      </c>
      <c r="G32848">
        <f t="shared" si="1539"/>
        <v>1</v>
      </c>
      <c r="H32848">
        <f t="shared" si="1540"/>
        <v>4</v>
      </c>
      <c r="I32848">
        <f t="shared" si="1541"/>
        <v>1</v>
      </c>
    </row>
    <row r="32849" spans="1:9" x14ac:dyDescent="0.35">
      <c r="A32849" t="s">
        <v>32851</v>
      </c>
      <c r="B32849">
        <v>44</v>
      </c>
      <c r="C32849">
        <v>1</v>
      </c>
      <c r="D32849" s="1">
        <v>735722.66666666663</v>
      </c>
      <c r="E32849">
        <v>463</v>
      </c>
      <c r="F32849">
        <v>1</v>
      </c>
      <c r="G32849">
        <f t="shared" si="1539"/>
        <v>2</v>
      </c>
      <c r="H32849">
        <f t="shared" si="1540"/>
        <v>3</v>
      </c>
      <c r="I32849">
        <f t="shared" si="1541"/>
        <v>3</v>
      </c>
    </row>
    <row r="32850" spans="1:9" x14ac:dyDescent="0.35">
      <c r="A32850" t="s">
        <v>32852</v>
      </c>
      <c r="B32850">
        <v>51</v>
      </c>
      <c r="C32850">
        <v>1</v>
      </c>
      <c r="D32850" s="1">
        <v>613127</v>
      </c>
      <c r="E32850">
        <v>113</v>
      </c>
      <c r="F32850">
        <v>0</v>
      </c>
      <c r="G32850">
        <f t="shared" si="1539"/>
        <v>2</v>
      </c>
      <c r="H32850">
        <f t="shared" si="1540"/>
        <v>1</v>
      </c>
      <c r="I32850">
        <f t="shared" si="1541"/>
        <v>3</v>
      </c>
    </row>
    <row r="32851" spans="1:9" x14ac:dyDescent="0.35">
      <c r="A32851" t="s">
        <v>32853</v>
      </c>
      <c r="B32851">
        <v>25</v>
      </c>
      <c r="C32851">
        <v>1</v>
      </c>
      <c r="D32851" s="1">
        <v>224993</v>
      </c>
      <c r="E32851">
        <v>131</v>
      </c>
      <c r="F32851">
        <v>1</v>
      </c>
      <c r="G32851">
        <f t="shared" si="1539"/>
        <v>1</v>
      </c>
      <c r="H32851">
        <f t="shared" si="1540"/>
        <v>1</v>
      </c>
      <c r="I32851">
        <f t="shared" si="1541"/>
        <v>1</v>
      </c>
    </row>
    <row r="32852" spans="1:9" x14ac:dyDescent="0.35">
      <c r="A32852" t="s">
        <v>32854</v>
      </c>
      <c r="B32852">
        <v>63</v>
      </c>
      <c r="C32852">
        <v>1</v>
      </c>
      <c r="D32852" s="1">
        <v>788279</v>
      </c>
      <c r="E32852">
        <v>462</v>
      </c>
      <c r="F32852">
        <v>1</v>
      </c>
      <c r="G32852">
        <f t="shared" si="1539"/>
        <v>3</v>
      </c>
      <c r="H32852">
        <f t="shared" si="1540"/>
        <v>3</v>
      </c>
      <c r="I32852">
        <f t="shared" si="1541"/>
        <v>3</v>
      </c>
    </row>
    <row r="32853" spans="1:9" x14ac:dyDescent="0.35">
      <c r="A32853" t="s">
        <v>32855</v>
      </c>
      <c r="B32853">
        <v>40</v>
      </c>
      <c r="C32853">
        <v>0</v>
      </c>
      <c r="D32853" s="1">
        <v>308869.33333333331</v>
      </c>
      <c r="E32853">
        <v>510</v>
      </c>
      <c r="F32853">
        <v>0</v>
      </c>
      <c r="G32853">
        <f t="shared" si="1539"/>
        <v>2</v>
      </c>
      <c r="H32853">
        <f t="shared" si="1540"/>
        <v>4</v>
      </c>
      <c r="I32853">
        <f t="shared" si="1541"/>
        <v>2</v>
      </c>
    </row>
    <row r="32854" spans="1:9" x14ac:dyDescent="0.35">
      <c r="A32854" t="s">
        <v>32856</v>
      </c>
      <c r="B32854">
        <v>34</v>
      </c>
      <c r="C32854">
        <v>1</v>
      </c>
      <c r="D32854" s="1">
        <v>140726</v>
      </c>
      <c r="E32854">
        <v>255</v>
      </c>
      <c r="F32854">
        <v>0</v>
      </c>
      <c r="G32854">
        <f t="shared" si="1539"/>
        <v>1</v>
      </c>
      <c r="H32854">
        <f t="shared" si="1540"/>
        <v>2</v>
      </c>
      <c r="I32854">
        <f t="shared" si="1541"/>
        <v>1</v>
      </c>
    </row>
    <row r="32855" spans="1:9" x14ac:dyDescent="0.35">
      <c r="A32855" t="s">
        <v>32857</v>
      </c>
      <c r="B32855">
        <v>49</v>
      </c>
      <c r="C32855">
        <v>1</v>
      </c>
      <c r="D32855" s="1">
        <v>545154.66666666663</v>
      </c>
      <c r="E32855">
        <v>217</v>
      </c>
      <c r="F32855">
        <v>1</v>
      </c>
      <c r="G32855">
        <f t="shared" si="1539"/>
        <v>2</v>
      </c>
      <c r="H32855">
        <f t="shared" si="1540"/>
        <v>2</v>
      </c>
      <c r="I32855">
        <f t="shared" si="1541"/>
        <v>2</v>
      </c>
    </row>
    <row r="32856" spans="1:9" x14ac:dyDescent="0.35">
      <c r="A32856" t="s">
        <v>32858</v>
      </c>
      <c r="B32856">
        <v>36</v>
      </c>
      <c r="C32856">
        <v>1</v>
      </c>
      <c r="D32856" s="1">
        <v>148517</v>
      </c>
      <c r="E32856">
        <v>414</v>
      </c>
      <c r="F32856">
        <v>0</v>
      </c>
      <c r="G32856">
        <f t="shared" si="1539"/>
        <v>2</v>
      </c>
      <c r="H32856">
        <f t="shared" si="1540"/>
        <v>3</v>
      </c>
      <c r="I32856">
        <f t="shared" si="1541"/>
        <v>1</v>
      </c>
    </row>
    <row r="32857" spans="1:9" x14ac:dyDescent="0.35">
      <c r="A32857" t="s">
        <v>32859</v>
      </c>
      <c r="B32857">
        <v>52</v>
      </c>
      <c r="C32857">
        <v>0</v>
      </c>
      <c r="D32857" s="1">
        <v>125840</v>
      </c>
      <c r="E32857">
        <v>94</v>
      </c>
      <c r="F32857">
        <v>0</v>
      </c>
      <c r="G32857">
        <f t="shared" si="1539"/>
        <v>2</v>
      </c>
      <c r="H32857">
        <f t="shared" si="1540"/>
        <v>1</v>
      </c>
      <c r="I32857">
        <f t="shared" si="1541"/>
        <v>1</v>
      </c>
    </row>
    <row r="32858" spans="1:9" x14ac:dyDescent="0.35">
      <c r="A32858" t="s">
        <v>32860</v>
      </c>
      <c r="B32858">
        <v>34</v>
      </c>
      <c r="C32858">
        <v>1</v>
      </c>
      <c r="D32858" s="1">
        <v>126674</v>
      </c>
      <c r="E32858">
        <v>37</v>
      </c>
      <c r="F32858">
        <v>0</v>
      </c>
      <c r="G32858">
        <f t="shared" si="1539"/>
        <v>1</v>
      </c>
      <c r="H32858">
        <f t="shared" si="1540"/>
        <v>1</v>
      </c>
      <c r="I32858">
        <f t="shared" si="1541"/>
        <v>1</v>
      </c>
    </row>
    <row r="32859" spans="1:9" x14ac:dyDescent="0.35">
      <c r="A32859" t="s">
        <v>32861</v>
      </c>
      <c r="B32859">
        <v>45</v>
      </c>
      <c r="C32859">
        <v>1</v>
      </c>
      <c r="D32859" s="1">
        <v>490103</v>
      </c>
      <c r="E32859">
        <v>332</v>
      </c>
      <c r="F32859">
        <v>0</v>
      </c>
      <c r="G32859">
        <f t="shared" si="1539"/>
        <v>2</v>
      </c>
      <c r="H32859">
        <f t="shared" si="1540"/>
        <v>2</v>
      </c>
      <c r="I32859">
        <f t="shared" si="1541"/>
        <v>2</v>
      </c>
    </row>
    <row r="32860" spans="1:9" x14ac:dyDescent="0.35">
      <c r="A32860" t="s">
        <v>32862</v>
      </c>
      <c r="B32860">
        <v>34</v>
      </c>
      <c r="C32860">
        <v>1</v>
      </c>
      <c r="D32860" s="1">
        <v>110177</v>
      </c>
      <c r="E32860">
        <v>305</v>
      </c>
      <c r="F32860">
        <v>0</v>
      </c>
      <c r="G32860">
        <f t="shared" si="1539"/>
        <v>1</v>
      </c>
      <c r="H32860">
        <f t="shared" si="1540"/>
        <v>2</v>
      </c>
      <c r="I32860">
        <f t="shared" si="1541"/>
        <v>1</v>
      </c>
    </row>
    <row r="32861" spans="1:9" x14ac:dyDescent="0.35">
      <c r="A32861" t="s">
        <v>32863</v>
      </c>
      <c r="B32861">
        <v>64</v>
      </c>
      <c r="C32861">
        <v>0</v>
      </c>
      <c r="D32861" s="1">
        <v>334304</v>
      </c>
      <c r="E32861">
        <v>281</v>
      </c>
      <c r="F32861">
        <v>0</v>
      </c>
      <c r="G32861">
        <f t="shared" si="1539"/>
        <v>3</v>
      </c>
      <c r="H32861">
        <f t="shared" si="1540"/>
        <v>2</v>
      </c>
      <c r="I32861">
        <f t="shared" si="1541"/>
        <v>2</v>
      </c>
    </row>
    <row r="32862" spans="1:9" x14ac:dyDescent="0.35">
      <c r="A32862" t="s">
        <v>32864</v>
      </c>
      <c r="B32862">
        <v>51</v>
      </c>
      <c r="C32862">
        <v>0</v>
      </c>
      <c r="D32862" s="1">
        <v>475656</v>
      </c>
      <c r="E32862">
        <v>330</v>
      </c>
      <c r="F32862">
        <v>1</v>
      </c>
      <c r="G32862">
        <f t="shared" si="1539"/>
        <v>2</v>
      </c>
      <c r="H32862">
        <f t="shared" si="1540"/>
        <v>2</v>
      </c>
      <c r="I32862">
        <f t="shared" si="1541"/>
        <v>2</v>
      </c>
    </row>
    <row r="32863" spans="1:9" x14ac:dyDescent="0.35">
      <c r="A32863" t="s">
        <v>32865</v>
      </c>
      <c r="B32863">
        <v>54</v>
      </c>
      <c r="C32863">
        <v>1</v>
      </c>
      <c r="D32863" s="1">
        <v>396812</v>
      </c>
      <c r="E32863">
        <v>104</v>
      </c>
      <c r="F32863">
        <v>0</v>
      </c>
      <c r="G32863">
        <f t="shared" si="1539"/>
        <v>2</v>
      </c>
      <c r="H32863">
        <f t="shared" si="1540"/>
        <v>1</v>
      </c>
      <c r="I32863">
        <f t="shared" si="1541"/>
        <v>2</v>
      </c>
    </row>
    <row r="32864" spans="1:9" x14ac:dyDescent="0.35">
      <c r="A32864" t="s">
        <v>32866</v>
      </c>
      <c r="B32864">
        <v>50</v>
      </c>
      <c r="C32864">
        <v>1</v>
      </c>
      <c r="D32864" s="1">
        <v>556189.33333333337</v>
      </c>
      <c r="E32864">
        <v>409</v>
      </c>
      <c r="F32864">
        <v>0</v>
      </c>
      <c r="G32864">
        <f t="shared" si="1539"/>
        <v>2</v>
      </c>
      <c r="H32864">
        <f t="shared" si="1540"/>
        <v>3</v>
      </c>
      <c r="I32864">
        <f t="shared" si="1541"/>
        <v>3</v>
      </c>
    </row>
    <row r="32865" spans="1:9" x14ac:dyDescent="0.35">
      <c r="A32865" t="s">
        <v>32867</v>
      </c>
      <c r="B32865">
        <v>65</v>
      </c>
      <c r="C32865">
        <v>1</v>
      </c>
      <c r="D32865" s="1">
        <v>520017</v>
      </c>
      <c r="E32865">
        <v>267</v>
      </c>
      <c r="F32865">
        <v>0</v>
      </c>
      <c r="G32865">
        <f t="shared" si="1539"/>
        <v>3</v>
      </c>
      <c r="H32865">
        <f t="shared" si="1540"/>
        <v>2</v>
      </c>
      <c r="I32865">
        <f t="shared" si="1541"/>
        <v>2</v>
      </c>
    </row>
    <row r="32866" spans="1:9" x14ac:dyDescent="0.35">
      <c r="A32866" t="s">
        <v>32868</v>
      </c>
      <c r="B32866">
        <v>36</v>
      </c>
      <c r="C32866">
        <v>1</v>
      </c>
      <c r="D32866" s="1">
        <v>453013</v>
      </c>
      <c r="E32866">
        <v>304</v>
      </c>
      <c r="F32866">
        <v>0</v>
      </c>
      <c r="G32866">
        <f t="shared" si="1539"/>
        <v>2</v>
      </c>
      <c r="H32866">
        <f t="shared" si="1540"/>
        <v>2</v>
      </c>
      <c r="I32866">
        <f t="shared" si="1541"/>
        <v>2</v>
      </c>
    </row>
    <row r="32867" spans="1:9" x14ac:dyDescent="0.35">
      <c r="A32867" t="s">
        <v>32869</v>
      </c>
      <c r="B32867">
        <v>42</v>
      </c>
      <c r="C32867">
        <v>0</v>
      </c>
      <c r="D32867" s="1">
        <v>590213.33333333337</v>
      </c>
      <c r="E32867">
        <v>483</v>
      </c>
      <c r="F32867">
        <v>1</v>
      </c>
      <c r="G32867">
        <f t="shared" si="1539"/>
        <v>2</v>
      </c>
      <c r="H32867">
        <f t="shared" si="1540"/>
        <v>3</v>
      </c>
      <c r="I32867">
        <f t="shared" si="1541"/>
        <v>3</v>
      </c>
    </row>
    <row r="32868" spans="1:9" x14ac:dyDescent="0.35">
      <c r="A32868" t="s">
        <v>32870</v>
      </c>
      <c r="B32868">
        <v>58</v>
      </c>
      <c r="C32868">
        <v>1</v>
      </c>
      <c r="D32868" s="1">
        <v>250750</v>
      </c>
      <c r="E32868">
        <v>476</v>
      </c>
      <c r="F32868">
        <v>1</v>
      </c>
      <c r="G32868">
        <f t="shared" si="1539"/>
        <v>3</v>
      </c>
      <c r="H32868">
        <f t="shared" si="1540"/>
        <v>3</v>
      </c>
      <c r="I32868">
        <f t="shared" si="1541"/>
        <v>2</v>
      </c>
    </row>
    <row r="32869" spans="1:9" x14ac:dyDescent="0.35">
      <c r="A32869" t="s">
        <v>32871</v>
      </c>
      <c r="B32869">
        <v>59</v>
      </c>
      <c r="C32869">
        <v>0</v>
      </c>
      <c r="D32869" s="1">
        <v>356000</v>
      </c>
      <c r="E32869">
        <v>750</v>
      </c>
      <c r="F32869">
        <v>1</v>
      </c>
      <c r="G32869">
        <f t="shared" si="1539"/>
        <v>3</v>
      </c>
      <c r="H32869">
        <f t="shared" si="1540"/>
        <v>4</v>
      </c>
      <c r="I32869">
        <f t="shared" si="1541"/>
        <v>2</v>
      </c>
    </row>
    <row r="32870" spans="1:9" x14ac:dyDescent="0.35">
      <c r="A32870" t="s">
        <v>32872</v>
      </c>
      <c r="B32870">
        <v>58</v>
      </c>
      <c r="C32870">
        <v>0</v>
      </c>
      <c r="D32870" s="1">
        <v>295605.33333333331</v>
      </c>
      <c r="E32870">
        <v>142</v>
      </c>
      <c r="F32870">
        <v>0</v>
      </c>
      <c r="G32870">
        <f t="shared" si="1539"/>
        <v>3</v>
      </c>
      <c r="H32870">
        <f t="shared" si="1540"/>
        <v>1</v>
      </c>
      <c r="I32870">
        <f t="shared" si="1541"/>
        <v>2</v>
      </c>
    </row>
    <row r="32871" spans="1:9" x14ac:dyDescent="0.35">
      <c r="A32871" t="s">
        <v>32873</v>
      </c>
      <c r="B32871">
        <v>38</v>
      </c>
      <c r="C32871">
        <v>1</v>
      </c>
      <c r="D32871" s="1">
        <v>186948</v>
      </c>
      <c r="E32871">
        <v>358</v>
      </c>
      <c r="F32871">
        <v>1</v>
      </c>
      <c r="G32871">
        <f t="shared" si="1539"/>
        <v>2</v>
      </c>
      <c r="H32871">
        <f t="shared" si="1540"/>
        <v>2</v>
      </c>
      <c r="I32871">
        <f t="shared" si="1541"/>
        <v>1</v>
      </c>
    </row>
    <row r="32872" spans="1:9" x14ac:dyDescent="0.35">
      <c r="A32872" t="s">
        <v>32874</v>
      </c>
      <c r="B32872">
        <v>45</v>
      </c>
      <c r="C32872">
        <v>0</v>
      </c>
      <c r="D32872" s="1">
        <v>278336</v>
      </c>
      <c r="E32872">
        <v>256</v>
      </c>
      <c r="F32872">
        <v>0</v>
      </c>
      <c r="G32872">
        <f t="shared" si="1539"/>
        <v>2</v>
      </c>
      <c r="H32872">
        <f t="shared" si="1540"/>
        <v>2</v>
      </c>
      <c r="I32872">
        <f t="shared" si="1541"/>
        <v>2</v>
      </c>
    </row>
    <row r="32873" spans="1:9" x14ac:dyDescent="0.35">
      <c r="A32873" t="s">
        <v>32875</v>
      </c>
      <c r="B32873">
        <v>43</v>
      </c>
      <c r="C32873">
        <v>1</v>
      </c>
      <c r="D32873" s="1">
        <v>145320</v>
      </c>
      <c r="E32873">
        <v>400</v>
      </c>
      <c r="F32873">
        <v>0</v>
      </c>
      <c r="G32873">
        <f t="shared" si="1539"/>
        <v>2</v>
      </c>
      <c r="H32873">
        <f t="shared" si="1540"/>
        <v>3</v>
      </c>
      <c r="I32873">
        <f t="shared" si="1541"/>
        <v>1</v>
      </c>
    </row>
    <row r="32874" spans="1:9" x14ac:dyDescent="0.35">
      <c r="A32874" t="s">
        <v>32876</v>
      </c>
      <c r="B32874">
        <v>26</v>
      </c>
      <c r="C32874">
        <v>1</v>
      </c>
      <c r="D32874" s="1">
        <v>106208</v>
      </c>
      <c r="E32874">
        <v>324</v>
      </c>
      <c r="F32874">
        <v>0</v>
      </c>
      <c r="G32874">
        <f t="shared" si="1539"/>
        <v>1</v>
      </c>
      <c r="H32874">
        <f t="shared" si="1540"/>
        <v>2</v>
      </c>
      <c r="I32874">
        <f t="shared" si="1541"/>
        <v>1</v>
      </c>
    </row>
    <row r="32875" spans="1:9" x14ac:dyDescent="0.35">
      <c r="A32875" t="s">
        <v>32877</v>
      </c>
      <c r="B32875">
        <v>42</v>
      </c>
      <c r="C32875">
        <v>0</v>
      </c>
      <c r="D32875" s="1">
        <v>628106.66666666663</v>
      </c>
      <c r="E32875">
        <v>272</v>
      </c>
      <c r="F32875">
        <v>0</v>
      </c>
      <c r="G32875">
        <f t="shared" si="1539"/>
        <v>2</v>
      </c>
      <c r="H32875">
        <f t="shared" si="1540"/>
        <v>2</v>
      </c>
      <c r="I32875">
        <f t="shared" si="1541"/>
        <v>3</v>
      </c>
    </row>
    <row r="32876" spans="1:9" x14ac:dyDescent="0.35">
      <c r="A32876" t="s">
        <v>32878</v>
      </c>
      <c r="B32876">
        <v>53</v>
      </c>
      <c r="C32876">
        <v>0</v>
      </c>
      <c r="D32876" s="1">
        <v>393376</v>
      </c>
      <c r="E32876">
        <v>446</v>
      </c>
      <c r="F32876">
        <v>0</v>
      </c>
      <c r="G32876">
        <f t="shared" si="1539"/>
        <v>2</v>
      </c>
      <c r="H32876">
        <f t="shared" si="1540"/>
        <v>3</v>
      </c>
      <c r="I32876">
        <f t="shared" si="1541"/>
        <v>2</v>
      </c>
    </row>
    <row r="32877" spans="1:9" x14ac:dyDescent="0.35">
      <c r="A32877" t="s">
        <v>32879</v>
      </c>
      <c r="B32877">
        <v>27</v>
      </c>
      <c r="C32877">
        <v>0</v>
      </c>
      <c r="D32877" s="1">
        <v>394303.33333333337</v>
      </c>
      <c r="E32877">
        <v>277</v>
      </c>
      <c r="F32877">
        <v>1</v>
      </c>
      <c r="G32877">
        <f t="shared" si="1539"/>
        <v>1</v>
      </c>
      <c r="H32877">
        <f t="shared" si="1540"/>
        <v>2</v>
      </c>
      <c r="I32877">
        <f t="shared" si="1541"/>
        <v>2</v>
      </c>
    </row>
    <row r="32878" spans="1:9" x14ac:dyDescent="0.35">
      <c r="A32878" t="s">
        <v>32880</v>
      </c>
      <c r="B32878">
        <v>49</v>
      </c>
      <c r="C32878">
        <v>1</v>
      </c>
      <c r="D32878" s="1">
        <v>391390</v>
      </c>
      <c r="E32878">
        <v>458</v>
      </c>
      <c r="F32878">
        <v>1</v>
      </c>
      <c r="G32878">
        <f t="shared" si="1539"/>
        <v>2</v>
      </c>
      <c r="H32878">
        <f t="shared" si="1540"/>
        <v>3</v>
      </c>
      <c r="I32878">
        <f t="shared" si="1541"/>
        <v>2</v>
      </c>
    </row>
    <row r="32879" spans="1:9" x14ac:dyDescent="0.35">
      <c r="A32879" t="s">
        <v>32881</v>
      </c>
      <c r="B32879">
        <v>61</v>
      </c>
      <c r="C32879">
        <v>1</v>
      </c>
      <c r="D32879" s="1">
        <v>780798</v>
      </c>
      <c r="E32879">
        <v>233</v>
      </c>
      <c r="F32879">
        <v>0</v>
      </c>
      <c r="G32879">
        <f t="shared" si="1539"/>
        <v>3</v>
      </c>
      <c r="H32879">
        <f t="shared" si="1540"/>
        <v>2</v>
      </c>
      <c r="I32879">
        <f t="shared" si="1541"/>
        <v>3</v>
      </c>
    </row>
    <row r="32880" spans="1:9" x14ac:dyDescent="0.35">
      <c r="A32880" t="s">
        <v>32882</v>
      </c>
      <c r="B32880">
        <v>63</v>
      </c>
      <c r="C32880">
        <v>0</v>
      </c>
      <c r="D32880" s="1">
        <v>88912</v>
      </c>
      <c r="E32880">
        <v>122</v>
      </c>
      <c r="F32880">
        <v>0</v>
      </c>
      <c r="G32880">
        <f t="shared" si="1539"/>
        <v>3</v>
      </c>
      <c r="H32880">
        <f t="shared" si="1540"/>
        <v>1</v>
      </c>
      <c r="I32880">
        <f t="shared" si="1541"/>
        <v>1</v>
      </c>
    </row>
    <row r="32881" spans="1:9" x14ac:dyDescent="0.35">
      <c r="A32881" t="s">
        <v>32883</v>
      </c>
      <c r="B32881">
        <v>35</v>
      </c>
      <c r="C32881">
        <v>0</v>
      </c>
      <c r="D32881" s="1">
        <v>372301.33333333331</v>
      </c>
      <c r="E32881">
        <v>385</v>
      </c>
      <c r="F32881">
        <v>1</v>
      </c>
      <c r="G32881">
        <f t="shared" si="1539"/>
        <v>2</v>
      </c>
      <c r="H32881">
        <f t="shared" si="1540"/>
        <v>3</v>
      </c>
      <c r="I32881">
        <f t="shared" si="1541"/>
        <v>2</v>
      </c>
    </row>
    <row r="32882" spans="1:9" x14ac:dyDescent="0.35">
      <c r="A32882" t="s">
        <v>32884</v>
      </c>
      <c r="B32882">
        <v>47</v>
      </c>
      <c r="C32882">
        <v>1</v>
      </c>
      <c r="D32882" s="1">
        <v>231377</v>
      </c>
      <c r="E32882">
        <v>443</v>
      </c>
      <c r="F32882">
        <v>1</v>
      </c>
      <c r="G32882">
        <f t="shared" si="1539"/>
        <v>2</v>
      </c>
      <c r="H32882">
        <f t="shared" si="1540"/>
        <v>3</v>
      </c>
      <c r="I32882">
        <f t="shared" si="1541"/>
        <v>1</v>
      </c>
    </row>
    <row r="32883" spans="1:9" x14ac:dyDescent="0.35">
      <c r="A32883" t="s">
        <v>32885</v>
      </c>
      <c r="B32883">
        <v>32</v>
      </c>
      <c r="C32883">
        <v>0</v>
      </c>
      <c r="D32883" s="1">
        <v>359416</v>
      </c>
      <c r="E32883">
        <v>374</v>
      </c>
      <c r="F32883">
        <v>1</v>
      </c>
      <c r="G32883">
        <f t="shared" si="1539"/>
        <v>1</v>
      </c>
      <c r="H32883">
        <f t="shared" si="1540"/>
        <v>3</v>
      </c>
      <c r="I32883">
        <f t="shared" si="1541"/>
        <v>2</v>
      </c>
    </row>
    <row r="32884" spans="1:9" x14ac:dyDescent="0.35">
      <c r="A32884" t="s">
        <v>32886</v>
      </c>
      <c r="B32884">
        <v>33</v>
      </c>
      <c r="C32884">
        <v>1</v>
      </c>
      <c r="D32884" s="1">
        <v>111057</v>
      </c>
      <c r="E32884">
        <v>370</v>
      </c>
      <c r="F32884">
        <v>1</v>
      </c>
      <c r="G32884">
        <f t="shared" si="1539"/>
        <v>1</v>
      </c>
      <c r="H32884">
        <f t="shared" si="1540"/>
        <v>3</v>
      </c>
      <c r="I32884">
        <f t="shared" si="1541"/>
        <v>1</v>
      </c>
    </row>
    <row r="32885" spans="1:9" x14ac:dyDescent="0.35">
      <c r="A32885" t="s">
        <v>32887</v>
      </c>
      <c r="B32885">
        <v>64</v>
      </c>
      <c r="C32885">
        <v>1</v>
      </c>
      <c r="D32885" s="1">
        <v>541760</v>
      </c>
      <c r="E32885">
        <v>368</v>
      </c>
      <c r="F32885">
        <v>1</v>
      </c>
      <c r="G32885">
        <f t="shared" si="1539"/>
        <v>3</v>
      </c>
      <c r="H32885">
        <f t="shared" si="1540"/>
        <v>3</v>
      </c>
      <c r="I32885">
        <f t="shared" si="1541"/>
        <v>2</v>
      </c>
    </row>
    <row r="32886" spans="1:9" x14ac:dyDescent="0.35">
      <c r="A32886" t="s">
        <v>32888</v>
      </c>
      <c r="B32886">
        <v>29</v>
      </c>
      <c r="C32886">
        <v>0</v>
      </c>
      <c r="D32886" s="1">
        <v>144285.33333333334</v>
      </c>
      <c r="E32886">
        <v>414</v>
      </c>
      <c r="F32886">
        <v>0</v>
      </c>
      <c r="G32886">
        <f t="shared" si="1539"/>
        <v>1</v>
      </c>
      <c r="H32886">
        <f t="shared" si="1540"/>
        <v>3</v>
      </c>
      <c r="I32886">
        <f t="shared" si="1541"/>
        <v>1</v>
      </c>
    </row>
    <row r="32887" spans="1:9" x14ac:dyDescent="0.35">
      <c r="A32887" t="s">
        <v>32889</v>
      </c>
      <c r="B32887">
        <v>36</v>
      </c>
      <c r="C32887">
        <v>1</v>
      </c>
      <c r="D32887" s="1">
        <v>621213.33333333337</v>
      </c>
      <c r="E32887">
        <v>223</v>
      </c>
      <c r="F32887">
        <v>1</v>
      </c>
      <c r="G32887">
        <f t="shared" si="1539"/>
        <v>2</v>
      </c>
      <c r="H32887">
        <f t="shared" si="1540"/>
        <v>2</v>
      </c>
      <c r="I32887">
        <f t="shared" si="1541"/>
        <v>3</v>
      </c>
    </row>
    <row r="32888" spans="1:9" x14ac:dyDescent="0.35">
      <c r="A32888" t="s">
        <v>32890</v>
      </c>
      <c r="B32888">
        <v>58</v>
      </c>
      <c r="C32888">
        <v>1</v>
      </c>
      <c r="D32888" s="1">
        <v>493009</v>
      </c>
      <c r="E32888">
        <v>146</v>
      </c>
      <c r="F32888">
        <v>0</v>
      </c>
      <c r="G32888">
        <f t="shared" si="1539"/>
        <v>3</v>
      </c>
      <c r="H32888">
        <f t="shared" si="1540"/>
        <v>1</v>
      </c>
      <c r="I32888">
        <f t="shared" si="1541"/>
        <v>2</v>
      </c>
    </row>
    <row r="32889" spans="1:9" x14ac:dyDescent="0.35">
      <c r="A32889" t="s">
        <v>32891</v>
      </c>
      <c r="B32889">
        <v>64</v>
      </c>
      <c r="C32889">
        <v>1</v>
      </c>
      <c r="D32889" s="1">
        <v>705071</v>
      </c>
      <c r="E32889">
        <v>240</v>
      </c>
      <c r="F32889">
        <v>1</v>
      </c>
      <c r="G32889">
        <f t="shared" si="1539"/>
        <v>3</v>
      </c>
      <c r="H32889">
        <f t="shared" si="1540"/>
        <v>2</v>
      </c>
      <c r="I32889">
        <f t="shared" si="1541"/>
        <v>3</v>
      </c>
    </row>
    <row r="32890" spans="1:9" x14ac:dyDescent="0.35">
      <c r="A32890" t="s">
        <v>32892</v>
      </c>
      <c r="B32890">
        <v>39</v>
      </c>
      <c r="C32890">
        <v>1</v>
      </c>
      <c r="D32890" s="1">
        <v>110500</v>
      </c>
      <c r="E32890">
        <v>473</v>
      </c>
      <c r="F32890">
        <v>1</v>
      </c>
      <c r="G32890">
        <f t="shared" si="1539"/>
        <v>2</v>
      </c>
      <c r="H32890">
        <f t="shared" si="1540"/>
        <v>3</v>
      </c>
      <c r="I32890">
        <f t="shared" si="1541"/>
        <v>1</v>
      </c>
    </row>
    <row r="32891" spans="1:9" x14ac:dyDescent="0.35">
      <c r="A32891" t="s">
        <v>32893</v>
      </c>
      <c r="B32891">
        <v>55</v>
      </c>
      <c r="C32891">
        <v>1</v>
      </c>
      <c r="D32891" s="1">
        <v>464789</v>
      </c>
      <c r="E32891">
        <v>330</v>
      </c>
      <c r="F32891">
        <v>1</v>
      </c>
      <c r="G32891">
        <f t="shared" si="1539"/>
        <v>2</v>
      </c>
      <c r="H32891">
        <f t="shared" si="1540"/>
        <v>2</v>
      </c>
      <c r="I32891">
        <f t="shared" si="1541"/>
        <v>2</v>
      </c>
    </row>
    <row r="32892" spans="1:9" x14ac:dyDescent="0.35">
      <c r="A32892" t="s">
        <v>32894</v>
      </c>
      <c r="B32892">
        <v>46</v>
      </c>
      <c r="C32892">
        <v>1</v>
      </c>
      <c r="D32892" s="1">
        <v>400830</v>
      </c>
      <c r="E32892">
        <v>487</v>
      </c>
      <c r="F32892">
        <v>1</v>
      </c>
      <c r="G32892">
        <f t="shared" si="1539"/>
        <v>2</v>
      </c>
      <c r="H32892">
        <f t="shared" si="1540"/>
        <v>3</v>
      </c>
      <c r="I32892">
        <f t="shared" si="1541"/>
        <v>2</v>
      </c>
    </row>
    <row r="32893" spans="1:9" x14ac:dyDescent="0.35">
      <c r="A32893" t="s">
        <v>32895</v>
      </c>
      <c r="B32893">
        <v>33</v>
      </c>
      <c r="C32893">
        <v>1</v>
      </c>
      <c r="D32893" s="1">
        <v>164529</v>
      </c>
      <c r="E32893">
        <v>264</v>
      </c>
      <c r="F32893">
        <v>1</v>
      </c>
      <c r="G32893">
        <f t="shared" si="1539"/>
        <v>1</v>
      </c>
      <c r="H32893">
        <f t="shared" si="1540"/>
        <v>2</v>
      </c>
      <c r="I32893">
        <f t="shared" si="1541"/>
        <v>1</v>
      </c>
    </row>
    <row r="32894" spans="1:9" x14ac:dyDescent="0.35">
      <c r="A32894" t="s">
        <v>32896</v>
      </c>
      <c r="B32894">
        <v>56</v>
      </c>
      <c r="C32894">
        <v>1</v>
      </c>
      <c r="D32894" s="1">
        <v>98600</v>
      </c>
      <c r="E32894">
        <v>49</v>
      </c>
      <c r="F32894">
        <v>0</v>
      </c>
      <c r="G32894">
        <f t="shared" si="1539"/>
        <v>3</v>
      </c>
      <c r="H32894">
        <f t="shared" si="1540"/>
        <v>1</v>
      </c>
      <c r="I32894">
        <f t="shared" si="1541"/>
        <v>1</v>
      </c>
    </row>
    <row r="32895" spans="1:9" x14ac:dyDescent="0.35">
      <c r="A32895" t="s">
        <v>32897</v>
      </c>
      <c r="B32895">
        <v>38</v>
      </c>
      <c r="C32895">
        <v>1</v>
      </c>
      <c r="D32895" s="1">
        <v>337789</v>
      </c>
      <c r="E32895">
        <v>391</v>
      </c>
      <c r="F32895">
        <v>1</v>
      </c>
      <c r="G32895">
        <f t="shared" si="1539"/>
        <v>2</v>
      </c>
      <c r="H32895">
        <f t="shared" si="1540"/>
        <v>3</v>
      </c>
      <c r="I32895">
        <f t="shared" si="1541"/>
        <v>2</v>
      </c>
    </row>
    <row r="32896" spans="1:9" x14ac:dyDescent="0.35">
      <c r="A32896" t="s">
        <v>32898</v>
      </c>
      <c r="B32896">
        <v>33</v>
      </c>
      <c r="C32896">
        <v>1</v>
      </c>
      <c r="D32896" s="1">
        <v>116237</v>
      </c>
      <c r="E32896">
        <v>204</v>
      </c>
      <c r="F32896">
        <v>0</v>
      </c>
      <c r="G32896">
        <f t="shared" si="1539"/>
        <v>1</v>
      </c>
      <c r="H32896">
        <f t="shared" si="1540"/>
        <v>2</v>
      </c>
      <c r="I32896">
        <f t="shared" si="1541"/>
        <v>1</v>
      </c>
    </row>
    <row r="32897" spans="1:9" x14ac:dyDescent="0.35">
      <c r="A32897" t="s">
        <v>32899</v>
      </c>
      <c r="B32897">
        <v>53</v>
      </c>
      <c r="C32897">
        <v>0</v>
      </c>
      <c r="D32897" s="1">
        <v>354682.66666666669</v>
      </c>
      <c r="E32897">
        <v>369</v>
      </c>
      <c r="F32897">
        <v>1</v>
      </c>
      <c r="G32897">
        <f t="shared" si="1539"/>
        <v>2</v>
      </c>
      <c r="H32897">
        <f t="shared" si="1540"/>
        <v>3</v>
      </c>
      <c r="I32897">
        <f t="shared" si="1541"/>
        <v>2</v>
      </c>
    </row>
    <row r="32898" spans="1:9" x14ac:dyDescent="0.35">
      <c r="A32898" t="s">
        <v>32900</v>
      </c>
      <c r="B32898">
        <v>53</v>
      </c>
      <c r="C32898">
        <v>0</v>
      </c>
      <c r="D32898" s="1">
        <v>378229.33333333331</v>
      </c>
      <c r="E32898">
        <v>872</v>
      </c>
      <c r="F32898">
        <v>1</v>
      </c>
      <c r="G32898">
        <f t="shared" ref="G32898:G32961" si="1542">IF(B32898&lt;35, 1, IF(B32898&gt;55, 3, 2))</f>
        <v>2</v>
      </c>
      <c r="H32898">
        <f t="shared" ref="H32898:H32961" si="1543">IF(E32898&lt;200,1, IF(E32898&gt;500, 4, IF(E32898&lt;360, 2,3 )))</f>
        <v>4</v>
      </c>
      <c r="I32898">
        <f t="shared" si="1541"/>
        <v>2</v>
      </c>
    </row>
    <row r="32899" spans="1:9" x14ac:dyDescent="0.35">
      <c r="A32899" t="s">
        <v>32901</v>
      </c>
      <c r="B32899">
        <v>55</v>
      </c>
      <c r="C32899">
        <v>0</v>
      </c>
      <c r="D32899" s="1">
        <v>511722.66666666669</v>
      </c>
      <c r="E32899">
        <v>145</v>
      </c>
      <c r="F32899">
        <v>0</v>
      </c>
      <c r="G32899">
        <f t="shared" si="1542"/>
        <v>2</v>
      </c>
      <c r="H32899">
        <f t="shared" si="1543"/>
        <v>1</v>
      </c>
      <c r="I32899">
        <f t="shared" ref="I32899:I32962" si="1544">IF(D32899&lt;250000, 1, IF(D32899&gt;550000, 3, 2))</f>
        <v>2</v>
      </c>
    </row>
    <row r="32900" spans="1:9" x14ac:dyDescent="0.35">
      <c r="A32900" t="s">
        <v>32902</v>
      </c>
      <c r="B32900">
        <v>41</v>
      </c>
      <c r="C32900">
        <v>1</v>
      </c>
      <c r="D32900" s="1">
        <v>145062</v>
      </c>
      <c r="E32900">
        <v>235</v>
      </c>
      <c r="F32900">
        <v>1</v>
      </c>
      <c r="G32900">
        <f t="shared" si="1542"/>
        <v>2</v>
      </c>
      <c r="H32900">
        <f t="shared" si="1543"/>
        <v>2</v>
      </c>
      <c r="I32900">
        <f t="shared" si="1544"/>
        <v>1</v>
      </c>
    </row>
    <row r="32901" spans="1:9" x14ac:dyDescent="0.35">
      <c r="A32901" t="s">
        <v>32903</v>
      </c>
      <c r="B32901">
        <v>58</v>
      </c>
      <c r="C32901">
        <v>1</v>
      </c>
      <c r="D32901" s="1">
        <v>250596</v>
      </c>
      <c r="E32901">
        <v>246</v>
      </c>
      <c r="F32901">
        <v>1</v>
      </c>
      <c r="G32901">
        <f t="shared" si="1542"/>
        <v>3</v>
      </c>
      <c r="H32901">
        <f t="shared" si="1543"/>
        <v>2</v>
      </c>
      <c r="I32901">
        <f t="shared" si="1544"/>
        <v>2</v>
      </c>
    </row>
    <row r="32902" spans="1:9" x14ac:dyDescent="0.35">
      <c r="A32902" t="s">
        <v>32904</v>
      </c>
      <c r="B32902">
        <v>27</v>
      </c>
      <c r="C32902">
        <v>0</v>
      </c>
      <c r="D32902" s="1">
        <v>425089</v>
      </c>
      <c r="E32902">
        <v>238</v>
      </c>
      <c r="F32902">
        <v>1</v>
      </c>
      <c r="G32902">
        <f t="shared" si="1542"/>
        <v>1</v>
      </c>
      <c r="H32902">
        <f t="shared" si="1543"/>
        <v>2</v>
      </c>
      <c r="I32902">
        <f t="shared" si="1544"/>
        <v>2</v>
      </c>
    </row>
    <row r="32903" spans="1:9" x14ac:dyDescent="0.35">
      <c r="A32903" t="s">
        <v>32905</v>
      </c>
      <c r="B32903">
        <v>52</v>
      </c>
      <c r="C32903">
        <v>0</v>
      </c>
      <c r="D32903" s="1">
        <v>334376</v>
      </c>
      <c r="E32903">
        <v>722</v>
      </c>
      <c r="F32903">
        <v>1</v>
      </c>
      <c r="G32903">
        <f t="shared" si="1542"/>
        <v>2</v>
      </c>
      <c r="H32903">
        <f t="shared" si="1543"/>
        <v>4</v>
      </c>
      <c r="I32903">
        <f t="shared" si="1544"/>
        <v>2</v>
      </c>
    </row>
    <row r="32904" spans="1:9" x14ac:dyDescent="0.35">
      <c r="A32904" t="s">
        <v>32906</v>
      </c>
      <c r="B32904">
        <v>49</v>
      </c>
      <c r="C32904">
        <v>0</v>
      </c>
      <c r="D32904" s="1">
        <v>526133.33333333337</v>
      </c>
      <c r="E32904">
        <v>914</v>
      </c>
      <c r="F32904">
        <v>1</v>
      </c>
      <c r="G32904">
        <f t="shared" si="1542"/>
        <v>2</v>
      </c>
      <c r="H32904">
        <f t="shared" si="1543"/>
        <v>4</v>
      </c>
      <c r="I32904">
        <f t="shared" si="1544"/>
        <v>2</v>
      </c>
    </row>
    <row r="32905" spans="1:9" x14ac:dyDescent="0.35">
      <c r="A32905" t="s">
        <v>32907</v>
      </c>
      <c r="B32905">
        <v>64</v>
      </c>
      <c r="C32905">
        <v>1</v>
      </c>
      <c r="D32905" s="1">
        <v>493443</v>
      </c>
      <c r="E32905">
        <v>433</v>
      </c>
      <c r="F32905">
        <v>1</v>
      </c>
      <c r="G32905">
        <f t="shared" si="1542"/>
        <v>3</v>
      </c>
      <c r="H32905">
        <f t="shared" si="1543"/>
        <v>3</v>
      </c>
      <c r="I32905">
        <f t="shared" si="1544"/>
        <v>2</v>
      </c>
    </row>
    <row r="32906" spans="1:9" x14ac:dyDescent="0.35">
      <c r="A32906" t="s">
        <v>32908</v>
      </c>
      <c r="B32906">
        <v>35</v>
      </c>
      <c r="C32906">
        <v>0</v>
      </c>
      <c r="D32906" s="1">
        <v>438570.66666666669</v>
      </c>
      <c r="E32906">
        <v>312</v>
      </c>
      <c r="F32906">
        <v>0</v>
      </c>
      <c r="G32906">
        <f t="shared" si="1542"/>
        <v>2</v>
      </c>
      <c r="H32906">
        <f t="shared" si="1543"/>
        <v>2</v>
      </c>
      <c r="I32906">
        <f t="shared" si="1544"/>
        <v>2</v>
      </c>
    </row>
    <row r="32907" spans="1:9" x14ac:dyDescent="0.35">
      <c r="A32907" t="s">
        <v>32909</v>
      </c>
      <c r="B32907">
        <v>25</v>
      </c>
      <c r="C32907">
        <v>0</v>
      </c>
      <c r="D32907" s="1">
        <v>420525.66666666663</v>
      </c>
      <c r="E32907">
        <v>394</v>
      </c>
      <c r="F32907">
        <v>1</v>
      </c>
      <c r="G32907">
        <f t="shared" si="1542"/>
        <v>1</v>
      </c>
      <c r="H32907">
        <f t="shared" si="1543"/>
        <v>3</v>
      </c>
      <c r="I32907">
        <f t="shared" si="1544"/>
        <v>2</v>
      </c>
    </row>
    <row r="32908" spans="1:9" x14ac:dyDescent="0.35">
      <c r="A32908" t="s">
        <v>32910</v>
      </c>
      <c r="B32908">
        <v>56</v>
      </c>
      <c r="C32908">
        <v>1</v>
      </c>
      <c r="D32908" s="1">
        <v>533814</v>
      </c>
      <c r="E32908">
        <v>35</v>
      </c>
      <c r="F32908">
        <v>0</v>
      </c>
      <c r="G32908">
        <f t="shared" si="1542"/>
        <v>3</v>
      </c>
      <c r="H32908">
        <f t="shared" si="1543"/>
        <v>1</v>
      </c>
      <c r="I32908">
        <f t="shared" si="1544"/>
        <v>2</v>
      </c>
    </row>
    <row r="32909" spans="1:9" x14ac:dyDescent="0.35">
      <c r="A32909" t="s">
        <v>32911</v>
      </c>
      <c r="B32909">
        <v>54</v>
      </c>
      <c r="C32909">
        <v>1</v>
      </c>
      <c r="D32909" s="1">
        <v>768591</v>
      </c>
      <c r="E32909">
        <v>341</v>
      </c>
      <c r="F32909">
        <v>0</v>
      </c>
      <c r="G32909">
        <f t="shared" si="1542"/>
        <v>2</v>
      </c>
      <c r="H32909">
        <f t="shared" si="1543"/>
        <v>2</v>
      </c>
      <c r="I32909">
        <f t="shared" si="1544"/>
        <v>3</v>
      </c>
    </row>
    <row r="32910" spans="1:9" x14ac:dyDescent="0.35">
      <c r="A32910" t="s">
        <v>32912</v>
      </c>
      <c r="B32910">
        <v>50</v>
      </c>
      <c r="C32910">
        <v>0</v>
      </c>
      <c r="D32910" s="1">
        <v>467733.33333333331</v>
      </c>
      <c r="E32910">
        <v>252</v>
      </c>
      <c r="F32910">
        <v>1</v>
      </c>
      <c r="G32910">
        <f t="shared" si="1542"/>
        <v>2</v>
      </c>
      <c r="H32910">
        <f t="shared" si="1543"/>
        <v>2</v>
      </c>
      <c r="I32910">
        <f t="shared" si="1544"/>
        <v>2</v>
      </c>
    </row>
    <row r="32911" spans="1:9" x14ac:dyDescent="0.35">
      <c r="A32911" t="s">
        <v>32913</v>
      </c>
      <c r="B32911">
        <v>57</v>
      </c>
      <c r="C32911">
        <v>1</v>
      </c>
      <c r="D32911" s="1">
        <v>584527</v>
      </c>
      <c r="E32911">
        <v>800</v>
      </c>
      <c r="F32911">
        <v>1</v>
      </c>
      <c r="G32911">
        <f t="shared" si="1542"/>
        <v>3</v>
      </c>
      <c r="H32911">
        <f t="shared" si="1543"/>
        <v>4</v>
      </c>
      <c r="I32911">
        <f t="shared" si="1544"/>
        <v>3</v>
      </c>
    </row>
    <row r="32912" spans="1:9" x14ac:dyDescent="0.35">
      <c r="A32912" t="s">
        <v>32914</v>
      </c>
      <c r="B32912">
        <v>35</v>
      </c>
      <c r="C32912">
        <v>1</v>
      </c>
      <c r="D32912" s="1">
        <v>149100</v>
      </c>
      <c r="E32912">
        <v>449</v>
      </c>
      <c r="F32912">
        <v>1</v>
      </c>
      <c r="G32912">
        <f t="shared" si="1542"/>
        <v>2</v>
      </c>
      <c r="H32912">
        <f t="shared" si="1543"/>
        <v>3</v>
      </c>
      <c r="I32912">
        <f t="shared" si="1544"/>
        <v>1</v>
      </c>
    </row>
    <row r="32913" spans="1:9" x14ac:dyDescent="0.35">
      <c r="A32913" t="s">
        <v>32915</v>
      </c>
      <c r="B32913">
        <v>46</v>
      </c>
      <c r="C32913">
        <v>1</v>
      </c>
      <c r="D32913" s="1">
        <v>660533.33333333337</v>
      </c>
      <c r="E32913">
        <v>77</v>
      </c>
      <c r="F32913">
        <v>1</v>
      </c>
      <c r="G32913">
        <f t="shared" si="1542"/>
        <v>2</v>
      </c>
      <c r="H32913">
        <f t="shared" si="1543"/>
        <v>1</v>
      </c>
      <c r="I32913">
        <f t="shared" si="1544"/>
        <v>3</v>
      </c>
    </row>
    <row r="32914" spans="1:9" x14ac:dyDescent="0.35">
      <c r="A32914" t="s">
        <v>32916</v>
      </c>
      <c r="B32914">
        <v>35</v>
      </c>
      <c r="C32914">
        <v>1</v>
      </c>
      <c r="D32914" s="1">
        <v>212835</v>
      </c>
      <c r="E32914">
        <v>284</v>
      </c>
      <c r="F32914">
        <v>0</v>
      </c>
      <c r="G32914">
        <f t="shared" si="1542"/>
        <v>2</v>
      </c>
      <c r="H32914">
        <f t="shared" si="1543"/>
        <v>2</v>
      </c>
      <c r="I32914">
        <f t="shared" si="1544"/>
        <v>1</v>
      </c>
    </row>
    <row r="32915" spans="1:9" x14ac:dyDescent="0.35">
      <c r="A32915" t="s">
        <v>32917</v>
      </c>
      <c r="B32915">
        <v>45</v>
      </c>
      <c r="C32915">
        <v>1</v>
      </c>
      <c r="D32915" s="1">
        <v>319447</v>
      </c>
      <c r="E32915">
        <v>436</v>
      </c>
      <c r="F32915">
        <v>1</v>
      </c>
      <c r="G32915">
        <f t="shared" si="1542"/>
        <v>2</v>
      </c>
      <c r="H32915">
        <f t="shared" si="1543"/>
        <v>3</v>
      </c>
      <c r="I32915">
        <f t="shared" si="1544"/>
        <v>2</v>
      </c>
    </row>
    <row r="32916" spans="1:9" x14ac:dyDescent="0.35">
      <c r="A32916" t="s">
        <v>32918</v>
      </c>
      <c r="B32916">
        <v>53</v>
      </c>
      <c r="C32916">
        <v>1</v>
      </c>
      <c r="D32916" s="1">
        <v>88915</v>
      </c>
      <c r="E32916">
        <v>293</v>
      </c>
      <c r="F32916">
        <v>0</v>
      </c>
      <c r="G32916">
        <f t="shared" si="1542"/>
        <v>2</v>
      </c>
      <c r="H32916">
        <f t="shared" si="1543"/>
        <v>2</v>
      </c>
      <c r="I32916">
        <f t="shared" si="1544"/>
        <v>1</v>
      </c>
    </row>
    <row r="32917" spans="1:9" x14ac:dyDescent="0.35">
      <c r="A32917" t="s">
        <v>32919</v>
      </c>
      <c r="B32917">
        <v>53</v>
      </c>
      <c r="C32917">
        <v>0</v>
      </c>
      <c r="D32917" s="1">
        <v>105890.66666666667</v>
      </c>
      <c r="E32917">
        <v>166</v>
      </c>
      <c r="F32917">
        <v>0</v>
      </c>
      <c r="G32917">
        <f t="shared" si="1542"/>
        <v>2</v>
      </c>
      <c r="H32917">
        <f t="shared" si="1543"/>
        <v>1</v>
      </c>
      <c r="I32917">
        <f t="shared" si="1544"/>
        <v>1</v>
      </c>
    </row>
    <row r="32918" spans="1:9" x14ac:dyDescent="0.35">
      <c r="A32918" t="s">
        <v>32920</v>
      </c>
      <c r="B32918">
        <v>44</v>
      </c>
      <c r="C32918">
        <v>1</v>
      </c>
      <c r="D32918" s="1">
        <v>311507</v>
      </c>
      <c r="E32918">
        <v>483</v>
      </c>
      <c r="F32918">
        <v>1</v>
      </c>
      <c r="G32918">
        <f t="shared" si="1542"/>
        <v>2</v>
      </c>
      <c r="H32918">
        <f t="shared" si="1543"/>
        <v>3</v>
      </c>
      <c r="I32918">
        <f t="shared" si="1544"/>
        <v>2</v>
      </c>
    </row>
    <row r="32919" spans="1:9" x14ac:dyDescent="0.35">
      <c r="A32919" t="s">
        <v>32921</v>
      </c>
      <c r="B32919">
        <v>37</v>
      </c>
      <c r="C32919">
        <v>1</v>
      </c>
      <c r="D32919" s="1">
        <v>457248</v>
      </c>
      <c r="E32919">
        <v>442</v>
      </c>
      <c r="F32919">
        <v>1</v>
      </c>
      <c r="G32919">
        <f t="shared" si="1542"/>
        <v>2</v>
      </c>
      <c r="H32919">
        <f t="shared" si="1543"/>
        <v>3</v>
      </c>
      <c r="I32919">
        <f t="shared" si="1544"/>
        <v>2</v>
      </c>
    </row>
    <row r="32920" spans="1:9" x14ac:dyDescent="0.35">
      <c r="A32920" t="s">
        <v>32922</v>
      </c>
      <c r="B32920">
        <v>61</v>
      </c>
      <c r="C32920">
        <v>1</v>
      </c>
      <c r="D32920" s="1">
        <v>462662</v>
      </c>
      <c r="E32920">
        <v>495</v>
      </c>
      <c r="F32920">
        <v>0</v>
      </c>
      <c r="G32920">
        <f t="shared" si="1542"/>
        <v>3</v>
      </c>
      <c r="H32920">
        <f t="shared" si="1543"/>
        <v>3</v>
      </c>
      <c r="I32920">
        <f t="shared" si="1544"/>
        <v>2</v>
      </c>
    </row>
    <row r="32921" spans="1:9" x14ac:dyDescent="0.35">
      <c r="A32921" t="s">
        <v>32923</v>
      </c>
      <c r="B32921">
        <v>37</v>
      </c>
      <c r="C32921">
        <v>1</v>
      </c>
      <c r="D32921" s="1">
        <v>553312</v>
      </c>
      <c r="E32921">
        <v>22</v>
      </c>
      <c r="F32921">
        <v>1</v>
      </c>
      <c r="G32921">
        <f t="shared" si="1542"/>
        <v>2</v>
      </c>
      <c r="H32921">
        <f t="shared" si="1543"/>
        <v>1</v>
      </c>
      <c r="I32921">
        <f t="shared" si="1544"/>
        <v>3</v>
      </c>
    </row>
    <row r="32922" spans="1:9" x14ac:dyDescent="0.35">
      <c r="A32922" t="s">
        <v>32924</v>
      </c>
      <c r="B32922">
        <v>36</v>
      </c>
      <c r="C32922">
        <v>1</v>
      </c>
      <c r="D32922" s="1">
        <v>194855</v>
      </c>
      <c r="E32922">
        <v>389</v>
      </c>
      <c r="F32922">
        <v>1</v>
      </c>
      <c r="G32922">
        <f t="shared" si="1542"/>
        <v>2</v>
      </c>
      <c r="H32922">
        <f t="shared" si="1543"/>
        <v>3</v>
      </c>
      <c r="I32922">
        <f t="shared" si="1544"/>
        <v>1</v>
      </c>
    </row>
    <row r="32923" spans="1:9" x14ac:dyDescent="0.35">
      <c r="A32923" t="s">
        <v>32925</v>
      </c>
      <c r="B32923">
        <v>42</v>
      </c>
      <c r="C32923">
        <v>0</v>
      </c>
      <c r="D32923" s="1">
        <v>753986.66666666663</v>
      </c>
      <c r="E32923">
        <v>929</v>
      </c>
      <c r="F32923">
        <v>1</v>
      </c>
      <c r="G32923">
        <f t="shared" si="1542"/>
        <v>2</v>
      </c>
      <c r="H32923">
        <f t="shared" si="1543"/>
        <v>4</v>
      </c>
      <c r="I32923">
        <f t="shared" si="1544"/>
        <v>3</v>
      </c>
    </row>
    <row r="32924" spans="1:9" x14ac:dyDescent="0.35">
      <c r="A32924" t="s">
        <v>32926</v>
      </c>
      <c r="B32924">
        <v>40</v>
      </c>
      <c r="C32924">
        <v>0</v>
      </c>
      <c r="D32924" s="1">
        <v>345242.66666666669</v>
      </c>
      <c r="E32924">
        <v>471</v>
      </c>
      <c r="F32924">
        <v>1</v>
      </c>
      <c r="G32924">
        <f t="shared" si="1542"/>
        <v>2</v>
      </c>
      <c r="H32924">
        <f t="shared" si="1543"/>
        <v>3</v>
      </c>
      <c r="I32924">
        <f t="shared" si="1544"/>
        <v>2</v>
      </c>
    </row>
    <row r="32925" spans="1:9" x14ac:dyDescent="0.35">
      <c r="A32925" t="s">
        <v>32927</v>
      </c>
      <c r="B32925">
        <v>29</v>
      </c>
      <c r="C32925">
        <v>1</v>
      </c>
      <c r="D32925" s="1">
        <v>233020</v>
      </c>
      <c r="E32925">
        <v>348</v>
      </c>
      <c r="F32925">
        <v>1</v>
      </c>
      <c r="G32925">
        <f t="shared" si="1542"/>
        <v>1</v>
      </c>
      <c r="H32925">
        <f t="shared" si="1543"/>
        <v>2</v>
      </c>
      <c r="I32925">
        <f t="shared" si="1544"/>
        <v>1</v>
      </c>
    </row>
    <row r="32926" spans="1:9" x14ac:dyDescent="0.35">
      <c r="A32926" t="s">
        <v>32928</v>
      </c>
      <c r="B32926">
        <v>51</v>
      </c>
      <c r="C32926">
        <v>0</v>
      </c>
      <c r="D32926" s="1">
        <v>437762.66666666669</v>
      </c>
      <c r="E32926">
        <v>268</v>
      </c>
      <c r="F32926">
        <v>1</v>
      </c>
      <c r="G32926">
        <f t="shared" si="1542"/>
        <v>2</v>
      </c>
      <c r="H32926">
        <f t="shared" si="1543"/>
        <v>2</v>
      </c>
      <c r="I32926">
        <f t="shared" si="1544"/>
        <v>2</v>
      </c>
    </row>
    <row r="32927" spans="1:9" x14ac:dyDescent="0.35">
      <c r="A32927" t="s">
        <v>32929</v>
      </c>
      <c r="B32927">
        <v>28</v>
      </c>
      <c r="C32927">
        <v>1</v>
      </c>
      <c r="D32927" s="1">
        <v>205949</v>
      </c>
      <c r="E32927">
        <v>494</v>
      </c>
      <c r="F32927">
        <v>1</v>
      </c>
      <c r="G32927">
        <f t="shared" si="1542"/>
        <v>1</v>
      </c>
      <c r="H32927">
        <f t="shared" si="1543"/>
        <v>3</v>
      </c>
      <c r="I32927">
        <f t="shared" si="1544"/>
        <v>1</v>
      </c>
    </row>
    <row r="32928" spans="1:9" x14ac:dyDescent="0.35">
      <c r="A32928" t="s">
        <v>32930</v>
      </c>
      <c r="B32928">
        <v>32</v>
      </c>
      <c r="C32928">
        <v>1</v>
      </c>
      <c r="D32928" s="1">
        <v>189909</v>
      </c>
      <c r="E32928">
        <v>947</v>
      </c>
      <c r="F32928">
        <v>1</v>
      </c>
      <c r="G32928">
        <f t="shared" si="1542"/>
        <v>1</v>
      </c>
      <c r="H32928">
        <f t="shared" si="1543"/>
        <v>4</v>
      </c>
      <c r="I32928">
        <f t="shared" si="1544"/>
        <v>1</v>
      </c>
    </row>
    <row r="32929" spans="1:9" x14ac:dyDescent="0.35">
      <c r="A32929" t="s">
        <v>32931</v>
      </c>
      <c r="B32929">
        <v>29</v>
      </c>
      <c r="C32929">
        <v>0</v>
      </c>
      <c r="D32929" s="1">
        <v>277080</v>
      </c>
      <c r="E32929">
        <v>334</v>
      </c>
      <c r="F32929">
        <v>0</v>
      </c>
      <c r="G32929">
        <f t="shared" si="1542"/>
        <v>1</v>
      </c>
      <c r="H32929">
        <f t="shared" si="1543"/>
        <v>2</v>
      </c>
      <c r="I32929">
        <f t="shared" si="1544"/>
        <v>2</v>
      </c>
    </row>
    <row r="32930" spans="1:9" x14ac:dyDescent="0.35">
      <c r="A32930" t="s">
        <v>32932</v>
      </c>
      <c r="B32930">
        <v>57</v>
      </c>
      <c r="C32930">
        <v>1</v>
      </c>
      <c r="D32930" s="1">
        <v>107378</v>
      </c>
      <c r="E32930">
        <v>375</v>
      </c>
      <c r="F32930">
        <v>0</v>
      </c>
      <c r="G32930">
        <f t="shared" si="1542"/>
        <v>3</v>
      </c>
      <c r="H32930">
        <f t="shared" si="1543"/>
        <v>3</v>
      </c>
      <c r="I32930">
        <f t="shared" si="1544"/>
        <v>1</v>
      </c>
    </row>
    <row r="32931" spans="1:9" x14ac:dyDescent="0.35">
      <c r="A32931" t="s">
        <v>32933</v>
      </c>
      <c r="B32931">
        <v>38</v>
      </c>
      <c r="C32931">
        <v>0</v>
      </c>
      <c r="D32931" s="1">
        <v>479557.33333333331</v>
      </c>
      <c r="E32931">
        <v>549</v>
      </c>
      <c r="F32931">
        <v>0</v>
      </c>
      <c r="G32931">
        <f t="shared" si="1542"/>
        <v>2</v>
      </c>
      <c r="H32931">
        <f t="shared" si="1543"/>
        <v>4</v>
      </c>
      <c r="I32931">
        <f t="shared" si="1544"/>
        <v>2</v>
      </c>
    </row>
    <row r="32932" spans="1:9" x14ac:dyDescent="0.35">
      <c r="A32932" t="s">
        <v>32934</v>
      </c>
      <c r="B32932">
        <v>64</v>
      </c>
      <c r="C32932">
        <v>0</v>
      </c>
      <c r="D32932" s="1">
        <v>354221.33333333331</v>
      </c>
      <c r="E32932">
        <v>910</v>
      </c>
      <c r="F32932">
        <v>1</v>
      </c>
      <c r="G32932">
        <f t="shared" si="1542"/>
        <v>3</v>
      </c>
      <c r="H32932">
        <f t="shared" si="1543"/>
        <v>4</v>
      </c>
      <c r="I32932">
        <f t="shared" si="1544"/>
        <v>2</v>
      </c>
    </row>
    <row r="32933" spans="1:9" x14ac:dyDescent="0.35">
      <c r="A32933" t="s">
        <v>32935</v>
      </c>
      <c r="B32933">
        <v>64</v>
      </c>
      <c r="C32933">
        <v>0</v>
      </c>
      <c r="D32933" s="1">
        <v>133205.33333333334</v>
      </c>
      <c r="E32933">
        <v>290</v>
      </c>
      <c r="F32933">
        <v>1</v>
      </c>
      <c r="G32933">
        <f t="shared" si="1542"/>
        <v>3</v>
      </c>
      <c r="H32933">
        <f t="shared" si="1543"/>
        <v>2</v>
      </c>
      <c r="I32933">
        <f t="shared" si="1544"/>
        <v>1</v>
      </c>
    </row>
    <row r="32934" spans="1:9" x14ac:dyDescent="0.35">
      <c r="A32934" t="s">
        <v>32936</v>
      </c>
      <c r="B32934">
        <v>55</v>
      </c>
      <c r="C32934">
        <v>1</v>
      </c>
      <c r="D32934" s="1">
        <v>684804</v>
      </c>
      <c r="E32934">
        <v>262</v>
      </c>
      <c r="F32934">
        <v>0</v>
      </c>
      <c r="G32934">
        <f t="shared" si="1542"/>
        <v>2</v>
      </c>
      <c r="H32934">
        <f t="shared" si="1543"/>
        <v>2</v>
      </c>
      <c r="I32934">
        <f t="shared" si="1544"/>
        <v>3</v>
      </c>
    </row>
    <row r="32935" spans="1:9" x14ac:dyDescent="0.35">
      <c r="A32935" t="s">
        <v>32937</v>
      </c>
      <c r="B32935">
        <v>54</v>
      </c>
      <c r="C32935">
        <v>0</v>
      </c>
      <c r="D32935" s="1">
        <v>371770.66666666669</v>
      </c>
      <c r="E32935">
        <v>321</v>
      </c>
      <c r="F32935">
        <v>1</v>
      </c>
      <c r="G32935">
        <f t="shared" si="1542"/>
        <v>2</v>
      </c>
      <c r="H32935">
        <f t="shared" si="1543"/>
        <v>2</v>
      </c>
      <c r="I32935">
        <f t="shared" si="1544"/>
        <v>2</v>
      </c>
    </row>
    <row r="32936" spans="1:9" x14ac:dyDescent="0.35">
      <c r="A32936" t="s">
        <v>32938</v>
      </c>
      <c r="B32936">
        <v>48</v>
      </c>
      <c r="C32936">
        <v>0</v>
      </c>
      <c r="D32936" s="1">
        <v>791602.66666666663</v>
      </c>
      <c r="E32936">
        <v>380</v>
      </c>
      <c r="F32936">
        <v>1</v>
      </c>
      <c r="G32936">
        <f t="shared" si="1542"/>
        <v>2</v>
      </c>
      <c r="H32936">
        <f t="shared" si="1543"/>
        <v>3</v>
      </c>
      <c r="I32936">
        <f t="shared" si="1544"/>
        <v>3</v>
      </c>
    </row>
    <row r="32937" spans="1:9" x14ac:dyDescent="0.35">
      <c r="A32937" t="s">
        <v>32939</v>
      </c>
      <c r="B32937">
        <v>25</v>
      </c>
      <c r="C32937">
        <v>1</v>
      </c>
      <c r="D32937" s="1">
        <v>273891</v>
      </c>
      <c r="E32937">
        <v>409</v>
      </c>
      <c r="F32937">
        <v>1</v>
      </c>
      <c r="G32937">
        <f t="shared" si="1542"/>
        <v>1</v>
      </c>
      <c r="H32937">
        <f t="shared" si="1543"/>
        <v>3</v>
      </c>
      <c r="I32937">
        <f t="shared" si="1544"/>
        <v>2</v>
      </c>
    </row>
    <row r="32938" spans="1:9" x14ac:dyDescent="0.35">
      <c r="A32938" t="s">
        <v>32940</v>
      </c>
      <c r="B32938">
        <v>58</v>
      </c>
      <c r="C32938">
        <v>1</v>
      </c>
      <c r="D32938" s="1">
        <v>479195</v>
      </c>
      <c r="E32938">
        <v>828</v>
      </c>
      <c r="F32938">
        <v>1</v>
      </c>
      <c r="G32938">
        <f t="shared" si="1542"/>
        <v>3</v>
      </c>
      <c r="H32938">
        <f t="shared" si="1543"/>
        <v>4</v>
      </c>
      <c r="I32938">
        <f t="shared" si="1544"/>
        <v>2</v>
      </c>
    </row>
    <row r="32939" spans="1:9" x14ac:dyDescent="0.35">
      <c r="A32939" t="s">
        <v>32941</v>
      </c>
      <c r="B32939">
        <v>65</v>
      </c>
      <c r="C32939">
        <v>1</v>
      </c>
      <c r="D32939" s="1">
        <v>306238</v>
      </c>
      <c r="E32939">
        <v>354</v>
      </c>
      <c r="F32939">
        <v>0</v>
      </c>
      <c r="G32939">
        <f t="shared" si="1542"/>
        <v>3</v>
      </c>
      <c r="H32939">
        <f t="shared" si="1543"/>
        <v>2</v>
      </c>
      <c r="I32939">
        <f t="shared" si="1544"/>
        <v>2</v>
      </c>
    </row>
    <row r="32940" spans="1:9" x14ac:dyDescent="0.35">
      <c r="A32940" t="s">
        <v>32942</v>
      </c>
      <c r="B32940">
        <v>62</v>
      </c>
      <c r="C32940">
        <v>0</v>
      </c>
      <c r="D32940" s="1">
        <v>155709.33333333334</v>
      </c>
      <c r="E32940">
        <v>369</v>
      </c>
      <c r="F32940">
        <v>1</v>
      </c>
      <c r="G32940">
        <f t="shared" si="1542"/>
        <v>3</v>
      </c>
      <c r="H32940">
        <f t="shared" si="1543"/>
        <v>3</v>
      </c>
      <c r="I32940">
        <f t="shared" si="1544"/>
        <v>1</v>
      </c>
    </row>
    <row r="32941" spans="1:9" x14ac:dyDescent="0.35">
      <c r="A32941" t="s">
        <v>32943</v>
      </c>
      <c r="B32941">
        <v>43</v>
      </c>
      <c r="C32941">
        <v>1</v>
      </c>
      <c r="D32941" s="1">
        <v>368385</v>
      </c>
      <c r="E32941">
        <v>324</v>
      </c>
      <c r="F32941">
        <v>0</v>
      </c>
      <c r="G32941">
        <f t="shared" si="1542"/>
        <v>2</v>
      </c>
      <c r="H32941">
        <f t="shared" si="1543"/>
        <v>2</v>
      </c>
      <c r="I32941">
        <f t="shared" si="1544"/>
        <v>2</v>
      </c>
    </row>
    <row r="32942" spans="1:9" x14ac:dyDescent="0.35">
      <c r="A32942" t="s">
        <v>32944</v>
      </c>
      <c r="B32942">
        <v>29</v>
      </c>
      <c r="C32942">
        <v>0</v>
      </c>
      <c r="D32942" s="1">
        <v>328286</v>
      </c>
      <c r="E32942">
        <v>207</v>
      </c>
      <c r="F32942">
        <v>0</v>
      </c>
      <c r="G32942">
        <f t="shared" si="1542"/>
        <v>1</v>
      </c>
      <c r="H32942">
        <f t="shared" si="1543"/>
        <v>2</v>
      </c>
      <c r="I32942">
        <f t="shared" si="1544"/>
        <v>2</v>
      </c>
    </row>
    <row r="32943" spans="1:9" x14ac:dyDescent="0.35">
      <c r="A32943" t="s">
        <v>32945</v>
      </c>
      <c r="B32943">
        <v>41</v>
      </c>
      <c r="C32943">
        <v>1</v>
      </c>
      <c r="D32943" s="1">
        <v>189923</v>
      </c>
      <c r="E32943">
        <v>258</v>
      </c>
      <c r="F32943">
        <v>1</v>
      </c>
      <c r="G32943">
        <f t="shared" si="1542"/>
        <v>2</v>
      </c>
      <c r="H32943">
        <f t="shared" si="1543"/>
        <v>2</v>
      </c>
      <c r="I32943">
        <f t="shared" si="1544"/>
        <v>1</v>
      </c>
    </row>
    <row r="32944" spans="1:9" x14ac:dyDescent="0.35">
      <c r="A32944" t="s">
        <v>32946</v>
      </c>
      <c r="B32944">
        <v>34</v>
      </c>
      <c r="C32944">
        <v>1</v>
      </c>
      <c r="D32944" s="1">
        <v>114728</v>
      </c>
      <c r="E32944">
        <v>370</v>
      </c>
      <c r="F32944">
        <v>1</v>
      </c>
      <c r="G32944">
        <f t="shared" si="1542"/>
        <v>1</v>
      </c>
      <c r="H32944">
        <f t="shared" si="1543"/>
        <v>3</v>
      </c>
      <c r="I32944">
        <f t="shared" si="1544"/>
        <v>1</v>
      </c>
    </row>
    <row r="32945" spans="1:9" x14ac:dyDescent="0.35">
      <c r="A32945" t="s">
        <v>32947</v>
      </c>
      <c r="B32945">
        <v>64</v>
      </c>
      <c r="C32945">
        <v>1</v>
      </c>
      <c r="D32945" s="1">
        <v>550940</v>
      </c>
      <c r="E32945">
        <v>382</v>
      </c>
      <c r="F32945">
        <v>1</v>
      </c>
      <c r="G32945">
        <f t="shared" si="1542"/>
        <v>3</v>
      </c>
      <c r="H32945">
        <f t="shared" si="1543"/>
        <v>3</v>
      </c>
      <c r="I32945">
        <f t="shared" si="1544"/>
        <v>3</v>
      </c>
    </row>
    <row r="32946" spans="1:9" x14ac:dyDescent="0.35">
      <c r="A32946" t="s">
        <v>32948</v>
      </c>
      <c r="B32946">
        <v>65</v>
      </c>
      <c r="C32946">
        <v>1</v>
      </c>
      <c r="D32946" s="1">
        <v>621383</v>
      </c>
      <c r="E32946">
        <v>323</v>
      </c>
      <c r="F32946">
        <v>0</v>
      </c>
      <c r="G32946">
        <f t="shared" si="1542"/>
        <v>3</v>
      </c>
      <c r="H32946">
        <f t="shared" si="1543"/>
        <v>2</v>
      </c>
      <c r="I32946">
        <f t="shared" si="1544"/>
        <v>3</v>
      </c>
    </row>
    <row r="32947" spans="1:9" x14ac:dyDescent="0.35">
      <c r="A32947" t="s">
        <v>32949</v>
      </c>
      <c r="B32947">
        <v>61</v>
      </c>
      <c r="C32947">
        <v>1</v>
      </c>
      <c r="D32947" s="1">
        <v>394626</v>
      </c>
      <c r="E32947">
        <v>23</v>
      </c>
      <c r="F32947">
        <v>0</v>
      </c>
      <c r="G32947">
        <f t="shared" si="1542"/>
        <v>3</v>
      </c>
      <c r="H32947">
        <f t="shared" si="1543"/>
        <v>1</v>
      </c>
      <c r="I32947">
        <f t="shared" si="1544"/>
        <v>2</v>
      </c>
    </row>
    <row r="32948" spans="1:9" x14ac:dyDescent="0.35">
      <c r="A32948" t="s">
        <v>32950</v>
      </c>
      <c r="B32948">
        <v>65</v>
      </c>
      <c r="C32948">
        <v>0</v>
      </c>
      <c r="D32948" s="1">
        <v>258528</v>
      </c>
      <c r="E32948">
        <v>269</v>
      </c>
      <c r="F32948">
        <v>0</v>
      </c>
      <c r="G32948">
        <f t="shared" si="1542"/>
        <v>3</v>
      </c>
      <c r="H32948">
        <f t="shared" si="1543"/>
        <v>2</v>
      </c>
      <c r="I32948">
        <f t="shared" si="1544"/>
        <v>2</v>
      </c>
    </row>
    <row r="32949" spans="1:9" x14ac:dyDescent="0.35">
      <c r="A32949" t="s">
        <v>32951</v>
      </c>
      <c r="B32949">
        <v>59</v>
      </c>
      <c r="C32949">
        <v>1</v>
      </c>
      <c r="D32949" s="1">
        <v>752582</v>
      </c>
      <c r="E32949">
        <v>556</v>
      </c>
      <c r="F32949">
        <v>1</v>
      </c>
      <c r="G32949">
        <f t="shared" si="1542"/>
        <v>3</v>
      </c>
      <c r="H32949">
        <f t="shared" si="1543"/>
        <v>4</v>
      </c>
      <c r="I32949">
        <f t="shared" si="1544"/>
        <v>3</v>
      </c>
    </row>
    <row r="32950" spans="1:9" x14ac:dyDescent="0.35">
      <c r="A32950" t="s">
        <v>32952</v>
      </c>
      <c r="B32950">
        <v>34</v>
      </c>
      <c r="C32950">
        <v>0</v>
      </c>
      <c r="D32950" s="1">
        <v>315560</v>
      </c>
      <c r="E32950">
        <v>205</v>
      </c>
      <c r="F32950">
        <v>1</v>
      </c>
      <c r="G32950">
        <f t="shared" si="1542"/>
        <v>1</v>
      </c>
      <c r="H32950">
        <f t="shared" si="1543"/>
        <v>2</v>
      </c>
      <c r="I32950">
        <f t="shared" si="1544"/>
        <v>2</v>
      </c>
    </row>
    <row r="32951" spans="1:9" x14ac:dyDescent="0.35">
      <c r="A32951" t="s">
        <v>32953</v>
      </c>
      <c r="B32951">
        <v>28</v>
      </c>
      <c r="C32951">
        <v>0</v>
      </c>
      <c r="D32951" s="1">
        <v>188578.66666666666</v>
      </c>
      <c r="E32951">
        <v>241</v>
      </c>
      <c r="F32951">
        <v>1</v>
      </c>
      <c r="G32951">
        <f t="shared" si="1542"/>
        <v>1</v>
      </c>
      <c r="H32951">
        <f t="shared" si="1543"/>
        <v>2</v>
      </c>
      <c r="I32951">
        <f t="shared" si="1544"/>
        <v>1</v>
      </c>
    </row>
    <row r="32952" spans="1:9" x14ac:dyDescent="0.35">
      <c r="A32952" t="s">
        <v>32954</v>
      </c>
      <c r="B32952">
        <v>50</v>
      </c>
      <c r="C32952">
        <v>1</v>
      </c>
      <c r="D32952" s="1">
        <v>718464</v>
      </c>
      <c r="E32952">
        <v>177</v>
      </c>
      <c r="F32952">
        <v>0</v>
      </c>
      <c r="G32952">
        <f t="shared" si="1542"/>
        <v>2</v>
      </c>
      <c r="H32952">
        <f t="shared" si="1543"/>
        <v>1</v>
      </c>
      <c r="I32952">
        <f t="shared" si="1544"/>
        <v>3</v>
      </c>
    </row>
    <row r="32953" spans="1:9" x14ac:dyDescent="0.35">
      <c r="A32953" t="s">
        <v>32955</v>
      </c>
      <c r="B32953">
        <v>53</v>
      </c>
      <c r="C32953">
        <v>1</v>
      </c>
      <c r="D32953" s="1">
        <v>599933</v>
      </c>
      <c r="E32953">
        <v>276</v>
      </c>
      <c r="F32953">
        <v>0</v>
      </c>
      <c r="G32953">
        <f t="shared" si="1542"/>
        <v>2</v>
      </c>
      <c r="H32953">
        <f t="shared" si="1543"/>
        <v>2</v>
      </c>
      <c r="I32953">
        <f t="shared" si="1544"/>
        <v>3</v>
      </c>
    </row>
    <row r="32954" spans="1:9" x14ac:dyDescent="0.35">
      <c r="A32954" t="s">
        <v>32956</v>
      </c>
      <c r="B32954">
        <v>37</v>
      </c>
      <c r="C32954">
        <v>1</v>
      </c>
      <c r="D32954" s="1">
        <v>195809</v>
      </c>
      <c r="E32954">
        <v>468</v>
      </c>
      <c r="F32954">
        <v>1</v>
      </c>
      <c r="G32954">
        <f t="shared" si="1542"/>
        <v>2</v>
      </c>
      <c r="H32954">
        <f t="shared" si="1543"/>
        <v>3</v>
      </c>
      <c r="I32954">
        <f t="shared" si="1544"/>
        <v>1</v>
      </c>
    </row>
    <row r="32955" spans="1:9" x14ac:dyDescent="0.35">
      <c r="A32955" t="s">
        <v>32957</v>
      </c>
      <c r="B32955">
        <v>53</v>
      </c>
      <c r="C32955">
        <v>1</v>
      </c>
      <c r="D32955" s="1">
        <v>158632</v>
      </c>
      <c r="E32955">
        <v>93</v>
      </c>
      <c r="F32955">
        <v>0</v>
      </c>
      <c r="G32955">
        <f t="shared" si="1542"/>
        <v>2</v>
      </c>
      <c r="H32955">
        <f t="shared" si="1543"/>
        <v>1</v>
      </c>
      <c r="I32955">
        <f t="shared" si="1544"/>
        <v>1</v>
      </c>
    </row>
    <row r="32956" spans="1:9" x14ac:dyDescent="0.35">
      <c r="A32956" t="s">
        <v>32958</v>
      </c>
      <c r="B32956">
        <v>62</v>
      </c>
      <c r="C32956">
        <v>0</v>
      </c>
      <c r="D32956" s="1">
        <v>260749.33333333334</v>
      </c>
      <c r="E32956">
        <v>999</v>
      </c>
      <c r="F32956">
        <v>1</v>
      </c>
      <c r="G32956">
        <f t="shared" si="1542"/>
        <v>3</v>
      </c>
      <c r="H32956">
        <f t="shared" si="1543"/>
        <v>4</v>
      </c>
      <c r="I32956">
        <f t="shared" si="1544"/>
        <v>2</v>
      </c>
    </row>
    <row r="32957" spans="1:9" x14ac:dyDescent="0.35">
      <c r="A32957" t="s">
        <v>32959</v>
      </c>
      <c r="B32957">
        <v>53</v>
      </c>
      <c r="C32957">
        <v>1</v>
      </c>
      <c r="D32957" s="1">
        <v>666942</v>
      </c>
      <c r="E32957">
        <v>385</v>
      </c>
      <c r="F32957">
        <v>1</v>
      </c>
      <c r="G32957">
        <f t="shared" si="1542"/>
        <v>2</v>
      </c>
      <c r="H32957">
        <f t="shared" si="1543"/>
        <v>3</v>
      </c>
      <c r="I32957">
        <f t="shared" si="1544"/>
        <v>3</v>
      </c>
    </row>
    <row r="32958" spans="1:9" x14ac:dyDescent="0.35">
      <c r="A32958" t="s">
        <v>32960</v>
      </c>
      <c r="B32958">
        <v>42</v>
      </c>
      <c r="C32958">
        <v>1</v>
      </c>
      <c r="D32958" s="1">
        <v>476110</v>
      </c>
      <c r="E32958">
        <v>309</v>
      </c>
      <c r="F32958">
        <v>0</v>
      </c>
      <c r="G32958">
        <f t="shared" si="1542"/>
        <v>2</v>
      </c>
      <c r="H32958">
        <f t="shared" si="1543"/>
        <v>2</v>
      </c>
      <c r="I32958">
        <f t="shared" si="1544"/>
        <v>2</v>
      </c>
    </row>
    <row r="32959" spans="1:9" x14ac:dyDescent="0.35">
      <c r="A32959" t="s">
        <v>32961</v>
      </c>
      <c r="B32959">
        <v>37</v>
      </c>
      <c r="C32959">
        <v>0</v>
      </c>
      <c r="D32959" s="1">
        <v>484997.33333333331</v>
      </c>
      <c r="E32959">
        <v>305</v>
      </c>
      <c r="F32959">
        <v>0</v>
      </c>
      <c r="G32959">
        <f t="shared" si="1542"/>
        <v>2</v>
      </c>
      <c r="H32959">
        <f t="shared" si="1543"/>
        <v>2</v>
      </c>
      <c r="I32959">
        <f t="shared" si="1544"/>
        <v>2</v>
      </c>
    </row>
    <row r="32960" spans="1:9" x14ac:dyDescent="0.35">
      <c r="A32960" t="s">
        <v>32962</v>
      </c>
      <c r="B32960">
        <v>46</v>
      </c>
      <c r="C32960">
        <v>0</v>
      </c>
      <c r="D32960" s="1">
        <v>466250.66666666669</v>
      </c>
      <c r="E32960">
        <v>3</v>
      </c>
      <c r="F32960">
        <v>0</v>
      </c>
      <c r="G32960">
        <f t="shared" si="1542"/>
        <v>2</v>
      </c>
      <c r="H32960">
        <f t="shared" si="1543"/>
        <v>1</v>
      </c>
      <c r="I32960">
        <f t="shared" si="1544"/>
        <v>2</v>
      </c>
    </row>
    <row r="32961" spans="1:9" x14ac:dyDescent="0.35">
      <c r="A32961" t="s">
        <v>32963</v>
      </c>
      <c r="B32961">
        <v>36</v>
      </c>
      <c r="C32961">
        <v>1</v>
      </c>
      <c r="D32961" s="1">
        <v>286523</v>
      </c>
      <c r="E32961">
        <v>313</v>
      </c>
      <c r="F32961">
        <v>0</v>
      </c>
      <c r="G32961">
        <f t="shared" si="1542"/>
        <v>2</v>
      </c>
      <c r="H32961">
        <f t="shared" si="1543"/>
        <v>2</v>
      </c>
      <c r="I32961">
        <f t="shared" si="1544"/>
        <v>2</v>
      </c>
    </row>
    <row r="32962" spans="1:9" x14ac:dyDescent="0.35">
      <c r="A32962" t="s">
        <v>32964</v>
      </c>
      <c r="B32962">
        <v>43</v>
      </c>
      <c r="C32962">
        <v>1</v>
      </c>
      <c r="D32962" s="1">
        <v>220815</v>
      </c>
      <c r="E32962">
        <v>368</v>
      </c>
      <c r="F32962">
        <v>1</v>
      </c>
      <c r="G32962">
        <f t="shared" ref="G32962:G33025" si="1545">IF(B32962&lt;35, 1, IF(B32962&gt;55, 3, 2))</f>
        <v>2</v>
      </c>
      <c r="H32962">
        <f t="shared" ref="H32962:H33025" si="1546">IF(E32962&lt;200,1, IF(E32962&gt;500, 4, IF(E32962&lt;360, 2,3 )))</f>
        <v>3</v>
      </c>
      <c r="I32962">
        <f t="shared" si="1544"/>
        <v>1</v>
      </c>
    </row>
    <row r="32963" spans="1:9" x14ac:dyDescent="0.35">
      <c r="A32963" t="s">
        <v>32965</v>
      </c>
      <c r="B32963">
        <v>61</v>
      </c>
      <c r="C32963">
        <v>0</v>
      </c>
      <c r="D32963" s="1">
        <v>100994.66666666667</v>
      </c>
      <c r="E32963">
        <v>610</v>
      </c>
      <c r="F32963">
        <v>1</v>
      </c>
      <c r="G32963">
        <f t="shared" si="1545"/>
        <v>3</v>
      </c>
      <c r="H32963">
        <f t="shared" si="1546"/>
        <v>4</v>
      </c>
      <c r="I32963">
        <f t="shared" ref="I32963:I33026" si="1547">IF(D32963&lt;250000, 1, IF(D32963&gt;550000, 3, 2))</f>
        <v>1</v>
      </c>
    </row>
    <row r="32964" spans="1:9" x14ac:dyDescent="0.35">
      <c r="A32964" t="s">
        <v>32966</v>
      </c>
      <c r="B32964">
        <v>33</v>
      </c>
      <c r="C32964">
        <v>0</v>
      </c>
      <c r="D32964" s="1">
        <v>148936</v>
      </c>
      <c r="E32964">
        <v>217</v>
      </c>
      <c r="F32964">
        <v>0</v>
      </c>
      <c r="G32964">
        <f t="shared" si="1545"/>
        <v>1</v>
      </c>
      <c r="H32964">
        <f t="shared" si="1546"/>
        <v>2</v>
      </c>
      <c r="I32964">
        <f t="shared" si="1547"/>
        <v>1</v>
      </c>
    </row>
    <row r="32965" spans="1:9" x14ac:dyDescent="0.35">
      <c r="A32965" t="s">
        <v>32967</v>
      </c>
      <c r="B32965">
        <v>46</v>
      </c>
      <c r="C32965">
        <v>0</v>
      </c>
      <c r="D32965" s="1">
        <v>415338.66666666669</v>
      </c>
      <c r="E32965">
        <v>489</v>
      </c>
      <c r="F32965">
        <v>1</v>
      </c>
      <c r="G32965">
        <f t="shared" si="1545"/>
        <v>2</v>
      </c>
      <c r="H32965">
        <f t="shared" si="1546"/>
        <v>3</v>
      </c>
      <c r="I32965">
        <f t="shared" si="1547"/>
        <v>2</v>
      </c>
    </row>
    <row r="32966" spans="1:9" x14ac:dyDescent="0.35">
      <c r="A32966" t="s">
        <v>32968</v>
      </c>
      <c r="B32966">
        <v>59</v>
      </c>
      <c r="C32966">
        <v>1</v>
      </c>
      <c r="D32966" s="1">
        <v>144708</v>
      </c>
      <c r="E32966">
        <v>85</v>
      </c>
      <c r="F32966">
        <v>0</v>
      </c>
      <c r="G32966">
        <f t="shared" si="1545"/>
        <v>3</v>
      </c>
      <c r="H32966">
        <f t="shared" si="1546"/>
        <v>1</v>
      </c>
      <c r="I32966">
        <f t="shared" si="1547"/>
        <v>1</v>
      </c>
    </row>
    <row r="32967" spans="1:9" x14ac:dyDescent="0.35">
      <c r="A32967" t="s">
        <v>32969</v>
      </c>
      <c r="B32967">
        <v>34</v>
      </c>
      <c r="C32967">
        <v>0</v>
      </c>
      <c r="D32967" s="1">
        <v>368616</v>
      </c>
      <c r="E32967">
        <v>302</v>
      </c>
      <c r="F32967">
        <v>0</v>
      </c>
      <c r="G32967">
        <f t="shared" si="1545"/>
        <v>1</v>
      </c>
      <c r="H32967">
        <f t="shared" si="1546"/>
        <v>2</v>
      </c>
      <c r="I32967">
        <f t="shared" si="1547"/>
        <v>2</v>
      </c>
    </row>
    <row r="32968" spans="1:9" x14ac:dyDescent="0.35">
      <c r="A32968" t="s">
        <v>32970</v>
      </c>
      <c r="B32968">
        <v>59</v>
      </c>
      <c r="C32968">
        <v>1</v>
      </c>
      <c r="D32968" s="1">
        <v>376797</v>
      </c>
      <c r="E32968">
        <v>264</v>
      </c>
      <c r="F32968">
        <v>0</v>
      </c>
      <c r="G32968">
        <f t="shared" si="1545"/>
        <v>3</v>
      </c>
      <c r="H32968">
        <f t="shared" si="1546"/>
        <v>2</v>
      </c>
      <c r="I32968">
        <f t="shared" si="1547"/>
        <v>2</v>
      </c>
    </row>
    <row r="32969" spans="1:9" x14ac:dyDescent="0.35">
      <c r="A32969" t="s">
        <v>32971</v>
      </c>
      <c r="B32969">
        <v>59</v>
      </c>
      <c r="C32969">
        <v>1</v>
      </c>
      <c r="D32969" s="1">
        <v>360040</v>
      </c>
      <c r="E32969">
        <v>308</v>
      </c>
      <c r="F32969">
        <v>0</v>
      </c>
      <c r="G32969">
        <f t="shared" si="1545"/>
        <v>3</v>
      </c>
      <c r="H32969">
        <f t="shared" si="1546"/>
        <v>2</v>
      </c>
      <c r="I32969">
        <f t="shared" si="1547"/>
        <v>2</v>
      </c>
    </row>
    <row r="32970" spans="1:9" x14ac:dyDescent="0.35">
      <c r="A32970" t="s">
        <v>32972</v>
      </c>
      <c r="B32970">
        <v>56</v>
      </c>
      <c r="C32970">
        <v>1</v>
      </c>
      <c r="D32970" s="1">
        <v>162710</v>
      </c>
      <c r="E32970">
        <v>384</v>
      </c>
      <c r="F32970">
        <v>1</v>
      </c>
      <c r="G32970">
        <f t="shared" si="1545"/>
        <v>3</v>
      </c>
      <c r="H32970">
        <f t="shared" si="1546"/>
        <v>3</v>
      </c>
      <c r="I32970">
        <f t="shared" si="1547"/>
        <v>1</v>
      </c>
    </row>
    <row r="32971" spans="1:9" x14ac:dyDescent="0.35">
      <c r="A32971" t="s">
        <v>32973</v>
      </c>
      <c r="B32971">
        <v>65</v>
      </c>
      <c r="C32971">
        <v>1</v>
      </c>
      <c r="D32971" s="1">
        <v>319669</v>
      </c>
      <c r="E32971">
        <v>837</v>
      </c>
      <c r="F32971">
        <v>1</v>
      </c>
      <c r="G32971">
        <f t="shared" si="1545"/>
        <v>3</v>
      </c>
      <c r="H32971">
        <f t="shared" si="1546"/>
        <v>4</v>
      </c>
      <c r="I32971">
        <f t="shared" si="1547"/>
        <v>2</v>
      </c>
    </row>
    <row r="32972" spans="1:9" x14ac:dyDescent="0.35">
      <c r="A32972" t="s">
        <v>32974</v>
      </c>
      <c r="B32972">
        <v>49</v>
      </c>
      <c r="C32972">
        <v>1</v>
      </c>
      <c r="D32972" s="1">
        <v>743984</v>
      </c>
      <c r="E32972">
        <v>204</v>
      </c>
      <c r="F32972">
        <v>1</v>
      </c>
      <c r="G32972">
        <f t="shared" si="1545"/>
        <v>2</v>
      </c>
      <c r="H32972">
        <f t="shared" si="1546"/>
        <v>2</v>
      </c>
      <c r="I32972">
        <f t="shared" si="1547"/>
        <v>3</v>
      </c>
    </row>
    <row r="32973" spans="1:9" x14ac:dyDescent="0.35">
      <c r="A32973" t="s">
        <v>32975</v>
      </c>
      <c r="B32973">
        <v>40</v>
      </c>
      <c r="C32973">
        <v>1</v>
      </c>
      <c r="D32973" s="1">
        <v>142087</v>
      </c>
      <c r="E32973">
        <v>372</v>
      </c>
      <c r="F32973">
        <v>0</v>
      </c>
      <c r="G32973">
        <f t="shared" si="1545"/>
        <v>2</v>
      </c>
      <c r="H32973">
        <f t="shared" si="1546"/>
        <v>3</v>
      </c>
      <c r="I32973">
        <f t="shared" si="1547"/>
        <v>1</v>
      </c>
    </row>
    <row r="32974" spans="1:9" x14ac:dyDescent="0.35">
      <c r="A32974" t="s">
        <v>32976</v>
      </c>
      <c r="B32974">
        <v>37</v>
      </c>
      <c r="C32974">
        <v>1</v>
      </c>
      <c r="D32974" s="1">
        <v>757304</v>
      </c>
      <c r="E32974">
        <v>236</v>
      </c>
      <c r="F32974">
        <v>1</v>
      </c>
      <c r="G32974">
        <f t="shared" si="1545"/>
        <v>2</v>
      </c>
      <c r="H32974">
        <f t="shared" si="1546"/>
        <v>2</v>
      </c>
      <c r="I32974">
        <f t="shared" si="1547"/>
        <v>3</v>
      </c>
    </row>
    <row r="32975" spans="1:9" x14ac:dyDescent="0.35">
      <c r="A32975" t="s">
        <v>32977</v>
      </c>
      <c r="B32975">
        <v>64</v>
      </c>
      <c r="C32975">
        <v>0</v>
      </c>
      <c r="D32975" s="1">
        <v>183968</v>
      </c>
      <c r="E32975">
        <v>362</v>
      </c>
      <c r="F32975">
        <v>1</v>
      </c>
      <c r="G32975">
        <f t="shared" si="1545"/>
        <v>3</v>
      </c>
      <c r="H32975">
        <f t="shared" si="1546"/>
        <v>3</v>
      </c>
      <c r="I32975">
        <f t="shared" si="1547"/>
        <v>1</v>
      </c>
    </row>
    <row r="32976" spans="1:9" x14ac:dyDescent="0.35">
      <c r="A32976" t="s">
        <v>32978</v>
      </c>
      <c r="B32976">
        <v>62</v>
      </c>
      <c r="C32976">
        <v>1</v>
      </c>
      <c r="D32976" s="1">
        <v>378278</v>
      </c>
      <c r="E32976">
        <v>275</v>
      </c>
      <c r="F32976">
        <v>0</v>
      </c>
      <c r="G32976">
        <f t="shared" si="1545"/>
        <v>3</v>
      </c>
      <c r="H32976">
        <f t="shared" si="1546"/>
        <v>2</v>
      </c>
      <c r="I32976">
        <f t="shared" si="1547"/>
        <v>2</v>
      </c>
    </row>
    <row r="32977" spans="1:9" x14ac:dyDescent="0.35">
      <c r="A32977" t="s">
        <v>32979</v>
      </c>
      <c r="B32977">
        <v>49</v>
      </c>
      <c r="C32977">
        <v>0</v>
      </c>
      <c r="D32977" s="1">
        <v>636245.33333333337</v>
      </c>
      <c r="E32977">
        <v>646</v>
      </c>
      <c r="F32977">
        <v>1</v>
      </c>
      <c r="G32977">
        <f t="shared" si="1545"/>
        <v>2</v>
      </c>
      <c r="H32977">
        <f t="shared" si="1546"/>
        <v>4</v>
      </c>
      <c r="I32977">
        <f t="shared" si="1547"/>
        <v>3</v>
      </c>
    </row>
    <row r="32978" spans="1:9" x14ac:dyDescent="0.35">
      <c r="A32978" t="s">
        <v>32980</v>
      </c>
      <c r="B32978">
        <v>63</v>
      </c>
      <c r="C32978">
        <v>1</v>
      </c>
      <c r="D32978" s="1">
        <v>622650</v>
      </c>
      <c r="E32978">
        <v>327</v>
      </c>
      <c r="F32978">
        <v>0</v>
      </c>
      <c r="G32978">
        <f t="shared" si="1545"/>
        <v>3</v>
      </c>
      <c r="H32978">
        <f t="shared" si="1546"/>
        <v>2</v>
      </c>
      <c r="I32978">
        <f t="shared" si="1547"/>
        <v>3</v>
      </c>
    </row>
    <row r="32979" spans="1:9" x14ac:dyDescent="0.35">
      <c r="A32979" t="s">
        <v>32981</v>
      </c>
      <c r="B32979">
        <v>37</v>
      </c>
      <c r="C32979">
        <v>1</v>
      </c>
      <c r="D32979" s="1">
        <v>272625</v>
      </c>
      <c r="E32979">
        <v>220</v>
      </c>
      <c r="F32979">
        <v>0</v>
      </c>
      <c r="G32979">
        <f t="shared" si="1545"/>
        <v>2</v>
      </c>
      <c r="H32979">
        <f t="shared" si="1546"/>
        <v>2</v>
      </c>
      <c r="I32979">
        <f t="shared" si="1547"/>
        <v>2</v>
      </c>
    </row>
    <row r="32980" spans="1:9" x14ac:dyDescent="0.35">
      <c r="A32980" t="s">
        <v>32982</v>
      </c>
      <c r="B32980">
        <v>63</v>
      </c>
      <c r="C32980">
        <v>0</v>
      </c>
      <c r="D32980" s="1">
        <v>176112</v>
      </c>
      <c r="E32980">
        <v>917</v>
      </c>
      <c r="F32980">
        <v>0</v>
      </c>
      <c r="G32980">
        <f t="shared" si="1545"/>
        <v>3</v>
      </c>
      <c r="H32980">
        <f t="shared" si="1546"/>
        <v>4</v>
      </c>
      <c r="I32980">
        <f t="shared" si="1547"/>
        <v>1</v>
      </c>
    </row>
    <row r="32981" spans="1:9" x14ac:dyDescent="0.35">
      <c r="A32981" t="s">
        <v>32983</v>
      </c>
      <c r="B32981">
        <v>34</v>
      </c>
      <c r="C32981">
        <v>1</v>
      </c>
      <c r="D32981" s="1">
        <v>240849</v>
      </c>
      <c r="E32981">
        <v>456</v>
      </c>
      <c r="F32981">
        <v>0</v>
      </c>
      <c r="G32981">
        <f t="shared" si="1545"/>
        <v>1</v>
      </c>
      <c r="H32981">
        <f t="shared" si="1546"/>
        <v>3</v>
      </c>
      <c r="I32981">
        <f t="shared" si="1547"/>
        <v>1</v>
      </c>
    </row>
    <row r="32982" spans="1:9" x14ac:dyDescent="0.35">
      <c r="A32982" t="s">
        <v>32984</v>
      </c>
      <c r="B32982">
        <v>55</v>
      </c>
      <c r="C32982">
        <v>1</v>
      </c>
      <c r="D32982" s="1">
        <v>75239</v>
      </c>
      <c r="E32982">
        <v>323</v>
      </c>
      <c r="F32982">
        <v>0</v>
      </c>
      <c r="G32982">
        <f t="shared" si="1545"/>
        <v>2</v>
      </c>
      <c r="H32982">
        <f t="shared" si="1546"/>
        <v>2</v>
      </c>
      <c r="I32982">
        <f t="shared" si="1547"/>
        <v>1</v>
      </c>
    </row>
    <row r="32983" spans="1:9" x14ac:dyDescent="0.35">
      <c r="A32983" t="s">
        <v>32985</v>
      </c>
      <c r="B32983">
        <v>33</v>
      </c>
      <c r="C32983">
        <v>1</v>
      </c>
      <c r="D32983" s="1">
        <v>111178</v>
      </c>
      <c r="E32983">
        <v>202</v>
      </c>
      <c r="F32983">
        <v>0</v>
      </c>
      <c r="G32983">
        <f t="shared" si="1545"/>
        <v>1</v>
      </c>
      <c r="H32983">
        <f t="shared" si="1546"/>
        <v>2</v>
      </c>
      <c r="I32983">
        <f t="shared" si="1547"/>
        <v>1</v>
      </c>
    </row>
    <row r="32984" spans="1:9" x14ac:dyDescent="0.35">
      <c r="A32984" t="s">
        <v>32986</v>
      </c>
      <c r="B32984">
        <v>61</v>
      </c>
      <c r="C32984">
        <v>0</v>
      </c>
      <c r="D32984" s="1">
        <v>390128</v>
      </c>
      <c r="E32984">
        <v>160</v>
      </c>
      <c r="F32984">
        <v>0</v>
      </c>
      <c r="G32984">
        <f t="shared" si="1545"/>
        <v>3</v>
      </c>
      <c r="H32984">
        <f t="shared" si="1546"/>
        <v>1</v>
      </c>
      <c r="I32984">
        <f t="shared" si="1547"/>
        <v>2</v>
      </c>
    </row>
    <row r="32985" spans="1:9" x14ac:dyDescent="0.35">
      <c r="A32985" t="s">
        <v>32987</v>
      </c>
      <c r="B32985">
        <v>62</v>
      </c>
      <c r="C32985">
        <v>1</v>
      </c>
      <c r="D32985" s="1">
        <v>115047</v>
      </c>
      <c r="E32985">
        <v>500</v>
      </c>
      <c r="F32985">
        <v>0</v>
      </c>
      <c r="G32985">
        <f t="shared" si="1545"/>
        <v>3</v>
      </c>
      <c r="H32985">
        <f t="shared" si="1546"/>
        <v>3</v>
      </c>
      <c r="I32985">
        <f t="shared" si="1547"/>
        <v>1</v>
      </c>
    </row>
    <row r="32986" spans="1:9" x14ac:dyDescent="0.35">
      <c r="A32986" t="s">
        <v>32988</v>
      </c>
      <c r="B32986">
        <v>46</v>
      </c>
      <c r="C32986">
        <v>1</v>
      </c>
      <c r="D32986" s="1">
        <v>719229.33333333337</v>
      </c>
      <c r="E32986">
        <v>443</v>
      </c>
      <c r="F32986">
        <v>1</v>
      </c>
      <c r="G32986">
        <f t="shared" si="1545"/>
        <v>2</v>
      </c>
      <c r="H32986">
        <f t="shared" si="1546"/>
        <v>3</v>
      </c>
      <c r="I32986">
        <f t="shared" si="1547"/>
        <v>3</v>
      </c>
    </row>
    <row r="32987" spans="1:9" x14ac:dyDescent="0.35">
      <c r="A32987" t="s">
        <v>32989</v>
      </c>
      <c r="B32987">
        <v>44</v>
      </c>
      <c r="C32987">
        <v>0</v>
      </c>
      <c r="D32987" s="1">
        <v>507061.33333333331</v>
      </c>
      <c r="E32987">
        <v>114</v>
      </c>
      <c r="F32987">
        <v>0</v>
      </c>
      <c r="G32987">
        <f t="shared" si="1545"/>
        <v>2</v>
      </c>
      <c r="H32987">
        <f t="shared" si="1546"/>
        <v>1</v>
      </c>
      <c r="I32987">
        <f t="shared" si="1547"/>
        <v>2</v>
      </c>
    </row>
    <row r="32988" spans="1:9" x14ac:dyDescent="0.35">
      <c r="A32988" t="s">
        <v>32990</v>
      </c>
      <c r="B32988">
        <v>53</v>
      </c>
      <c r="C32988">
        <v>1</v>
      </c>
      <c r="D32988" s="1">
        <v>132985</v>
      </c>
      <c r="E32988">
        <v>282</v>
      </c>
      <c r="F32988">
        <v>0</v>
      </c>
      <c r="G32988">
        <f t="shared" si="1545"/>
        <v>2</v>
      </c>
      <c r="H32988">
        <f t="shared" si="1546"/>
        <v>2</v>
      </c>
      <c r="I32988">
        <f t="shared" si="1547"/>
        <v>1</v>
      </c>
    </row>
    <row r="32989" spans="1:9" x14ac:dyDescent="0.35">
      <c r="A32989" t="s">
        <v>32991</v>
      </c>
      <c r="B32989">
        <v>56</v>
      </c>
      <c r="C32989">
        <v>0</v>
      </c>
      <c r="D32989" s="1">
        <v>228536</v>
      </c>
      <c r="E32989">
        <v>103</v>
      </c>
      <c r="F32989">
        <v>1</v>
      </c>
      <c r="G32989">
        <f t="shared" si="1545"/>
        <v>3</v>
      </c>
      <c r="H32989">
        <f t="shared" si="1546"/>
        <v>1</v>
      </c>
      <c r="I32989">
        <f t="shared" si="1547"/>
        <v>1</v>
      </c>
    </row>
    <row r="32990" spans="1:9" x14ac:dyDescent="0.35">
      <c r="A32990" t="s">
        <v>32992</v>
      </c>
      <c r="B32990">
        <v>34</v>
      </c>
      <c r="C32990">
        <v>1</v>
      </c>
      <c r="D32990" s="1">
        <v>276863</v>
      </c>
      <c r="E32990">
        <v>427</v>
      </c>
      <c r="F32990">
        <v>1</v>
      </c>
      <c r="G32990">
        <f t="shared" si="1545"/>
        <v>1</v>
      </c>
      <c r="H32990">
        <f t="shared" si="1546"/>
        <v>3</v>
      </c>
      <c r="I32990">
        <f t="shared" si="1547"/>
        <v>2</v>
      </c>
    </row>
    <row r="32991" spans="1:9" x14ac:dyDescent="0.35">
      <c r="A32991" t="s">
        <v>32993</v>
      </c>
      <c r="B32991">
        <v>56</v>
      </c>
      <c r="C32991">
        <v>1</v>
      </c>
      <c r="D32991" s="1">
        <v>795585</v>
      </c>
      <c r="E32991">
        <v>1008</v>
      </c>
      <c r="F32991">
        <v>1</v>
      </c>
      <c r="G32991">
        <f t="shared" si="1545"/>
        <v>3</v>
      </c>
      <c r="H32991">
        <f t="shared" si="1546"/>
        <v>4</v>
      </c>
      <c r="I32991">
        <f t="shared" si="1547"/>
        <v>3</v>
      </c>
    </row>
    <row r="32992" spans="1:9" x14ac:dyDescent="0.35">
      <c r="A32992" t="s">
        <v>32994</v>
      </c>
      <c r="B32992">
        <v>44</v>
      </c>
      <c r="C32992">
        <v>0</v>
      </c>
      <c r="D32992" s="1">
        <v>373965.33333333331</v>
      </c>
      <c r="E32992">
        <v>374</v>
      </c>
      <c r="F32992">
        <v>1</v>
      </c>
      <c r="G32992">
        <f t="shared" si="1545"/>
        <v>2</v>
      </c>
      <c r="H32992">
        <f t="shared" si="1546"/>
        <v>3</v>
      </c>
      <c r="I32992">
        <f t="shared" si="1547"/>
        <v>2</v>
      </c>
    </row>
    <row r="32993" spans="1:9" x14ac:dyDescent="0.35">
      <c r="A32993" t="s">
        <v>32995</v>
      </c>
      <c r="B32993">
        <v>50</v>
      </c>
      <c r="C32993">
        <v>1</v>
      </c>
      <c r="D32993" s="1">
        <v>799645.33333333337</v>
      </c>
      <c r="E32993">
        <v>279</v>
      </c>
      <c r="F32993">
        <v>1</v>
      </c>
      <c r="G32993">
        <f t="shared" si="1545"/>
        <v>2</v>
      </c>
      <c r="H32993">
        <f t="shared" si="1546"/>
        <v>2</v>
      </c>
      <c r="I32993">
        <f t="shared" si="1547"/>
        <v>3</v>
      </c>
    </row>
    <row r="32994" spans="1:9" x14ac:dyDescent="0.35">
      <c r="A32994" t="s">
        <v>32996</v>
      </c>
      <c r="B32994">
        <v>40</v>
      </c>
      <c r="C32994">
        <v>1</v>
      </c>
      <c r="D32994" s="1">
        <v>229116</v>
      </c>
      <c r="E32994">
        <v>217</v>
      </c>
      <c r="F32994">
        <v>1</v>
      </c>
      <c r="G32994">
        <f t="shared" si="1545"/>
        <v>2</v>
      </c>
      <c r="H32994">
        <f t="shared" si="1546"/>
        <v>2</v>
      </c>
      <c r="I32994">
        <f t="shared" si="1547"/>
        <v>1</v>
      </c>
    </row>
    <row r="32995" spans="1:9" x14ac:dyDescent="0.35">
      <c r="A32995" t="s">
        <v>32997</v>
      </c>
      <c r="B32995">
        <v>29</v>
      </c>
      <c r="C32995">
        <v>0</v>
      </c>
      <c r="D32995" s="1">
        <v>347699.66666666663</v>
      </c>
      <c r="E32995">
        <v>469</v>
      </c>
      <c r="F32995">
        <v>1</v>
      </c>
      <c r="G32995">
        <f t="shared" si="1545"/>
        <v>1</v>
      </c>
      <c r="H32995">
        <f t="shared" si="1546"/>
        <v>3</v>
      </c>
      <c r="I32995">
        <f t="shared" si="1547"/>
        <v>2</v>
      </c>
    </row>
    <row r="32996" spans="1:9" x14ac:dyDescent="0.35">
      <c r="A32996" t="s">
        <v>32998</v>
      </c>
      <c r="B32996">
        <v>58</v>
      </c>
      <c r="C32996">
        <v>1</v>
      </c>
      <c r="D32996" s="1">
        <v>346409</v>
      </c>
      <c r="E32996">
        <v>154</v>
      </c>
      <c r="F32996">
        <v>0</v>
      </c>
      <c r="G32996">
        <f t="shared" si="1545"/>
        <v>3</v>
      </c>
      <c r="H32996">
        <f t="shared" si="1546"/>
        <v>1</v>
      </c>
      <c r="I32996">
        <f t="shared" si="1547"/>
        <v>2</v>
      </c>
    </row>
    <row r="32997" spans="1:9" x14ac:dyDescent="0.35">
      <c r="A32997" t="s">
        <v>32999</v>
      </c>
      <c r="B32997">
        <v>47</v>
      </c>
      <c r="C32997">
        <v>1</v>
      </c>
      <c r="D32997" s="1">
        <v>604282.66666666663</v>
      </c>
      <c r="E32997">
        <v>677</v>
      </c>
      <c r="F32997">
        <v>1</v>
      </c>
      <c r="G32997">
        <f t="shared" si="1545"/>
        <v>2</v>
      </c>
      <c r="H32997">
        <f t="shared" si="1546"/>
        <v>4</v>
      </c>
      <c r="I32997">
        <f t="shared" si="1547"/>
        <v>3</v>
      </c>
    </row>
    <row r="32998" spans="1:9" x14ac:dyDescent="0.35">
      <c r="A32998" t="s">
        <v>33000</v>
      </c>
      <c r="B32998">
        <v>45</v>
      </c>
      <c r="C32998">
        <v>1</v>
      </c>
      <c r="D32998" s="1">
        <v>235023</v>
      </c>
      <c r="E32998">
        <v>440</v>
      </c>
      <c r="F32998">
        <v>1</v>
      </c>
      <c r="G32998">
        <f t="shared" si="1545"/>
        <v>2</v>
      </c>
      <c r="H32998">
        <f t="shared" si="1546"/>
        <v>3</v>
      </c>
      <c r="I32998">
        <f t="shared" si="1547"/>
        <v>1</v>
      </c>
    </row>
    <row r="32999" spans="1:9" x14ac:dyDescent="0.35">
      <c r="A32999" t="s">
        <v>33001</v>
      </c>
      <c r="B32999">
        <v>57</v>
      </c>
      <c r="C32999">
        <v>1</v>
      </c>
      <c r="D32999" s="1">
        <v>348299</v>
      </c>
      <c r="E32999">
        <v>447</v>
      </c>
      <c r="F32999">
        <v>0</v>
      </c>
      <c r="G32999">
        <f t="shared" si="1545"/>
        <v>3</v>
      </c>
      <c r="H32999">
        <f t="shared" si="1546"/>
        <v>3</v>
      </c>
      <c r="I32999">
        <f t="shared" si="1547"/>
        <v>2</v>
      </c>
    </row>
    <row r="33000" spans="1:9" x14ac:dyDescent="0.35">
      <c r="A33000" t="s">
        <v>33002</v>
      </c>
      <c r="B33000">
        <v>28</v>
      </c>
      <c r="C33000">
        <v>1</v>
      </c>
      <c r="D33000" s="1">
        <v>115566</v>
      </c>
      <c r="E33000">
        <v>306</v>
      </c>
      <c r="F33000">
        <v>0</v>
      </c>
      <c r="G33000">
        <f t="shared" si="1545"/>
        <v>1</v>
      </c>
      <c r="H33000">
        <f t="shared" si="1546"/>
        <v>2</v>
      </c>
      <c r="I33000">
        <f t="shared" si="1547"/>
        <v>1</v>
      </c>
    </row>
    <row r="33001" spans="1:9" x14ac:dyDescent="0.35">
      <c r="A33001" t="s">
        <v>33003</v>
      </c>
      <c r="B33001">
        <v>52</v>
      </c>
      <c r="C33001">
        <v>1</v>
      </c>
      <c r="D33001" s="1">
        <v>728098</v>
      </c>
      <c r="E33001">
        <v>588</v>
      </c>
      <c r="F33001">
        <v>1</v>
      </c>
      <c r="G33001">
        <f t="shared" si="1545"/>
        <v>2</v>
      </c>
      <c r="H33001">
        <f t="shared" si="1546"/>
        <v>4</v>
      </c>
      <c r="I33001">
        <f t="shared" si="1547"/>
        <v>3</v>
      </c>
    </row>
    <row r="33002" spans="1:9" x14ac:dyDescent="0.35">
      <c r="A33002" t="s">
        <v>33004</v>
      </c>
      <c r="B33002">
        <v>30</v>
      </c>
      <c r="C33002">
        <v>0</v>
      </c>
      <c r="D33002" s="1">
        <v>303531.66666666669</v>
      </c>
      <c r="E33002">
        <v>299</v>
      </c>
      <c r="F33002">
        <v>0</v>
      </c>
      <c r="G33002">
        <f t="shared" si="1545"/>
        <v>1</v>
      </c>
      <c r="H33002">
        <f t="shared" si="1546"/>
        <v>2</v>
      </c>
      <c r="I33002">
        <f t="shared" si="1547"/>
        <v>2</v>
      </c>
    </row>
    <row r="33003" spans="1:9" x14ac:dyDescent="0.35">
      <c r="A33003" t="s">
        <v>33005</v>
      </c>
      <c r="B33003">
        <v>57</v>
      </c>
      <c r="C33003">
        <v>1</v>
      </c>
      <c r="D33003" s="1">
        <v>398608</v>
      </c>
      <c r="E33003">
        <v>285</v>
      </c>
      <c r="F33003">
        <v>0</v>
      </c>
      <c r="G33003">
        <f t="shared" si="1545"/>
        <v>3</v>
      </c>
      <c r="H33003">
        <f t="shared" si="1546"/>
        <v>2</v>
      </c>
      <c r="I33003">
        <f t="shared" si="1547"/>
        <v>2</v>
      </c>
    </row>
    <row r="33004" spans="1:9" x14ac:dyDescent="0.35">
      <c r="A33004" t="s">
        <v>33006</v>
      </c>
      <c r="B33004">
        <v>51</v>
      </c>
      <c r="C33004">
        <v>1</v>
      </c>
      <c r="D33004" s="1">
        <v>288228</v>
      </c>
      <c r="E33004">
        <v>465</v>
      </c>
      <c r="F33004">
        <v>1</v>
      </c>
      <c r="G33004">
        <f t="shared" si="1545"/>
        <v>2</v>
      </c>
      <c r="H33004">
        <f t="shared" si="1546"/>
        <v>3</v>
      </c>
      <c r="I33004">
        <f t="shared" si="1547"/>
        <v>2</v>
      </c>
    </row>
    <row r="33005" spans="1:9" x14ac:dyDescent="0.35">
      <c r="A33005" t="s">
        <v>33007</v>
      </c>
      <c r="B33005">
        <v>61</v>
      </c>
      <c r="C33005">
        <v>0</v>
      </c>
      <c r="D33005" s="1">
        <v>161021.33333333334</v>
      </c>
      <c r="E33005">
        <v>390</v>
      </c>
      <c r="F33005">
        <v>1</v>
      </c>
      <c r="G33005">
        <f t="shared" si="1545"/>
        <v>3</v>
      </c>
      <c r="H33005">
        <f t="shared" si="1546"/>
        <v>3</v>
      </c>
      <c r="I33005">
        <f t="shared" si="1547"/>
        <v>1</v>
      </c>
    </row>
    <row r="33006" spans="1:9" x14ac:dyDescent="0.35">
      <c r="A33006" t="s">
        <v>33008</v>
      </c>
      <c r="B33006">
        <v>33</v>
      </c>
      <c r="C33006">
        <v>0</v>
      </c>
      <c r="D33006" s="1">
        <v>460941.33333333331</v>
      </c>
      <c r="E33006">
        <v>419</v>
      </c>
      <c r="F33006">
        <v>0</v>
      </c>
      <c r="G33006">
        <f t="shared" si="1545"/>
        <v>1</v>
      </c>
      <c r="H33006">
        <f t="shared" si="1546"/>
        <v>3</v>
      </c>
      <c r="I33006">
        <f t="shared" si="1547"/>
        <v>2</v>
      </c>
    </row>
    <row r="33007" spans="1:9" x14ac:dyDescent="0.35">
      <c r="A33007" t="s">
        <v>33009</v>
      </c>
      <c r="B33007">
        <v>56</v>
      </c>
      <c r="C33007">
        <v>0</v>
      </c>
      <c r="D33007" s="1">
        <v>194560</v>
      </c>
      <c r="E33007">
        <v>259</v>
      </c>
      <c r="F33007">
        <v>0</v>
      </c>
      <c r="G33007">
        <f t="shared" si="1545"/>
        <v>3</v>
      </c>
      <c r="H33007">
        <f t="shared" si="1546"/>
        <v>2</v>
      </c>
      <c r="I33007">
        <f t="shared" si="1547"/>
        <v>1</v>
      </c>
    </row>
    <row r="33008" spans="1:9" x14ac:dyDescent="0.35">
      <c r="A33008" t="s">
        <v>33010</v>
      </c>
      <c r="B33008">
        <v>26</v>
      </c>
      <c r="C33008">
        <v>1</v>
      </c>
      <c r="D33008" s="1">
        <v>293138</v>
      </c>
      <c r="E33008">
        <v>113</v>
      </c>
      <c r="F33008">
        <v>0</v>
      </c>
      <c r="G33008">
        <f t="shared" si="1545"/>
        <v>1</v>
      </c>
      <c r="H33008">
        <f t="shared" si="1546"/>
        <v>1</v>
      </c>
      <c r="I33008">
        <f t="shared" si="1547"/>
        <v>2</v>
      </c>
    </row>
    <row r="33009" spans="1:9" x14ac:dyDescent="0.35">
      <c r="A33009" t="s">
        <v>33011</v>
      </c>
      <c r="B33009">
        <v>32</v>
      </c>
      <c r="C33009">
        <v>1</v>
      </c>
      <c r="D33009" s="1">
        <v>129670</v>
      </c>
      <c r="E33009">
        <v>244</v>
      </c>
      <c r="F33009">
        <v>0</v>
      </c>
      <c r="G33009">
        <f t="shared" si="1545"/>
        <v>1</v>
      </c>
      <c r="H33009">
        <f t="shared" si="1546"/>
        <v>2</v>
      </c>
      <c r="I33009">
        <f t="shared" si="1547"/>
        <v>1</v>
      </c>
    </row>
    <row r="33010" spans="1:9" x14ac:dyDescent="0.35">
      <c r="A33010" t="s">
        <v>33012</v>
      </c>
      <c r="B33010">
        <v>40</v>
      </c>
      <c r="C33010">
        <v>1</v>
      </c>
      <c r="D33010" s="1">
        <v>693781.33333333337</v>
      </c>
      <c r="E33010">
        <v>421</v>
      </c>
      <c r="F33010">
        <v>1</v>
      </c>
      <c r="G33010">
        <f t="shared" si="1545"/>
        <v>2</v>
      </c>
      <c r="H33010">
        <f t="shared" si="1546"/>
        <v>3</v>
      </c>
      <c r="I33010">
        <f t="shared" si="1547"/>
        <v>3</v>
      </c>
    </row>
    <row r="33011" spans="1:9" x14ac:dyDescent="0.35">
      <c r="A33011" t="s">
        <v>33013</v>
      </c>
      <c r="B33011">
        <v>45</v>
      </c>
      <c r="C33011">
        <v>1</v>
      </c>
      <c r="D33011" s="1">
        <v>341281</v>
      </c>
      <c r="E33011">
        <v>349</v>
      </c>
      <c r="F33011">
        <v>1</v>
      </c>
      <c r="G33011">
        <f t="shared" si="1545"/>
        <v>2</v>
      </c>
      <c r="H33011">
        <f t="shared" si="1546"/>
        <v>2</v>
      </c>
      <c r="I33011">
        <f t="shared" si="1547"/>
        <v>2</v>
      </c>
    </row>
    <row r="33012" spans="1:9" x14ac:dyDescent="0.35">
      <c r="A33012" t="s">
        <v>33014</v>
      </c>
      <c r="B33012">
        <v>45</v>
      </c>
      <c r="C33012">
        <v>1</v>
      </c>
      <c r="D33012" s="1">
        <v>658042.66666666663</v>
      </c>
      <c r="E33012">
        <v>216</v>
      </c>
      <c r="F33012">
        <v>1</v>
      </c>
      <c r="G33012">
        <f t="shared" si="1545"/>
        <v>2</v>
      </c>
      <c r="H33012">
        <f t="shared" si="1546"/>
        <v>2</v>
      </c>
      <c r="I33012">
        <f t="shared" si="1547"/>
        <v>3</v>
      </c>
    </row>
    <row r="33013" spans="1:9" x14ac:dyDescent="0.35">
      <c r="A33013" t="s">
        <v>33015</v>
      </c>
      <c r="B33013">
        <v>35</v>
      </c>
      <c r="C33013">
        <v>0</v>
      </c>
      <c r="D33013" s="1">
        <v>447997.33333333337</v>
      </c>
      <c r="E33013">
        <v>368</v>
      </c>
      <c r="F33013">
        <v>1</v>
      </c>
      <c r="G33013">
        <f t="shared" si="1545"/>
        <v>2</v>
      </c>
      <c r="H33013">
        <f t="shared" si="1546"/>
        <v>3</v>
      </c>
      <c r="I33013">
        <f t="shared" si="1547"/>
        <v>2</v>
      </c>
    </row>
    <row r="33014" spans="1:9" x14ac:dyDescent="0.35">
      <c r="A33014" t="s">
        <v>33016</v>
      </c>
      <c r="B33014">
        <v>63</v>
      </c>
      <c r="C33014">
        <v>0</v>
      </c>
      <c r="D33014" s="1">
        <v>192818.66666666666</v>
      </c>
      <c r="E33014">
        <v>12</v>
      </c>
      <c r="F33014">
        <v>1</v>
      </c>
      <c r="G33014">
        <f t="shared" si="1545"/>
        <v>3</v>
      </c>
      <c r="H33014">
        <f t="shared" si="1546"/>
        <v>1</v>
      </c>
      <c r="I33014">
        <f t="shared" si="1547"/>
        <v>1</v>
      </c>
    </row>
    <row r="33015" spans="1:9" x14ac:dyDescent="0.35">
      <c r="A33015" t="s">
        <v>33017</v>
      </c>
      <c r="B33015">
        <v>62</v>
      </c>
      <c r="C33015">
        <v>1</v>
      </c>
      <c r="D33015" s="1">
        <v>487731</v>
      </c>
      <c r="E33015">
        <v>110</v>
      </c>
      <c r="F33015">
        <v>1</v>
      </c>
      <c r="G33015">
        <f t="shared" si="1545"/>
        <v>3</v>
      </c>
      <c r="H33015">
        <f t="shared" si="1546"/>
        <v>1</v>
      </c>
      <c r="I33015">
        <f t="shared" si="1547"/>
        <v>2</v>
      </c>
    </row>
    <row r="33016" spans="1:9" x14ac:dyDescent="0.35">
      <c r="A33016" t="s">
        <v>33018</v>
      </c>
      <c r="B33016">
        <v>62</v>
      </c>
      <c r="C33016">
        <v>0</v>
      </c>
      <c r="D33016" s="1">
        <v>307437.33333333331</v>
      </c>
      <c r="E33016">
        <v>361</v>
      </c>
      <c r="F33016">
        <v>1</v>
      </c>
      <c r="G33016">
        <f t="shared" si="1545"/>
        <v>3</v>
      </c>
      <c r="H33016">
        <f t="shared" si="1546"/>
        <v>3</v>
      </c>
      <c r="I33016">
        <f t="shared" si="1547"/>
        <v>2</v>
      </c>
    </row>
    <row r="33017" spans="1:9" x14ac:dyDescent="0.35">
      <c r="A33017" t="s">
        <v>33019</v>
      </c>
      <c r="B33017">
        <v>32</v>
      </c>
      <c r="C33017">
        <v>1</v>
      </c>
      <c r="D33017" s="1">
        <v>266376</v>
      </c>
      <c r="E33017">
        <v>213</v>
      </c>
      <c r="F33017">
        <v>0</v>
      </c>
      <c r="G33017">
        <f t="shared" si="1545"/>
        <v>1</v>
      </c>
      <c r="H33017">
        <f t="shared" si="1546"/>
        <v>2</v>
      </c>
      <c r="I33017">
        <f t="shared" si="1547"/>
        <v>2</v>
      </c>
    </row>
    <row r="33018" spans="1:9" x14ac:dyDescent="0.35">
      <c r="A33018" t="s">
        <v>33020</v>
      </c>
      <c r="B33018">
        <v>55</v>
      </c>
      <c r="C33018">
        <v>0</v>
      </c>
      <c r="D33018" s="1">
        <v>264176</v>
      </c>
      <c r="E33018">
        <v>187</v>
      </c>
      <c r="F33018">
        <v>0</v>
      </c>
      <c r="G33018">
        <f t="shared" si="1545"/>
        <v>2</v>
      </c>
      <c r="H33018">
        <f t="shared" si="1546"/>
        <v>1</v>
      </c>
      <c r="I33018">
        <f t="shared" si="1547"/>
        <v>2</v>
      </c>
    </row>
    <row r="33019" spans="1:9" x14ac:dyDescent="0.35">
      <c r="A33019" t="s">
        <v>33021</v>
      </c>
      <c r="B33019">
        <v>34</v>
      </c>
      <c r="C33019">
        <v>0</v>
      </c>
      <c r="D33019" s="1">
        <v>388346</v>
      </c>
      <c r="E33019">
        <v>215</v>
      </c>
      <c r="F33019">
        <v>1</v>
      </c>
      <c r="G33019">
        <f t="shared" si="1545"/>
        <v>1</v>
      </c>
      <c r="H33019">
        <f t="shared" si="1546"/>
        <v>2</v>
      </c>
      <c r="I33019">
        <f t="shared" si="1547"/>
        <v>2</v>
      </c>
    </row>
    <row r="33020" spans="1:9" x14ac:dyDescent="0.35">
      <c r="A33020" t="s">
        <v>33022</v>
      </c>
      <c r="B33020">
        <v>25</v>
      </c>
      <c r="C33020">
        <v>1</v>
      </c>
      <c r="D33020" s="1">
        <v>127180</v>
      </c>
      <c r="E33020">
        <v>300</v>
      </c>
      <c r="F33020">
        <v>0</v>
      </c>
      <c r="G33020">
        <f t="shared" si="1545"/>
        <v>1</v>
      </c>
      <c r="H33020">
        <f t="shared" si="1546"/>
        <v>2</v>
      </c>
      <c r="I33020">
        <f t="shared" si="1547"/>
        <v>1</v>
      </c>
    </row>
    <row r="33021" spans="1:9" x14ac:dyDescent="0.35">
      <c r="A33021" t="s">
        <v>33023</v>
      </c>
      <c r="B33021">
        <v>40</v>
      </c>
      <c r="C33021">
        <v>0</v>
      </c>
      <c r="D33021" s="1">
        <v>293445.33333333331</v>
      </c>
      <c r="E33021">
        <v>220</v>
      </c>
      <c r="F33021">
        <v>0</v>
      </c>
      <c r="G33021">
        <f t="shared" si="1545"/>
        <v>2</v>
      </c>
      <c r="H33021">
        <f t="shared" si="1546"/>
        <v>2</v>
      </c>
      <c r="I33021">
        <f t="shared" si="1547"/>
        <v>2</v>
      </c>
    </row>
    <row r="33022" spans="1:9" x14ac:dyDescent="0.35">
      <c r="A33022" t="s">
        <v>33024</v>
      </c>
      <c r="B33022">
        <v>36</v>
      </c>
      <c r="C33022">
        <v>1</v>
      </c>
      <c r="D33022" s="1">
        <v>724453.33333333337</v>
      </c>
      <c r="E33022">
        <v>958</v>
      </c>
      <c r="F33022">
        <v>1</v>
      </c>
      <c r="G33022">
        <f t="shared" si="1545"/>
        <v>2</v>
      </c>
      <c r="H33022">
        <f t="shared" si="1546"/>
        <v>4</v>
      </c>
      <c r="I33022">
        <f t="shared" si="1547"/>
        <v>3</v>
      </c>
    </row>
    <row r="33023" spans="1:9" x14ac:dyDescent="0.35">
      <c r="A33023" t="s">
        <v>33025</v>
      </c>
      <c r="B33023">
        <v>29</v>
      </c>
      <c r="C33023">
        <v>1</v>
      </c>
      <c r="D33023" s="1">
        <v>227711</v>
      </c>
      <c r="E33023">
        <v>749</v>
      </c>
      <c r="F33023">
        <v>1</v>
      </c>
      <c r="G33023">
        <f t="shared" si="1545"/>
        <v>1</v>
      </c>
      <c r="H33023">
        <f t="shared" si="1546"/>
        <v>4</v>
      </c>
      <c r="I33023">
        <f t="shared" si="1547"/>
        <v>1</v>
      </c>
    </row>
    <row r="33024" spans="1:9" x14ac:dyDescent="0.35">
      <c r="A33024" t="s">
        <v>33026</v>
      </c>
      <c r="B33024">
        <v>57</v>
      </c>
      <c r="C33024">
        <v>0</v>
      </c>
      <c r="D33024" s="1">
        <v>530386.66666666663</v>
      </c>
      <c r="E33024">
        <v>220</v>
      </c>
      <c r="F33024">
        <v>1</v>
      </c>
      <c r="G33024">
        <f t="shared" si="1545"/>
        <v>3</v>
      </c>
      <c r="H33024">
        <f t="shared" si="1546"/>
        <v>2</v>
      </c>
      <c r="I33024">
        <f t="shared" si="1547"/>
        <v>2</v>
      </c>
    </row>
    <row r="33025" spans="1:9" x14ac:dyDescent="0.35">
      <c r="A33025" t="s">
        <v>33027</v>
      </c>
      <c r="B33025">
        <v>55</v>
      </c>
      <c r="C33025">
        <v>1</v>
      </c>
      <c r="D33025" s="1">
        <v>233780</v>
      </c>
      <c r="E33025">
        <v>207</v>
      </c>
      <c r="F33025">
        <v>0</v>
      </c>
      <c r="G33025">
        <f t="shared" si="1545"/>
        <v>2</v>
      </c>
      <c r="H33025">
        <f t="shared" si="1546"/>
        <v>2</v>
      </c>
      <c r="I33025">
        <f t="shared" si="1547"/>
        <v>1</v>
      </c>
    </row>
    <row r="33026" spans="1:9" x14ac:dyDescent="0.35">
      <c r="A33026" t="s">
        <v>33028</v>
      </c>
      <c r="B33026">
        <v>26</v>
      </c>
      <c r="C33026">
        <v>0</v>
      </c>
      <c r="D33026" s="1">
        <v>403661.33333333331</v>
      </c>
      <c r="E33026">
        <v>369</v>
      </c>
      <c r="F33026">
        <v>0</v>
      </c>
      <c r="G33026">
        <f t="shared" ref="G33026:G33089" si="1548">IF(B33026&lt;35, 1, IF(B33026&gt;55, 3, 2))</f>
        <v>1</v>
      </c>
      <c r="H33026">
        <f t="shared" ref="H33026:H33089" si="1549">IF(E33026&lt;200,1, IF(E33026&gt;500, 4, IF(E33026&lt;360, 2,3 )))</f>
        <v>3</v>
      </c>
      <c r="I33026">
        <f t="shared" si="1547"/>
        <v>2</v>
      </c>
    </row>
    <row r="33027" spans="1:9" x14ac:dyDescent="0.35">
      <c r="A33027" t="s">
        <v>33029</v>
      </c>
      <c r="B33027">
        <v>63</v>
      </c>
      <c r="C33027">
        <v>1</v>
      </c>
      <c r="D33027" s="1">
        <v>500413</v>
      </c>
      <c r="E33027">
        <v>99</v>
      </c>
      <c r="F33027">
        <v>1</v>
      </c>
      <c r="G33027">
        <f t="shared" si="1548"/>
        <v>3</v>
      </c>
      <c r="H33027">
        <f t="shared" si="1549"/>
        <v>1</v>
      </c>
      <c r="I33027">
        <f t="shared" ref="I33027:I33090" si="1550">IF(D33027&lt;250000, 1, IF(D33027&gt;550000, 3, 2))</f>
        <v>2</v>
      </c>
    </row>
    <row r="33028" spans="1:9" x14ac:dyDescent="0.35">
      <c r="A33028" t="s">
        <v>33030</v>
      </c>
      <c r="B33028">
        <v>53</v>
      </c>
      <c r="C33028">
        <v>1</v>
      </c>
      <c r="D33028" s="1">
        <v>561999</v>
      </c>
      <c r="E33028">
        <v>293</v>
      </c>
      <c r="F33028">
        <v>0</v>
      </c>
      <c r="G33028">
        <f t="shared" si="1548"/>
        <v>2</v>
      </c>
      <c r="H33028">
        <f t="shared" si="1549"/>
        <v>2</v>
      </c>
      <c r="I33028">
        <f t="shared" si="1550"/>
        <v>3</v>
      </c>
    </row>
    <row r="33029" spans="1:9" x14ac:dyDescent="0.35">
      <c r="A33029" t="s">
        <v>33031</v>
      </c>
      <c r="B33029">
        <v>40</v>
      </c>
      <c r="C33029">
        <v>0</v>
      </c>
      <c r="D33029" s="1">
        <v>479093.33333333331</v>
      </c>
      <c r="E33029">
        <v>637</v>
      </c>
      <c r="F33029">
        <v>1</v>
      </c>
      <c r="G33029">
        <f t="shared" si="1548"/>
        <v>2</v>
      </c>
      <c r="H33029">
        <f t="shared" si="1549"/>
        <v>4</v>
      </c>
      <c r="I33029">
        <f t="shared" si="1550"/>
        <v>2</v>
      </c>
    </row>
    <row r="33030" spans="1:9" x14ac:dyDescent="0.35">
      <c r="A33030" t="s">
        <v>33032</v>
      </c>
      <c r="B33030">
        <v>31</v>
      </c>
      <c r="C33030">
        <v>0</v>
      </c>
      <c r="D33030" s="1">
        <v>322850.66666666663</v>
      </c>
      <c r="E33030">
        <v>170</v>
      </c>
      <c r="F33030">
        <v>0</v>
      </c>
      <c r="G33030">
        <f t="shared" si="1548"/>
        <v>1</v>
      </c>
      <c r="H33030">
        <f t="shared" si="1549"/>
        <v>1</v>
      </c>
      <c r="I33030">
        <f t="shared" si="1550"/>
        <v>2</v>
      </c>
    </row>
    <row r="33031" spans="1:9" x14ac:dyDescent="0.35">
      <c r="A33031" t="s">
        <v>33033</v>
      </c>
      <c r="B33031">
        <v>44</v>
      </c>
      <c r="C33031">
        <v>0</v>
      </c>
      <c r="D33031" s="1">
        <v>391552</v>
      </c>
      <c r="E33031">
        <v>412</v>
      </c>
      <c r="F33031">
        <v>1</v>
      </c>
      <c r="G33031">
        <f t="shared" si="1548"/>
        <v>2</v>
      </c>
      <c r="H33031">
        <f t="shared" si="1549"/>
        <v>3</v>
      </c>
      <c r="I33031">
        <f t="shared" si="1550"/>
        <v>2</v>
      </c>
    </row>
    <row r="33032" spans="1:9" x14ac:dyDescent="0.35">
      <c r="A33032" t="s">
        <v>33034</v>
      </c>
      <c r="B33032">
        <v>64</v>
      </c>
      <c r="C33032">
        <v>0</v>
      </c>
      <c r="D33032" s="1">
        <v>186085.33333333334</v>
      </c>
      <c r="E33032">
        <v>750</v>
      </c>
      <c r="F33032">
        <v>1</v>
      </c>
      <c r="G33032">
        <f t="shared" si="1548"/>
        <v>3</v>
      </c>
      <c r="H33032">
        <f t="shared" si="1549"/>
        <v>4</v>
      </c>
      <c r="I33032">
        <f t="shared" si="1550"/>
        <v>1</v>
      </c>
    </row>
    <row r="33033" spans="1:9" x14ac:dyDescent="0.35">
      <c r="A33033" t="s">
        <v>33035</v>
      </c>
      <c r="B33033">
        <v>27</v>
      </c>
      <c r="C33033">
        <v>0</v>
      </c>
      <c r="D33033" s="1">
        <v>393666.66666666669</v>
      </c>
      <c r="E33033">
        <v>98</v>
      </c>
      <c r="F33033">
        <v>0</v>
      </c>
      <c r="G33033">
        <f t="shared" si="1548"/>
        <v>1</v>
      </c>
      <c r="H33033">
        <f t="shared" si="1549"/>
        <v>1</v>
      </c>
      <c r="I33033">
        <f t="shared" si="1550"/>
        <v>2</v>
      </c>
    </row>
    <row r="33034" spans="1:9" x14ac:dyDescent="0.35">
      <c r="A33034" t="s">
        <v>33036</v>
      </c>
      <c r="B33034">
        <v>64</v>
      </c>
      <c r="C33034">
        <v>1</v>
      </c>
      <c r="D33034" s="1">
        <v>500298</v>
      </c>
      <c r="E33034">
        <v>226</v>
      </c>
      <c r="F33034">
        <v>0</v>
      </c>
      <c r="G33034">
        <f t="shared" si="1548"/>
        <v>3</v>
      </c>
      <c r="H33034">
        <f t="shared" si="1549"/>
        <v>2</v>
      </c>
      <c r="I33034">
        <f t="shared" si="1550"/>
        <v>2</v>
      </c>
    </row>
    <row r="33035" spans="1:9" x14ac:dyDescent="0.35">
      <c r="A33035" t="s">
        <v>33037</v>
      </c>
      <c r="B33035">
        <v>28</v>
      </c>
      <c r="C33035">
        <v>0</v>
      </c>
      <c r="D33035" s="1">
        <v>339158</v>
      </c>
      <c r="E33035">
        <v>305</v>
      </c>
      <c r="F33035">
        <v>0</v>
      </c>
      <c r="G33035">
        <f t="shared" si="1548"/>
        <v>1</v>
      </c>
      <c r="H33035">
        <f t="shared" si="1549"/>
        <v>2</v>
      </c>
      <c r="I33035">
        <f t="shared" si="1550"/>
        <v>2</v>
      </c>
    </row>
    <row r="33036" spans="1:9" x14ac:dyDescent="0.35">
      <c r="A33036" t="s">
        <v>33038</v>
      </c>
      <c r="B33036">
        <v>47</v>
      </c>
      <c r="C33036">
        <v>0</v>
      </c>
      <c r="D33036" s="1">
        <v>473672</v>
      </c>
      <c r="E33036">
        <v>402</v>
      </c>
      <c r="F33036">
        <v>1</v>
      </c>
      <c r="G33036">
        <f t="shared" si="1548"/>
        <v>2</v>
      </c>
      <c r="H33036">
        <f t="shared" si="1549"/>
        <v>3</v>
      </c>
      <c r="I33036">
        <f t="shared" si="1550"/>
        <v>2</v>
      </c>
    </row>
    <row r="33037" spans="1:9" x14ac:dyDescent="0.35">
      <c r="A33037" t="s">
        <v>33039</v>
      </c>
      <c r="B33037">
        <v>27</v>
      </c>
      <c r="C33037">
        <v>1</v>
      </c>
      <c r="D33037" s="1">
        <v>295954</v>
      </c>
      <c r="E33037">
        <v>417</v>
      </c>
      <c r="F33037">
        <v>0</v>
      </c>
      <c r="G33037">
        <f t="shared" si="1548"/>
        <v>1</v>
      </c>
      <c r="H33037">
        <f t="shared" si="1549"/>
        <v>3</v>
      </c>
      <c r="I33037">
        <f t="shared" si="1550"/>
        <v>2</v>
      </c>
    </row>
    <row r="33038" spans="1:9" x14ac:dyDescent="0.35">
      <c r="A33038" t="s">
        <v>33040</v>
      </c>
      <c r="B33038">
        <v>30</v>
      </c>
      <c r="C33038">
        <v>0</v>
      </c>
      <c r="D33038" s="1">
        <v>401816</v>
      </c>
      <c r="E33038">
        <v>226</v>
      </c>
      <c r="F33038">
        <v>1</v>
      </c>
      <c r="G33038">
        <f t="shared" si="1548"/>
        <v>1</v>
      </c>
      <c r="H33038">
        <f t="shared" si="1549"/>
        <v>2</v>
      </c>
      <c r="I33038">
        <f t="shared" si="1550"/>
        <v>2</v>
      </c>
    </row>
    <row r="33039" spans="1:9" x14ac:dyDescent="0.35">
      <c r="A33039" t="s">
        <v>33041</v>
      </c>
      <c r="B33039">
        <v>34</v>
      </c>
      <c r="C33039">
        <v>0</v>
      </c>
      <c r="D33039" s="1">
        <v>477557.33333333331</v>
      </c>
      <c r="E33039">
        <v>421</v>
      </c>
      <c r="F33039">
        <v>1</v>
      </c>
      <c r="G33039">
        <f t="shared" si="1548"/>
        <v>1</v>
      </c>
      <c r="H33039">
        <f t="shared" si="1549"/>
        <v>3</v>
      </c>
      <c r="I33039">
        <f t="shared" si="1550"/>
        <v>2</v>
      </c>
    </row>
    <row r="33040" spans="1:9" x14ac:dyDescent="0.35">
      <c r="A33040" t="s">
        <v>33042</v>
      </c>
      <c r="B33040">
        <v>37</v>
      </c>
      <c r="C33040">
        <v>1</v>
      </c>
      <c r="D33040" s="1">
        <v>474827</v>
      </c>
      <c r="E33040">
        <v>462</v>
      </c>
      <c r="F33040">
        <v>1</v>
      </c>
      <c r="G33040">
        <f t="shared" si="1548"/>
        <v>2</v>
      </c>
      <c r="H33040">
        <f t="shared" si="1549"/>
        <v>3</v>
      </c>
      <c r="I33040">
        <f t="shared" si="1550"/>
        <v>2</v>
      </c>
    </row>
    <row r="33041" spans="1:9" x14ac:dyDescent="0.35">
      <c r="A33041" t="s">
        <v>33043</v>
      </c>
      <c r="B33041">
        <v>31</v>
      </c>
      <c r="C33041">
        <v>1</v>
      </c>
      <c r="D33041" s="1">
        <v>110068</v>
      </c>
      <c r="E33041">
        <v>231</v>
      </c>
      <c r="F33041">
        <v>0</v>
      </c>
      <c r="G33041">
        <f t="shared" si="1548"/>
        <v>1</v>
      </c>
      <c r="H33041">
        <f t="shared" si="1549"/>
        <v>2</v>
      </c>
      <c r="I33041">
        <f t="shared" si="1550"/>
        <v>1</v>
      </c>
    </row>
    <row r="33042" spans="1:9" x14ac:dyDescent="0.35">
      <c r="A33042" t="s">
        <v>33044</v>
      </c>
      <c r="B33042">
        <v>62</v>
      </c>
      <c r="C33042">
        <v>0</v>
      </c>
      <c r="D33042" s="1">
        <v>399642.66666666669</v>
      </c>
      <c r="E33042">
        <v>302</v>
      </c>
      <c r="F33042">
        <v>1</v>
      </c>
      <c r="G33042">
        <f t="shared" si="1548"/>
        <v>3</v>
      </c>
      <c r="H33042">
        <f t="shared" si="1549"/>
        <v>2</v>
      </c>
      <c r="I33042">
        <f t="shared" si="1550"/>
        <v>2</v>
      </c>
    </row>
    <row r="33043" spans="1:9" x14ac:dyDescent="0.35">
      <c r="A33043" t="s">
        <v>33045</v>
      </c>
      <c r="B33043">
        <v>34</v>
      </c>
      <c r="C33043">
        <v>0</v>
      </c>
      <c r="D33043" s="1">
        <v>415658.66666666669</v>
      </c>
      <c r="E33043">
        <v>284</v>
      </c>
      <c r="F33043">
        <v>0</v>
      </c>
      <c r="G33043">
        <f t="shared" si="1548"/>
        <v>1</v>
      </c>
      <c r="H33043">
        <f t="shared" si="1549"/>
        <v>2</v>
      </c>
      <c r="I33043">
        <f t="shared" si="1550"/>
        <v>2</v>
      </c>
    </row>
    <row r="33044" spans="1:9" x14ac:dyDescent="0.35">
      <c r="A33044" t="s">
        <v>33046</v>
      </c>
      <c r="B33044">
        <v>35</v>
      </c>
      <c r="C33044">
        <v>1</v>
      </c>
      <c r="D33044" s="1">
        <v>217459</v>
      </c>
      <c r="E33044">
        <v>663</v>
      </c>
      <c r="F33044">
        <v>1</v>
      </c>
      <c r="G33044">
        <f t="shared" si="1548"/>
        <v>2</v>
      </c>
      <c r="H33044">
        <f t="shared" si="1549"/>
        <v>4</v>
      </c>
      <c r="I33044">
        <f t="shared" si="1550"/>
        <v>1</v>
      </c>
    </row>
    <row r="33045" spans="1:9" x14ac:dyDescent="0.35">
      <c r="A33045" t="s">
        <v>33047</v>
      </c>
      <c r="B33045">
        <v>44</v>
      </c>
      <c r="C33045">
        <v>1</v>
      </c>
      <c r="D33045" s="1">
        <v>217031</v>
      </c>
      <c r="E33045">
        <v>466</v>
      </c>
      <c r="F33045">
        <v>1</v>
      </c>
      <c r="G33045">
        <f t="shared" si="1548"/>
        <v>2</v>
      </c>
      <c r="H33045">
        <f t="shared" si="1549"/>
        <v>3</v>
      </c>
      <c r="I33045">
        <f t="shared" si="1550"/>
        <v>1</v>
      </c>
    </row>
    <row r="33046" spans="1:9" x14ac:dyDescent="0.35">
      <c r="A33046" t="s">
        <v>33048</v>
      </c>
      <c r="B33046">
        <v>38</v>
      </c>
      <c r="C33046">
        <v>0</v>
      </c>
      <c r="D33046" s="1">
        <v>353888</v>
      </c>
      <c r="E33046">
        <v>359</v>
      </c>
      <c r="F33046">
        <v>0</v>
      </c>
      <c r="G33046">
        <f t="shared" si="1548"/>
        <v>2</v>
      </c>
      <c r="H33046">
        <f t="shared" si="1549"/>
        <v>2</v>
      </c>
      <c r="I33046">
        <f t="shared" si="1550"/>
        <v>2</v>
      </c>
    </row>
    <row r="33047" spans="1:9" x14ac:dyDescent="0.35">
      <c r="A33047" t="s">
        <v>33049</v>
      </c>
      <c r="B33047">
        <v>65</v>
      </c>
      <c r="C33047">
        <v>1</v>
      </c>
      <c r="D33047" s="1">
        <v>667522</v>
      </c>
      <c r="E33047">
        <v>789</v>
      </c>
      <c r="F33047">
        <v>1</v>
      </c>
      <c r="G33047">
        <f t="shared" si="1548"/>
        <v>3</v>
      </c>
      <c r="H33047">
        <f t="shared" si="1549"/>
        <v>4</v>
      </c>
      <c r="I33047">
        <f t="shared" si="1550"/>
        <v>3</v>
      </c>
    </row>
    <row r="33048" spans="1:9" x14ac:dyDescent="0.35">
      <c r="A33048" t="s">
        <v>33050</v>
      </c>
      <c r="B33048">
        <v>29</v>
      </c>
      <c r="C33048">
        <v>0</v>
      </c>
      <c r="D33048" s="1">
        <v>486301.33333333331</v>
      </c>
      <c r="E33048">
        <v>356</v>
      </c>
      <c r="F33048">
        <v>0</v>
      </c>
      <c r="G33048">
        <f t="shared" si="1548"/>
        <v>1</v>
      </c>
      <c r="H33048">
        <f t="shared" si="1549"/>
        <v>2</v>
      </c>
      <c r="I33048">
        <f t="shared" si="1550"/>
        <v>2</v>
      </c>
    </row>
    <row r="33049" spans="1:9" x14ac:dyDescent="0.35">
      <c r="A33049" t="s">
        <v>33051</v>
      </c>
      <c r="B33049">
        <v>47</v>
      </c>
      <c r="C33049">
        <v>1</v>
      </c>
      <c r="D33049" s="1">
        <v>471970</v>
      </c>
      <c r="E33049">
        <v>440</v>
      </c>
      <c r="F33049">
        <v>1</v>
      </c>
      <c r="G33049">
        <f t="shared" si="1548"/>
        <v>2</v>
      </c>
      <c r="H33049">
        <f t="shared" si="1549"/>
        <v>3</v>
      </c>
      <c r="I33049">
        <f t="shared" si="1550"/>
        <v>2</v>
      </c>
    </row>
    <row r="33050" spans="1:9" x14ac:dyDescent="0.35">
      <c r="A33050" t="s">
        <v>33052</v>
      </c>
      <c r="B33050">
        <v>45</v>
      </c>
      <c r="C33050">
        <v>0</v>
      </c>
      <c r="D33050" s="1">
        <v>523312</v>
      </c>
      <c r="E33050">
        <v>386</v>
      </c>
      <c r="F33050">
        <v>1</v>
      </c>
      <c r="G33050">
        <f t="shared" si="1548"/>
        <v>2</v>
      </c>
      <c r="H33050">
        <f t="shared" si="1549"/>
        <v>3</v>
      </c>
      <c r="I33050">
        <f t="shared" si="1550"/>
        <v>2</v>
      </c>
    </row>
    <row r="33051" spans="1:9" x14ac:dyDescent="0.35">
      <c r="A33051" t="s">
        <v>33053</v>
      </c>
      <c r="B33051">
        <v>42</v>
      </c>
      <c r="C33051">
        <v>1</v>
      </c>
      <c r="D33051" s="1">
        <v>101013</v>
      </c>
      <c r="E33051">
        <v>55</v>
      </c>
      <c r="F33051">
        <v>0</v>
      </c>
      <c r="G33051">
        <f t="shared" si="1548"/>
        <v>2</v>
      </c>
      <c r="H33051">
        <f t="shared" si="1549"/>
        <v>1</v>
      </c>
      <c r="I33051">
        <f t="shared" si="1550"/>
        <v>1</v>
      </c>
    </row>
    <row r="33052" spans="1:9" x14ac:dyDescent="0.35">
      <c r="A33052" t="s">
        <v>33054</v>
      </c>
      <c r="B33052">
        <v>31</v>
      </c>
      <c r="C33052">
        <v>0</v>
      </c>
      <c r="D33052" s="1">
        <v>485573.33333333331</v>
      </c>
      <c r="E33052">
        <v>276</v>
      </c>
      <c r="F33052">
        <v>1</v>
      </c>
      <c r="G33052">
        <f t="shared" si="1548"/>
        <v>1</v>
      </c>
      <c r="H33052">
        <f t="shared" si="1549"/>
        <v>2</v>
      </c>
      <c r="I33052">
        <f t="shared" si="1550"/>
        <v>2</v>
      </c>
    </row>
    <row r="33053" spans="1:9" x14ac:dyDescent="0.35">
      <c r="A33053" t="s">
        <v>33055</v>
      </c>
      <c r="B33053">
        <v>32</v>
      </c>
      <c r="C33053">
        <v>1</v>
      </c>
      <c r="D33053" s="1">
        <v>164079</v>
      </c>
      <c r="E33053">
        <v>170</v>
      </c>
      <c r="F33053">
        <v>0</v>
      </c>
      <c r="G33053">
        <f t="shared" si="1548"/>
        <v>1</v>
      </c>
      <c r="H33053">
        <f t="shared" si="1549"/>
        <v>1</v>
      </c>
      <c r="I33053">
        <f t="shared" si="1550"/>
        <v>1</v>
      </c>
    </row>
    <row r="33054" spans="1:9" x14ac:dyDescent="0.35">
      <c r="A33054" t="s">
        <v>33056</v>
      </c>
      <c r="B33054">
        <v>35</v>
      </c>
      <c r="C33054">
        <v>1</v>
      </c>
      <c r="D33054" s="1">
        <v>288293</v>
      </c>
      <c r="E33054">
        <v>328</v>
      </c>
      <c r="F33054">
        <v>0</v>
      </c>
      <c r="G33054">
        <f t="shared" si="1548"/>
        <v>2</v>
      </c>
      <c r="H33054">
        <f t="shared" si="1549"/>
        <v>2</v>
      </c>
      <c r="I33054">
        <f t="shared" si="1550"/>
        <v>2</v>
      </c>
    </row>
    <row r="33055" spans="1:9" x14ac:dyDescent="0.35">
      <c r="A33055" t="s">
        <v>33057</v>
      </c>
      <c r="B33055">
        <v>65</v>
      </c>
      <c r="C33055">
        <v>0</v>
      </c>
      <c r="D33055" s="1">
        <v>140661.33333333334</v>
      </c>
      <c r="E33055">
        <v>310</v>
      </c>
      <c r="F33055">
        <v>0</v>
      </c>
      <c r="G33055">
        <f t="shared" si="1548"/>
        <v>3</v>
      </c>
      <c r="H33055">
        <f t="shared" si="1549"/>
        <v>2</v>
      </c>
      <c r="I33055">
        <f t="shared" si="1550"/>
        <v>1</v>
      </c>
    </row>
    <row r="33056" spans="1:9" x14ac:dyDescent="0.35">
      <c r="A33056" t="s">
        <v>33058</v>
      </c>
      <c r="B33056">
        <v>38</v>
      </c>
      <c r="C33056">
        <v>1</v>
      </c>
      <c r="D33056" s="1">
        <v>121941</v>
      </c>
      <c r="E33056">
        <v>279</v>
      </c>
      <c r="F33056">
        <v>0</v>
      </c>
      <c r="G33056">
        <f t="shared" si="1548"/>
        <v>2</v>
      </c>
      <c r="H33056">
        <f t="shared" si="1549"/>
        <v>2</v>
      </c>
      <c r="I33056">
        <f t="shared" si="1550"/>
        <v>1</v>
      </c>
    </row>
    <row r="33057" spans="1:9" x14ac:dyDescent="0.35">
      <c r="A33057" t="s">
        <v>33059</v>
      </c>
      <c r="B33057">
        <v>33</v>
      </c>
      <c r="C33057">
        <v>0</v>
      </c>
      <c r="D33057" s="1">
        <v>408397.33333333331</v>
      </c>
      <c r="E33057">
        <v>265</v>
      </c>
      <c r="F33057">
        <v>0</v>
      </c>
      <c r="G33057">
        <f t="shared" si="1548"/>
        <v>1</v>
      </c>
      <c r="H33057">
        <f t="shared" si="1549"/>
        <v>2</v>
      </c>
      <c r="I33057">
        <f t="shared" si="1550"/>
        <v>2</v>
      </c>
    </row>
    <row r="33058" spans="1:9" x14ac:dyDescent="0.35">
      <c r="A33058" t="s">
        <v>33060</v>
      </c>
      <c r="B33058">
        <v>27</v>
      </c>
      <c r="C33058">
        <v>1</v>
      </c>
      <c r="D33058" s="1">
        <v>100127</v>
      </c>
      <c r="E33058">
        <v>186</v>
      </c>
      <c r="F33058">
        <v>0</v>
      </c>
      <c r="G33058">
        <f t="shared" si="1548"/>
        <v>1</v>
      </c>
      <c r="H33058">
        <f t="shared" si="1549"/>
        <v>1</v>
      </c>
      <c r="I33058">
        <f t="shared" si="1550"/>
        <v>1</v>
      </c>
    </row>
    <row r="33059" spans="1:9" x14ac:dyDescent="0.35">
      <c r="A33059" t="s">
        <v>33061</v>
      </c>
      <c r="B33059">
        <v>65</v>
      </c>
      <c r="C33059">
        <v>1</v>
      </c>
      <c r="D33059" s="1">
        <v>529363</v>
      </c>
      <c r="E33059">
        <v>372</v>
      </c>
      <c r="F33059">
        <v>1</v>
      </c>
      <c r="G33059">
        <f t="shared" si="1548"/>
        <v>3</v>
      </c>
      <c r="H33059">
        <f t="shared" si="1549"/>
        <v>3</v>
      </c>
      <c r="I33059">
        <f t="shared" si="1550"/>
        <v>2</v>
      </c>
    </row>
    <row r="33060" spans="1:9" x14ac:dyDescent="0.35">
      <c r="A33060" t="s">
        <v>33062</v>
      </c>
      <c r="B33060">
        <v>45</v>
      </c>
      <c r="C33060">
        <v>1</v>
      </c>
      <c r="D33060" s="1">
        <v>104205</v>
      </c>
      <c r="E33060">
        <v>259</v>
      </c>
      <c r="F33060">
        <v>0</v>
      </c>
      <c r="G33060">
        <f t="shared" si="1548"/>
        <v>2</v>
      </c>
      <c r="H33060">
        <f t="shared" si="1549"/>
        <v>2</v>
      </c>
      <c r="I33060">
        <f t="shared" si="1550"/>
        <v>1</v>
      </c>
    </row>
    <row r="33061" spans="1:9" x14ac:dyDescent="0.35">
      <c r="A33061" t="s">
        <v>33063</v>
      </c>
      <c r="B33061">
        <v>63</v>
      </c>
      <c r="C33061">
        <v>1</v>
      </c>
      <c r="D33061" s="1">
        <v>221236</v>
      </c>
      <c r="E33061">
        <v>108</v>
      </c>
      <c r="F33061">
        <v>0</v>
      </c>
      <c r="G33061">
        <f t="shared" si="1548"/>
        <v>3</v>
      </c>
      <c r="H33061">
        <f t="shared" si="1549"/>
        <v>1</v>
      </c>
      <c r="I33061">
        <f t="shared" si="1550"/>
        <v>1</v>
      </c>
    </row>
    <row r="33062" spans="1:9" x14ac:dyDescent="0.35">
      <c r="A33062" t="s">
        <v>33064</v>
      </c>
      <c r="B33062">
        <v>57</v>
      </c>
      <c r="C33062">
        <v>0</v>
      </c>
      <c r="D33062" s="1">
        <v>403312</v>
      </c>
      <c r="E33062">
        <v>105</v>
      </c>
      <c r="F33062">
        <v>1</v>
      </c>
      <c r="G33062">
        <f t="shared" si="1548"/>
        <v>3</v>
      </c>
      <c r="H33062">
        <f t="shared" si="1549"/>
        <v>1</v>
      </c>
      <c r="I33062">
        <f t="shared" si="1550"/>
        <v>2</v>
      </c>
    </row>
    <row r="33063" spans="1:9" x14ac:dyDescent="0.35">
      <c r="A33063" t="s">
        <v>33065</v>
      </c>
      <c r="B33063">
        <v>34</v>
      </c>
      <c r="C33063">
        <v>0</v>
      </c>
      <c r="D33063" s="1">
        <v>206341.33333333334</v>
      </c>
      <c r="E33063">
        <v>407</v>
      </c>
      <c r="F33063">
        <v>1</v>
      </c>
      <c r="G33063">
        <f t="shared" si="1548"/>
        <v>1</v>
      </c>
      <c r="H33063">
        <f t="shared" si="1549"/>
        <v>3</v>
      </c>
      <c r="I33063">
        <f t="shared" si="1550"/>
        <v>1</v>
      </c>
    </row>
    <row r="33064" spans="1:9" x14ac:dyDescent="0.35">
      <c r="A33064" t="s">
        <v>33066</v>
      </c>
      <c r="B33064">
        <v>61</v>
      </c>
      <c r="C33064">
        <v>0</v>
      </c>
      <c r="D33064" s="1">
        <v>501229.33333333331</v>
      </c>
      <c r="E33064">
        <v>404</v>
      </c>
      <c r="F33064">
        <v>1</v>
      </c>
      <c r="G33064">
        <f t="shared" si="1548"/>
        <v>3</v>
      </c>
      <c r="H33064">
        <f t="shared" si="1549"/>
        <v>3</v>
      </c>
      <c r="I33064">
        <f t="shared" si="1550"/>
        <v>2</v>
      </c>
    </row>
    <row r="33065" spans="1:9" x14ac:dyDescent="0.35">
      <c r="A33065" t="s">
        <v>33067</v>
      </c>
      <c r="B33065">
        <v>62</v>
      </c>
      <c r="C33065">
        <v>1</v>
      </c>
      <c r="D33065" s="1">
        <v>796299</v>
      </c>
      <c r="E33065">
        <v>222</v>
      </c>
      <c r="F33065">
        <v>1</v>
      </c>
      <c r="G33065">
        <f t="shared" si="1548"/>
        <v>3</v>
      </c>
      <c r="H33065">
        <f t="shared" si="1549"/>
        <v>2</v>
      </c>
      <c r="I33065">
        <f t="shared" si="1550"/>
        <v>3</v>
      </c>
    </row>
    <row r="33066" spans="1:9" x14ac:dyDescent="0.35">
      <c r="A33066" t="s">
        <v>33068</v>
      </c>
      <c r="B33066">
        <v>28</v>
      </c>
      <c r="C33066">
        <v>1</v>
      </c>
      <c r="D33066" s="1">
        <v>150024</v>
      </c>
      <c r="E33066">
        <v>486</v>
      </c>
      <c r="F33066">
        <v>1</v>
      </c>
      <c r="G33066">
        <f t="shared" si="1548"/>
        <v>1</v>
      </c>
      <c r="H33066">
        <f t="shared" si="1549"/>
        <v>3</v>
      </c>
      <c r="I33066">
        <f t="shared" si="1550"/>
        <v>1</v>
      </c>
    </row>
    <row r="33067" spans="1:9" x14ac:dyDescent="0.35">
      <c r="A33067" t="s">
        <v>33069</v>
      </c>
      <c r="B33067">
        <v>38</v>
      </c>
      <c r="C33067">
        <v>1</v>
      </c>
      <c r="D33067" s="1">
        <v>194813</v>
      </c>
      <c r="E33067">
        <v>378</v>
      </c>
      <c r="F33067">
        <v>1</v>
      </c>
      <c r="G33067">
        <f t="shared" si="1548"/>
        <v>2</v>
      </c>
      <c r="H33067">
        <f t="shared" si="1549"/>
        <v>3</v>
      </c>
      <c r="I33067">
        <f t="shared" si="1550"/>
        <v>1</v>
      </c>
    </row>
    <row r="33068" spans="1:9" x14ac:dyDescent="0.35">
      <c r="A33068" t="s">
        <v>33070</v>
      </c>
      <c r="B33068">
        <v>34</v>
      </c>
      <c r="C33068">
        <v>0</v>
      </c>
      <c r="D33068" s="1">
        <v>421670</v>
      </c>
      <c r="E33068">
        <v>230</v>
      </c>
      <c r="F33068">
        <v>1</v>
      </c>
      <c r="G33068">
        <f t="shared" si="1548"/>
        <v>1</v>
      </c>
      <c r="H33068">
        <f t="shared" si="1549"/>
        <v>2</v>
      </c>
      <c r="I33068">
        <f t="shared" si="1550"/>
        <v>2</v>
      </c>
    </row>
    <row r="33069" spans="1:9" x14ac:dyDescent="0.35">
      <c r="A33069" t="s">
        <v>33071</v>
      </c>
      <c r="B33069">
        <v>62</v>
      </c>
      <c r="C33069">
        <v>0</v>
      </c>
      <c r="D33069" s="1">
        <v>166896</v>
      </c>
      <c r="E33069">
        <v>1006</v>
      </c>
      <c r="F33069">
        <v>1</v>
      </c>
      <c r="G33069">
        <f t="shared" si="1548"/>
        <v>3</v>
      </c>
      <c r="H33069">
        <f t="shared" si="1549"/>
        <v>4</v>
      </c>
      <c r="I33069">
        <f t="shared" si="1550"/>
        <v>1</v>
      </c>
    </row>
    <row r="33070" spans="1:9" x14ac:dyDescent="0.35">
      <c r="A33070" t="s">
        <v>33072</v>
      </c>
      <c r="B33070">
        <v>54</v>
      </c>
      <c r="C33070">
        <v>0</v>
      </c>
      <c r="D33070" s="1">
        <v>479872</v>
      </c>
      <c r="E33070">
        <v>346</v>
      </c>
      <c r="F33070">
        <v>1</v>
      </c>
      <c r="G33070">
        <f t="shared" si="1548"/>
        <v>2</v>
      </c>
      <c r="H33070">
        <f t="shared" si="1549"/>
        <v>2</v>
      </c>
      <c r="I33070">
        <f t="shared" si="1550"/>
        <v>2</v>
      </c>
    </row>
    <row r="33071" spans="1:9" x14ac:dyDescent="0.35">
      <c r="A33071" t="s">
        <v>33073</v>
      </c>
      <c r="B33071">
        <v>39</v>
      </c>
      <c r="C33071">
        <v>1</v>
      </c>
      <c r="D33071" s="1">
        <v>316555</v>
      </c>
      <c r="E33071">
        <v>194</v>
      </c>
      <c r="F33071">
        <v>1</v>
      </c>
      <c r="G33071">
        <f t="shared" si="1548"/>
        <v>2</v>
      </c>
      <c r="H33071">
        <f t="shared" si="1549"/>
        <v>1</v>
      </c>
      <c r="I33071">
        <f t="shared" si="1550"/>
        <v>2</v>
      </c>
    </row>
    <row r="33072" spans="1:9" x14ac:dyDescent="0.35">
      <c r="A33072" t="s">
        <v>33074</v>
      </c>
      <c r="B33072">
        <v>36</v>
      </c>
      <c r="C33072">
        <v>1</v>
      </c>
      <c r="D33072" s="1">
        <v>744240</v>
      </c>
      <c r="E33072">
        <v>349</v>
      </c>
      <c r="F33072">
        <v>1</v>
      </c>
      <c r="G33072">
        <f t="shared" si="1548"/>
        <v>2</v>
      </c>
      <c r="H33072">
        <f t="shared" si="1549"/>
        <v>2</v>
      </c>
      <c r="I33072">
        <f t="shared" si="1550"/>
        <v>3</v>
      </c>
    </row>
    <row r="33073" spans="1:9" x14ac:dyDescent="0.35">
      <c r="A33073" t="s">
        <v>33075</v>
      </c>
      <c r="B33073">
        <v>49</v>
      </c>
      <c r="C33073">
        <v>1</v>
      </c>
      <c r="D33073" s="1">
        <v>252457</v>
      </c>
      <c r="E33073">
        <v>61</v>
      </c>
      <c r="F33073">
        <v>0</v>
      </c>
      <c r="G33073">
        <f t="shared" si="1548"/>
        <v>2</v>
      </c>
      <c r="H33073">
        <f t="shared" si="1549"/>
        <v>1</v>
      </c>
      <c r="I33073">
        <f t="shared" si="1550"/>
        <v>2</v>
      </c>
    </row>
    <row r="33074" spans="1:9" x14ac:dyDescent="0.35">
      <c r="A33074" t="s">
        <v>33076</v>
      </c>
      <c r="B33074">
        <v>39</v>
      </c>
      <c r="C33074">
        <v>0</v>
      </c>
      <c r="D33074" s="1">
        <v>305837.33333333331</v>
      </c>
      <c r="E33074">
        <v>438</v>
      </c>
      <c r="F33074">
        <v>1</v>
      </c>
      <c r="G33074">
        <f t="shared" si="1548"/>
        <v>2</v>
      </c>
      <c r="H33074">
        <f t="shared" si="1549"/>
        <v>3</v>
      </c>
      <c r="I33074">
        <f t="shared" si="1550"/>
        <v>2</v>
      </c>
    </row>
    <row r="33075" spans="1:9" x14ac:dyDescent="0.35">
      <c r="A33075" t="s">
        <v>33077</v>
      </c>
      <c r="B33075">
        <v>62</v>
      </c>
      <c r="C33075">
        <v>0</v>
      </c>
      <c r="D33075" s="1">
        <v>481765.33333333331</v>
      </c>
      <c r="E33075">
        <v>123</v>
      </c>
      <c r="F33075">
        <v>1</v>
      </c>
      <c r="G33075">
        <f t="shared" si="1548"/>
        <v>3</v>
      </c>
      <c r="H33075">
        <f t="shared" si="1549"/>
        <v>1</v>
      </c>
      <c r="I33075">
        <f t="shared" si="1550"/>
        <v>2</v>
      </c>
    </row>
    <row r="33076" spans="1:9" x14ac:dyDescent="0.35">
      <c r="A33076" t="s">
        <v>33078</v>
      </c>
      <c r="B33076">
        <v>45</v>
      </c>
      <c r="C33076">
        <v>1</v>
      </c>
      <c r="D33076" s="1">
        <v>186772</v>
      </c>
      <c r="E33076">
        <v>464</v>
      </c>
      <c r="F33076">
        <v>1</v>
      </c>
      <c r="G33076">
        <f t="shared" si="1548"/>
        <v>2</v>
      </c>
      <c r="H33076">
        <f t="shared" si="1549"/>
        <v>3</v>
      </c>
      <c r="I33076">
        <f t="shared" si="1550"/>
        <v>1</v>
      </c>
    </row>
    <row r="33077" spans="1:9" x14ac:dyDescent="0.35">
      <c r="A33077" t="s">
        <v>33079</v>
      </c>
      <c r="B33077">
        <v>48</v>
      </c>
      <c r="C33077">
        <v>1</v>
      </c>
      <c r="D33077" s="1">
        <v>134035</v>
      </c>
      <c r="E33077">
        <v>279</v>
      </c>
      <c r="F33077">
        <v>0</v>
      </c>
      <c r="G33077">
        <f t="shared" si="1548"/>
        <v>2</v>
      </c>
      <c r="H33077">
        <f t="shared" si="1549"/>
        <v>2</v>
      </c>
      <c r="I33077">
        <f t="shared" si="1550"/>
        <v>1</v>
      </c>
    </row>
    <row r="33078" spans="1:9" x14ac:dyDescent="0.35">
      <c r="A33078" t="s">
        <v>33080</v>
      </c>
      <c r="B33078">
        <v>48</v>
      </c>
      <c r="C33078">
        <v>1</v>
      </c>
      <c r="D33078" s="1">
        <v>502285.33333333331</v>
      </c>
      <c r="E33078">
        <v>440</v>
      </c>
      <c r="F33078">
        <v>1</v>
      </c>
      <c r="G33078">
        <f t="shared" si="1548"/>
        <v>2</v>
      </c>
      <c r="H33078">
        <f t="shared" si="1549"/>
        <v>3</v>
      </c>
      <c r="I33078">
        <f t="shared" si="1550"/>
        <v>2</v>
      </c>
    </row>
    <row r="33079" spans="1:9" x14ac:dyDescent="0.35">
      <c r="A33079" t="s">
        <v>33081</v>
      </c>
      <c r="B33079">
        <v>53</v>
      </c>
      <c r="C33079">
        <v>0</v>
      </c>
      <c r="D33079" s="1">
        <v>480704</v>
      </c>
      <c r="E33079">
        <v>389</v>
      </c>
      <c r="F33079">
        <v>1</v>
      </c>
      <c r="G33079">
        <f t="shared" si="1548"/>
        <v>2</v>
      </c>
      <c r="H33079">
        <f t="shared" si="1549"/>
        <v>3</v>
      </c>
      <c r="I33079">
        <f t="shared" si="1550"/>
        <v>2</v>
      </c>
    </row>
    <row r="33080" spans="1:9" x14ac:dyDescent="0.35">
      <c r="A33080" t="s">
        <v>33082</v>
      </c>
      <c r="B33080">
        <v>64</v>
      </c>
      <c r="C33080">
        <v>1</v>
      </c>
      <c r="D33080" s="1">
        <v>777512</v>
      </c>
      <c r="E33080">
        <v>295</v>
      </c>
      <c r="F33080">
        <v>1</v>
      </c>
      <c r="G33080">
        <f t="shared" si="1548"/>
        <v>3</v>
      </c>
      <c r="H33080">
        <f t="shared" si="1549"/>
        <v>2</v>
      </c>
      <c r="I33080">
        <f t="shared" si="1550"/>
        <v>3</v>
      </c>
    </row>
    <row r="33081" spans="1:9" x14ac:dyDescent="0.35">
      <c r="A33081" t="s">
        <v>33083</v>
      </c>
      <c r="B33081">
        <v>57</v>
      </c>
      <c r="C33081">
        <v>0</v>
      </c>
      <c r="D33081" s="1">
        <v>388618.66666666669</v>
      </c>
      <c r="E33081">
        <v>412</v>
      </c>
      <c r="F33081">
        <v>1</v>
      </c>
      <c r="G33081">
        <f t="shared" si="1548"/>
        <v>3</v>
      </c>
      <c r="H33081">
        <f t="shared" si="1549"/>
        <v>3</v>
      </c>
      <c r="I33081">
        <f t="shared" si="1550"/>
        <v>2</v>
      </c>
    </row>
    <row r="33082" spans="1:9" x14ac:dyDescent="0.35">
      <c r="A33082" t="s">
        <v>33084</v>
      </c>
      <c r="B33082">
        <v>30</v>
      </c>
      <c r="C33082">
        <v>0</v>
      </c>
      <c r="D33082" s="1">
        <v>249898.66666666666</v>
      </c>
      <c r="E33082">
        <v>154</v>
      </c>
      <c r="F33082">
        <v>1</v>
      </c>
      <c r="G33082">
        <f t="shared" si="1548"/>
        <v>1</v>
      </c>
      <c r="H33082">
        <f t="shared" si="1549"/>
        <v>1</v>
      </c>
      <c r="I33082">
        <f t="shared" si="1550"/>
        <v>1</v>
      </c>
    </row>
    <row r="33083" spans="1:9" x14ac:dyDescent="0.35">
      <c r="A33083" t="s">
        <v>33085</v>
      </c>
      <c r="B33083">
        <v>63</v>
      </c>
      <c r="C33083">
        <v>1</v>
      </c>
      <c r="D33083" s="1">
        <v>756810</v>
      </c>
      <c r="E33083">
        <v>455</v>
      </c>
      <c r="F33083">
        <v>1</v>
      </c>
      <c r="G33083">
        <f t="shared" si="1548"/>
        <v>3</v>
      </c>
      <c r="H33083">
        <f t="shared" si="1549"/>
        <v>3</v>
      </c>
      <c r="I33083">
        <f t="shared" si="1550"/>
        <v>3</v>
      </c>
    </row>
    <row r="33084" spans="1:9" x14ac:dyDescent="0.35">
      <c r="A33084" t="s">
        <v>33086</v>
      </c>
      <c r="B33084">
        <v>61</v>
      </c>
      <c r="C33084">
        <v>0</v>
      </c>
      <c r="D33084" s="1">
        <v>215568</v>
      </c>
      <c r="E33084">
        <v>383</v>
      </c>
      <c r="F33084">
        <v>1</v>
      </c>
      <c r="G33084">
        <f t="shared" si="1548"/>
        <v>3</v>
      </c>
      <c r="H33084">
        <f t="shared" si="1549"/>
        <v>3</v>
      </c>
      <c r="I33084">
        <f t="shared" si="1550"/>
        <v>1</v>
      </c>
    </row>
    <row r="33085" spans="1:9" x14ac:dyDescent="0.35">
      <c r="A33085" t="s">
        <v>33087</v>
      </c>
      <c r="B33085">
        <v>57</v>
      </c>
      <c r="C33085">
        <v>0</v>
      </c>
      <c r="D33085" s="1">
        <v>163026.66666666666</v>
      </c>
      <c r="E33085">
        <v>96</v>
      </c>
      <c r="F33085">
        <v>1</v>
      </c>
      <c r="G33085">
        <f t="shared" si="1548"/>
        <v>3</v>
      </c>
      <c r="H33085">
        <f t="shared" si="1549"/>
        <v>1</v>
      </c>
      <c r="I33085">
        <f t="shared" si="1550"/>
        <v>1</v>
      </c>
    </row>
    <row r="33086" spans="1:9" x14ac:dyDescent="0.35">
      <c r="A33086" t="s">
        <v>33088</v>
      </c>
      <c r="B33086">
        <v>28</v>
      </c>
      <c r="C33086">
        <v>0</v>
      </c>
      <c r="D33086" s="1">
        <v>314216</v>
      </c>
      <c r="E33086">
        <v>475</v>
      </c>
      <c r="F33086">
        <v>0</v>
      </c>
      <c r="G33086">
        <f t="shared" si="1548"/>
        <v>1</v>
      </c>
      <c r="H33086">
        <f t="shared" si="1549"/>
        <v>3</v>
      </c>
      <c r="I33086">
        <f t="shared" si="1550"/>
        <v>2</v>
      </c>
    </row>
    <row r="33087" spans="1:9" x14ac:dyDescent="0.35">
      <c r="A33087" t="s">
        <v>33089</v>
      </c>
      <c r="B33087">
        <v>35</v>
      </c>
      <c r="C33087">
        <v>0</v>
      </c>
      <c r="D33087" s="1">
        <v>304050.33333333331</v>
      </c>
      <c r="E33087">
        <v>485</v>
      </c>
      <c r="F33087">
        <v>1</v>
      </c>
      <c r="G33087">
        <f t="shared" si="1548"/>
        <v>2</v>
      </c>
      <c r="H33087">
        <f t="shared" si="1549"/>
        <v>3</v>
      </c>
      <c r="I33087">
        <f t="shared" si="1550"/>
        <v>2</v>
      </c>
    </row>
    <row r="33088" spans="1:9" x14ac:dyDescent="0.35">
      <c r="A33088" t="s">
        <v>33090</v>
      </c>
      <c r="B33088">
        <v>35</v>
      </c>
      <c r="C33088">
        <v>0</v>
      </c>
      <c r="D33088" s="1">
        <v>340801.66666666663</v>
      </c>
      <c r="E33088">
        <v>323</v>
      </c>
      <c r="F33088">
        <v>0</v>
      </c>
      <c r="G33088">
        <f t="shared" si="1548"/>
        <v>2</v>
      </c>
      <c r="H33088">
        <f t="shared" si="1549"/>
        <v>2</v>
      </c>
      <c r="I33088">
        <f t="shared" si="1550"/>
        <v>2</v>
      </c>
    </row>
    <row r="33089" spans="1:9" x14ac:dyDescent="0.35">
      <c r="A33089" t="s">
        <v>33091</v>
      </c>
      <c r="B33089">
        <v>47</v>
      </c>
      <c r="C33089">
        <v>0</v>
      </c>
      <c r="D33089" s="1">
        <v>549632</v>
      </c>
      <c r="E33089">
        <v>383</v>
      </c>
      <c r="F33089">
        <v>1</v>
      </c>
      <c r="G33089">
        <f t="shared" si="1548"/>
        <v>2</v>
      </c>
      <c r="H33089">
        <f t="shared" si="1549"/>
        <v>3</v>
      </c>
      <c r="I33089">
        <f t="shared" si="1550"/>
        <v>2</v>
      </c>
    </row>
    <row r="33090" spans="1:9" x14ac:dyDescent="0.35">
      <c r="A33090" t="s">
        <v>33092</v>
      </c>
      <c r="B33090">
        <v>58</v>
      </c>
      <c r="C33090">
        <v>1</v>
      </c>
      <c r="D33090" s="1">
        <v>469824</v>
      </c>
      <c r="E33090">
        <v>396</v>
      </c>
      <c r="F33090">
        <v>1</v>
      </c>
      <c r="G33090">
        <f t="shared" ref="G33090:G33153" si="1551">IF(B33090&lt;35, 1, IF(B33090&gt;55, 3, 2))</f>
        <v>3</v>
      </c>
      <c r="H33090">
        <f t="shared" ref="H33090:H33153" si="1552">IF(E33090&lt;200,1, IF(E33090&gt;500, 4, IF(E33090&lt;360, 2,3 )))</f>
        <v>3</v>
      </c>
      <c r="I33090">
        <f t="shared" si="1550"/>
        <v>2</v>
      </c>
    </row>
    <row r="33091" spans="1:9" x14ac:dyDescent="0.35">
      <c r="A33091" t="s">
        <v>33093</v>
      </c>
      <c r="B33091">
        <v>32</v>
      </c>
      <c r="C33091">
        <v>1</v>
      </c>
      <c r="D33091" s="1">
        <v>225080</v>
      </c>
      <c r="E33091">
        <v>225</v>
      </c>
      <c r="F33091">
        <v>0</v>
      </c>
      <c r="G33091">
        <f t="shared" si="1551"/>
        <v>1</v>
      </c>
      <c r="H33091">
        <f t="shared" si="1552"/>
        <v>2</v>
      </c>
      <c r="I33091">
        <f t="shared" ref="I33091:I33154" si="1553">IF(D33091&lt;250000, 1, IF(D33091&gt;550000, 3, 2))</f>
        <v>1</v>
      </c>
    </row>
    <row r="33092" spans="1:9" x14ac:dyDescent="0.35">
      <c r="A33092" t="s">
        <v>33094</v>
      </c>
      <c r="B33092">
        <v>28</v>
      </c>
      <c r="C33092">
        <v>1</v>
      </c>
      <c r="D33092" s="1">
        <v>232722</v>
      </c>
      <c r="E33092">
        <v>947</v>
      </c>
      <c r="F33092">
        <v>1</v>
      </c>
      <c r="G33092">
        <f t="shared" si="1551"/>
        <v>1</v>
      </c>
      <c r="H33092">
        <f t="shared" si="1552"/>
        <v>4</v>
      </c>
      <c r="I33092">
        <f t="shared" si="1553"/>
        <v>1</v>
      </c>
    </row>
    <row r="33093" spans="1:9" x14ac:dyDescent="0.35">
      <c r="A33093" t="s">
        <v>33095</v>
      </c>
      <c r="B33093">
        <v>36</v>
      </c>
      <c r="C33093">
        <v>0</v>
      </c>
      <c r="D33093" s="1">
        <v>586938.66666666663</v>
      </c>
      <c r="E33093">
        <v>313</v>
      </c>
      <c r="F33093">
        <v>0</v>
      </c>
      <c r="G33093">
        <f t="shared" si="1551"/>
        <v>2</v>
      </c>
      <c r="H33093">
        <f t="shared" si="1552"/>
        <v>2</v>
      </c>
      <c r="I33093">
        <f t="shared" si="1553"/>
        <v>3</v>
      </c>
    </row>
    <row r="33094" spans="1:9" x14ac:dyDescent="0.35">
      <c r="A33094" t="s">
        <v>33096</v>
      </c>
      <c r="B33094">
        <v>58</v>
      </c>
      <c r="C33094">
        <v>1</v>
      </c>
      <c r="D33094" s="1">
        <v>673836</v>
      </c>
      <c r="E33094">
        <v>328</v>
      </c>
      <c r="F33094">
        <v>0</v>
      </c>
      <c r="G33094">
        <f t="shared" si="1551"/>
        <v>3</v>
      </c>
      <c r="H33094">
        <f t="shared" si="1552"/>
        <v>2</v>
      </c>
      <c r="I33094">
        <f t="shared" si="1553"/>
        <v>3</v>
      </c>
    </row>
    <row r="33095" spans="1:9" x14ac:dyDescent="0.35">
      <c r="A33095" t="s">
        <v>33097</v>
      </c>
      <c r="B33095">
        <v>57</v>
      </c>
      <c r="C33095">
        <v>0</v>
      </c>
      <c r="D33095" s="1">
        <v>103770.66666666667</v>
      </c>
      <c r="E33095">
        <v>356</v>
      </c>
      <c r="F33095">
        <v>0</v>
      </c>
      <c r="G33095">
        <f t="shared" si="1551"/>
        <v>3</v>
      </c>
      <c r="H33095">
        <f t="shared" si="1552"/>
        <v>2</v>
      </c>
      <c r="I33095">
        <f t="shared" si="1553"/>
        <v>1</v>
      </c>
    </row>
    <row r="33096" spans="1:9" x14ac:dyDescent="0.35">
      <c r="A33096" t="s">
        <v>33098</v>
      </c>
      <c r="B33096">
        <v>38</v>
      </c>
      <c r="C33096">
        <v>0</v>
      </c>
      <c r="D33096" s="1">
        <v>317781.33333333331</v>
      </c>
      <c r="E33096">
        <v>590</v>
      </c>
      <c r="F33096">
        <v>1</v>
      </c>
      <c r="G33096">
        <f t="shared" si="1551"/>
        <v>2</v>
      </c>
      <c r="H33096">
        <f t="shared" si="1552"/>
        <v>4</v>
      </c>
      <c r="I33096">
        <f t="shared" si="1553"/>
        <v>2</v>
      </c>
    </row>
    <row r="33097" spans="1:9" x14ac:dyDescent="0.35">
      <c r="A33097" t="s">
        <v>33099</v>
      </c>
      <c r="B33097">
        <v>32</v>
      </c>
      <c r="C33097">
        <v>1</v>
      </c>
      <c r="D33097" s="1">
        <v>165477</v>
      </c>
      <c r="E33097">
        <v>268</v>
      </c>
      <c r="F33097">
        <v>0</v>
      </c>
      <c r="G33097">
        <f t="shared" si="1551"/>
        <v>1</v>
      </c>
      <c r="H33097">
        <f t="shared" si="1552"/>
        <v>2</v>
      </c>
      <c r="I33097">
        <f t="shared" si="1553"/>
        <v>1</v>
      </c>
    </row>
    <row r="33098" spans="1:9" x14ac:dyDescent="0.35">
      <c r="A33098" t="s">
        <v>33100</v>
      </c>
      <c r="B33098">
        <v>25</v>
      </c>
      <c r="C33098">
        <v>0</v>
      </c>
      <c r="D33098" s="1">
        <v>140504</v>
      </c>
      <c r="E33098">
        <v>274</v>
      </c>
      <c r="F33098">
        <v>0</v>
      </c>
      <c r="G33098">
        <f t="shared" si="1551"/>
        <v>1</v>
      </c>
      <c r="H33098">
        <f t="shared" si="1552"/>
        <v>2</v>
      </c>
      <c r="I33098">
        <f t="shared" si="1553"/>
        <v>1</v>
      </c>
    </row>
    <row r="33099" spans="1:9" x14ac:dyDescent="0.35">
      <c r="A33099" t="s">
        <v>33101</v>
      </c>
      <c r="B33099">
        <v>44</v>
      </c>
      <c r="C33099">
        <v>1</v>
      </c>
      <c r="D33099" s="1">
        <v>299264</v>
      </c>
      <c r="E33099">
        <v>333</v>
      </c>
      <c r="F33099">
        <v>0</v>
      </c>
      <c r="G33099">
        <f t="shared" si="1551"/>
        <v>2</v>
      </c>
      <c r="H33099">
        <f t="shared" si="1552"/>
        <v>2</v>
      </c>
      <c r="I33099">
        <f t="shared" si="1553"/>
        <v>2</v>
      </c>
    </row>
    <row r="33100" spans="1:9" x14ac:dyDescent="0.35">
      <c r="A33100" t="s">
        <v>33102</v>
      </c>
      <c r="B33100">
        <v>50</v>
      </c>
      <c r="C33100">
        <v>1</v>
      </c>
      <c r="D33100" s="1">
        <v>552104</v>
      </c>
      <c r="E33100">
        <v>455</v>
      </c>
      <c r="F33100">
        <v>1</v>
      </c>
      <c r="G33100">
        <f t="shared" si="1551"/>
        <v>2</v>
      </c>
      <c r="H33100">
        <f t="shared" si="1552"/>
        <v>3</v>
      </c>
      <c r="I33100">
        <f t="shared" si="1553"/>
        <v>3</v>
      </c>
    </row>
    <row r="33101" spans="1:9" x14ac:dyDescent="0.35">
      <c r="A33101" t="s">
        <v>33103</v>
      </c>
      <c r="B33101">
        <v>52</v>
      </c>
      <c r="C33101">
        <v>1</v>
      </c>
      <c r="D33101" s="1">
        <v>146263</v>
      </c>
      <c r="E33101">
        <v>274</v>
      </c>
      <c r="F33101">
        <v>0</v>
      </c>
      <c r="G33101">
        <f t="shared" si="1551"/>
        <v>2</v>
      </c>
      <c r="H33101">
        <f t="shared" si="1552"/>
        <v>2</v>
      </c>
      <c r="I33101">
        <f t="shared" si="1553"/>
        <v>1</v>
      </c>
    </row>
    <row r="33102" spans="1:9" x14ac:dyDescent="0.35">
      <c r="A33102" t="s">
        <v>33104</v>
      </c>
      <c r="B33102">
        <v>47</v>
      </c>
      <c r="C33102">
        <v>1</v>
      </c>
      <c r="D33102" s="1">
        <v>534464</v>
      </c>
      <c r="E33102">
        <v>772</v>
      </c>
      <c r="F33102">
        <v>1</v>
      </c>
      <c r="G33102">
        <f t="shared" si="1551"/>
        <v>2</v>
      </c>
      <c r="H33102">
        <f t="shared" si="1552"/>
        <v>4</v>
      </c>
      <c r="I33102">
        <f t="shared" si="1553"/>
        <v>2</v>
      </c>
    </row>
    <row r="33103" spans="1:9" x14ac:dyDescent="0.35">
      <c r="A33103" t="s">
        <v>33105</v>
      </c>
      <c r="B33103">
        <v>26</v>
      </c>
      <c r="C33103">
        <v>0</v>
      </c>
      <c r="D33103" s="1">
        <v>170882.66666666666</v>
      </c>
      <c r="E33103">
        <v>366</v>
      </c>
      <c r="F33103">
        <v>1</v>
      </c>
      <c r="G33103">
        <f t="shared" si="1551"/>
        <v>1</v>
      </c>
      <c r="H33103">
        <f t="shared" si="1552"/>
        <v>3</v>
      </c>
      <c r="I33103">
        <f t="shared" si="1553"/>
        <v>1</v>
      </c>
    </row>
    <row r="33104" spans="1:9" x14ac:dyDescent="0.35">
      <c r="A33104" t="s">
        <v>33106</v>
      </c>
      <c r="B33104">
        <v>56</v>
      </c>
      <c r="C33104">
        <v>0</v>
      </c>
      <c r="D33104" s="1">
        <v>357810.66666666669</v>
      </c>
      <c r="E33104">
        <v>15</v>
      </c>
      <c r="F33104">
        <v>1</v>
      </c>
      <c r="G33104">
        <f t="shared" si="1551"/>
        <v>3</v>
      </c>
      <c r="H33104">
        <f t="shared" si="1552"/>
        <v>1</v>
      </c>
      <c r="I33104">
        <f t="shared" si="1553"/>
        <v>2</v>
      </c>
    </row>
    <row r="33105" spans="1:9" x14ac:dyDescent="0.35">
      <c r="A33105" t="s">
        <v>33107</v>
      </c>
      <c r="B33105">
        <v>62</v>
      </c>
      <c r="C33105">
        <v>1</v>
      </c>
      <c r="D33105" s="1">
        <v>84719</v>
      </c>
      <c r="E33105">
        <v>60</v>
      </c>
      <c r="F33105">
        <v>0</v>
      </c>
      <c r="G33105">
        <f t="shared" si="1551"/>
        <v>3</v>
      </c>
      <c r="H33105">
        <f t="shared" si="1552"/>
        <v>1</v>
      </c>
      <c r="I33105">
        <f t="shared" si="1553"/>
        <v>1</v>
      </c>
    </row>
    <row r="33106" spans="1:9" x14ac:dyDescent="0.35">
      <c r="A33106" t="s">
        <v>33108</v>
      </c>
      <c r="B33106">
        <v>40</v>
      </c>
      <c r="C33106">
        <v>1</v>
      </c>
      <c r="D33106" s="1">
        <v>123087</v>
      </c>
      <c r="E33106">
        <v>242</v>
      </c>
      <c r="F33106">
        <v>0</v>
      </c>
      <c r="G33106">
        <f t="shared" si="1551"/>
        <v>2</v>
      </c>
      <c r="H33106">
        <f t="shared" si="1552"/>
        <v>2</v>
      </c>
      <c r="I33106">
        <f t="shared" si="1553"/>
        <v>1</v>
      </c>
    </row>
    <row r="33107" spans="1:9" x14ac:dyDescent="0.35">
      <c r="A33107" t="s">
        <v>33109</v>
      </c>
      <c r="B33107">
        <v>47</v>
      </c>
      <c r="C33107">
        <v>0</v>
      </c>
      <c r="D33107" s="1">
        <v>742861.33333333337</v>
      </c>
      <c r="E33107">
        <v>371</v>
      </c>
      <c r="F33107">
        <v>1</v>
      </c>
      <c r="G33107">
        <f t="shared" si="1551"/>
        <v>2</v>
      </c>
      <c r="H33107">
        <f t="shared" si="1552"/>
        <v>3</v>
      </c>
      <c r="I33107">
        <f t="shared" si="1553"/>
        <v>3</v>
      </c>
    </row>
    <row r="33108" spans="1:9" x14ac:dyDescent="0.35">
      <c r="A33108" t="s">
        <v>33110</v>
      </c>
      <c r="B33108">
        <v>25</v>
      </c>
      <c r="C33108">
        <v>0</v>
      </c>
      <c r="D33108" s="1">
        <v>348296</v>
      </c>
      <c r="E33108">
        <v>462</v>
      </c>
      <c r="F33108">
        <v>1</v>
      </c>
      <c r="G33108">
        <f t="shared" si="1551"/>
        <v>1</v>
      </c>
      <c r="H33108">
        <f t="shared" si="1552"/>
        <v>3</v>
      </c>
      <c r="I33108">
        <f t="shared" si="1553"/>
        <v>2</v>
      </c>
    </row>
    <row r="33109" spans="1:9" x14ac:dyDescent="0.35">
      <c r="A33109" t="s">
        <v>33111</v>
      </c>
      <c r="B33109">
        <v>40</v>
      </c>
      <c r="C33109">
        <v>1</v>
      </c>
      <c r="D33109" s="1">
        <v>572104</v>
      </c>
      <c r="E33109">
        <v>613</v>
      </c>
      <c r="F33109">
        <v>1</v>
      </c>
      <c r="G33109">
        <f t="shared" si="1551"/>
        <v>2</v>
      </c>
      <c r="H33109">
        <f t="shared" si="1552"/>
        <v>4</v>
      </c>
      <c r="I33109">
        <f t="shared" si="1553"/>
        <v>3</v>
      </c>
    </row>
    <row r="33110" spans="1:9" x14ac:dyDescent="0.35">
      <c r="A33110" t="s">
        <v>33112</v>
      </c>
      <c r="B33110">
        <v>56</v>
      </c>
      <c r="C33110">
        <v>0</v>
      </c>
      <c r="D33110" s="1">
        <v>110512</v>
      </c>
      <c r="E33110">
        <v>975</v>
      </c>
      <c r="F33110">
        <v>0</v>
      </c>
      <c r="G33110">
        <f t="shared" si="1551"/>
        <v>3</v>
      </c>
      <c r="H33110">
        <f t="shared" si="1552"/>
        <v>4</v>
      </c>
      <c r="I33110">
        <f t="shared" si="1553"/>
        <v>1</v>
      </c>
    </row>
    <row r="33111" spans="1:9" x14ac:dyDescent="0.35">
      <c r="A33111" t="s">
        <v>33113</v>
      </c>
      <c r="B33111">
        <v>43</v>
      </c>
      <c r="C33111">
        <v>1</v>
      </c>
      <c r="D33111" s="1">
        <v>377126</v>
      </c>
      <c r="E33111">
        <v>159</v>
      </c>
      <c r="F33111">
        <v>1</v>
      </c>
      <c r="G33111">
        <f t="shared" si="1551"/>
        <v>2</v>
      </c>
      <c r="H33111">
        <f t="shared" si="1552"/>
        <v>1</v>
      </c>
      <c r="I33111">
        <f t="shared" si="1553"/>
        <v>2</v>
      </c>
    </row>
    <row r="33112" spans="1:9" x14ac:dyDescent="0.35">
      <c r="A33112" t="s">
        <v>33114</v>
      </c>
      <c r="B33112">
        <v>36</v>
      </c>
      <c r="C33112">
        <v>1</v>
      </c>
      <c r="D33112" s="1">
        <v>405396</v>
      </c>
      <c r="E33112">
        <v>277</v>
      </c>
      <c r="F33112">
        <v>0</v>
      </c>
      <c r="G33112">
        <f t="shared" si="1551"/>
        <v>2</v>
      </c>
      <c r="H33112">
        <f t="shared" si="1552"/>
        <v>2</v>
      </c>
      <c r="I33112">
        <f t="shared" si="1553"/>
        <v>2</v>
      </c>
    </row>
    <row r="33113" spans="1:9" x14ac:dyDescent="0.35">
      <c r="A33113" t="s">
        <v>33115</v>
      </c>
      <c r="B33113">
        <v>54</v>
      </c>
      <c r="C33113">
        <v>0</v>
      </c>
      <c r="D33113" s="1">
        <v>398709.33333333331</v>
      </c>
      <c r="E33113">
        <v>990</v>
      </c>
      <c r="F33113">
        <v>0</v>
      </c>
      <c r="G33113">
        <f t="shared" si="1551"/>
        <v>2</v>
      </c>
      <c r="H33113">
        <f t="shared" si="1552"/>
        <v>4</v>
      </c>
      <c r="I33113">
        <f t="shared" si="1553"/>
        <v>2</v>
      </c>
    </row>
    <row r="33114" spans="1:9" x14ac:dyDescent="0.35">
      <c r="A33114" t="s">
        <v>33116</v>
      </c>
      <c r="B33114">
        <v>34</v>
      </c>
      <c r="C33114">
        <v>0</v>
      </c>
      <c r="D33114" s="1">
        <v>338845.33333333331</v>
      </c>
      <c r="E33114">
        <v>471</v>
      </c>
      <c r="F33114">
        <v>0</v>
      </c>
      <c r="G33114">
        <f t="shared" si="1551"/>
        <v>1</v>
      </c>
      <c r="H33114">
        <f t="shared" si="1552"/>
        <v>3</v>
      </c>
      <c r="I33114">
        <f t="shared" si="1553"/>
        <v>2</v>
      </c>
    </row>
    <row r="33115" spans="1:9" x14ac:dyDescent="0.35">
      <c r="A33115" t="s">
        <v>33117</v>
      </c>
      <c r="B33115">
        <v>29</v>
      </c>
      <c r="C33115">
        <v>1</v>
      </c>
      <c r="D33115" s="1">
        <v>208389</v>
      </c>
      <c r="E33115">
        <v>474</v>
      </c>
      <c r="F33115">
        <v>1</v>
      </c>
      <c r="G33115">
        <f t="shared" si="1551"/>
        <v>1</v>
      </c>
      <c r="H33115">
        <f t="shared" si="1552"/>
        <v>3</v>
      </c>
      <c r="I33115">
        <f t="shared" si="1553"/>
        <v>1</v>
      </c>
    </row>
    <row r="33116" spans="1:9" x14ac:dyDescent="0.35">
      <c r="A33116" t="s">
        <v>33118</v>
      </c>
      <c r="B33116">
        <v>38</v>
      </c>
      <c r="C33116">
        <v>0</v>
      </c>
      <c r="D33116" s="1">
        <v>429480</v>
      </c>
      <c r="E33116">
        <v>310</v>
      </c>
      <c r="F33116">
        <v>0</v>
      </c>
      <c r="G33116">
        <f t="shared" si="1551"/>
        <v>2</v>
      </c>
      <c r="H33116">
        <f t="shared" si="1552"/>
        <v>2</v>
      </c>
      <c r="I33116">
        <f t="shared" si="1553"/>
        <v>2</v>
      </c>
    </row>
    <row r="33117" spans="1:9" x14ac:dyDescent="0.35">
      <c r="A33117" t="s">
        <v>33119</v>
      </c>
      <c r="B33117">
        <v>42</v>
      </c>
      <c r="C33117">
        <v>1</v>
      </c>
      <c r="D33117" s="1">
        <v>350090</v>
      </c>
      <c r="E33117">
        <v>487</v>
      </c>
      <c r="F33117">
        <v>1</v>
      </c>
      <c r="G33117">
        <f t="shared" si="1551"/>
        <v>2</v>
      </c>
      <c r="H33117">
        <f t="shared" si="1552"/>
        <v>3</v>
      </c>
      <c r="I33117">
        <f t="shared" si="1553"/>
        <v>2</v>
      </c>
    </row>
    <row r="33118" spans="1:9" x14ac:dyDescent="0.35">
      <c r="A33118" t="s">
        <v>33120</v>
      </c>
      <c r="B33118">
        <v>39</v>
      </c>
      <c r="C33118">
        <v>0</v>
      </c>
      <c r="D33118" s="1">
        <v>524394.66666666663</v>
      </c>
      <c r="E33118">
        <v>428</v>
      </c>
      <c r="F33118">
        <v>1</v>
      </c>
      <c r="G33118">
        <f t="shared" si="1551"/>
        <v>2</v>
      </c>
      <c r="H33118">
        <f t="shared" si="1552"/>
        <v>3</v>
      </c>
      <c r="I33118">
        <f t="shared" si="1553"/>
        <v>2</v>
      </c>
    </row>
    <row r="33119" spans="1:9" x14ac:dyDescent="0.35">
      <c r="A33119" t="s">
        <v>33121</v>
      </c>
      <c r="B33119">
        <v>65</v>
      </c>
      <c r="C33119">
        <v>0</v>
      </c>
      <c r="D33119" s="1">
        <v>515717.33333333331</v>
      </c>
      <c r="E33119">
        <v>297</v>
      </c>
      <c r="F33119">
        <v>0</v>
      </c>
      <c r="G33119">
        <f t="shared" si="1551"/>
        <v>3</v>
      </c>
      <c r="H33119">
        <f t="shared" si="1552"/>
        <v>2</v>
      </c>
      <c r="I33119">
        <f t="shared" si="1553"/>
        <v>2</v>
      </c>
    </row>
    <row r="33120" spans="1:9" x14ac:dyDescent="0.35">
      <c r="A33120" t="s">
        <v>33122</v>
      </c>
      <c r="B33120">
        <v>48</v>
      </c>
      <c r="C33120">
        <v>0</v>
      </c>
      <c r="D33120" s="1">
        <v>777949.33333333337</v>
      </c>
      <c r="E33120">
        <v>260</v>
      </c>
      <c r="F33120">
        <v>0</v>
      </c>
      <c r="G33120">
        <f t="shared" si="1551"/>
        <v>2</v>
      </c>
      <c r="H33120">
        <f t="shared" si="1552"/>
        <v>2</v>
      </c>
      <c r="I33120">
        <f t="shared" si="1553"/>
        <v>3</v>
      </c>
    </row>
    <row r="33121" spans="1:9" x14ac:dyDescent="0.35">
      <c r="A33121" t="s">
        <v>33123</v>
      </c>
      <c r="B33121">
        <v>44</v>
      </c>
      <c r="C33121">
        <v>1</v>
      </c>
      <c r="D33121" s="1">
        <v>111402</v>
      </c>
      <c r="E33121">
        <v>457</v>
      </c>
      <c r="F33121">
        <v>1</v>
      </c>
      <c r="G33121">
        <f t="shared" si="1551"/>
        <v>2</v>
      </c>
      <c r="H33121">
        <f t="shared" si="1552"/>
        <v>3</v>
      </c>
      <c r="I33121">
        <f t="shared" si="1553"/>
        <v>1</v>
      </c>
    </row>
    <row r="33122" spans="1:9" x14ac:dyDescent="0.35">
      <c r="A33122" t="s">
        <v>33124</v>
      </c>
      <c r="B33122">
        <v>35</v>
      </c>
      <c r="C33122">
        <v>1</v>
      </c>
      <c r="D33122" s="1">
        <v>132227</v>
      </c>
      <c r="E33122">
        <v>195</v>
      </c>
      <c r="F33122">
        <v>0</v>
      </c>
      <c r="G33122">
        <f t="shared" si="1551"/>
        <v>2</v>
      </c>
      <c r="H33122">
        <f t="shared" si="1552"/>
        <v>1</v>
      </c>
      <c r="I33122">
        <f t="shared" si="1553"/>
        <v>1</v>
      </c>
    </row>
    <row r="33123" spans="1:9" x14ac:dyDescent="0.35">
      <c r="A33123" t="s">
        <v>33125</v>
      </c>
      <c r="B33123">
        <v>32</v>
      </c>
      <c r="C33123">
        <v>1</v>
      </c>
      <c r="D33123" s="1">
        <v>198990</v>
      </c>
      <c r="E33123">
        <v>350</v>
      </c>
      <c r="F33123">
        <v>0</v>
      </c>
      <c r="G33123">
        <f t="shared" si="1551"/>
        <v>1</v>
      </c>
      <c r="H33123">
        <f t="shared" si="1552"/>
        <v>2</v>
      </c>
      <c r="I33123">
        <f t="shared" si="1553"/>
        <v>1</v>
      </c>
    </row>
    <row r="33124" spans="1:9" x14ac:dyDescent="0.35">
      <c r="A33124" t="s">
        <v>33126</v>
      </c>
      <c r="B33124">
        <v>33</v>
      </c>
      <c r="C33124">
        <v>0</v>
      </c>
      <c r="D33124" s="1">
        <v>170122.66666666666</v>
      </c>
      <c r="E33124">
        <v>467</v>
      </c>
      <c r="F33124">
        <v>0</v>
      </c>
      <c r="G33124">
        <f t="shared" si="1551"/>
        <v>1</v>
      </c>
      <c r="H33124">
        <f t="shared" si="1552"/>
        <v>3</v>
      </c>
      <c r="I33124">
        <f t="shared" si="1553"/>
        <v>1</v>
      </c>
    </row>
    <row r="33125" spans="1:9" x14ac:dyDescent="0.35">
      <c r="A33125" t="s">
        <v>33127</v>
      </c>
      <c r="B33125">
        <v>59</v>
      </c>
      <c r="C33125">
        <v>0</v>
      </c>
      <c r="D33125" s="1">
        <v>511250.66666666669</v>
      </c>
      <c r="E33125">
        <v>348</v>
      </c>
      <c r="F33125">
        <v>0</v>
      </c>
      <c r="G33125">
        <f t="shared" si="1551"/>
        <v>3</v>
      </c>
      <c r="H33125">
        <f t="shared" si="1552"/>
        <v>2</v>
      </c>
      <c r="I33125">
        <f t="shared" si="1553"/>
        <v>2</v>
      </c>
    </row>
    <row r="33126" spans="1:9" x14ac:dyDescent="0.35">
      <c r="A33126" t="s">
        <v>33128</v>
      </c>
      <c r="B33126">
        <v>36</v>
      </c>
      <c r="C33126">
        <v>0</v>
      </c>
      <c r="D33126" s="1">
        <v>335322.66666666669</v>
      </c>
      <c r="E33126">
        <v>289</v>
      </c>
      <c r="F33126">
        <v>0</v>
      </c>
      <c r="G33126">
        <f t="shared" si="1551"/>
        <v>2</v>
      </c>
      <c r="H33126">
        <f t="shared" si="1552"/>
        <v>2</v>
      </c>
      <c r="I33126">
        <f t="shared" si="1553"/>
        <v>2</v>
      </c>
    </row>
    <row r="33127" spans="1:9" x14ac:dyDescent="0.35">
      <c r="A33127" t="s">
        <v>33129</v>
      </c>
      <c r="B33127">
        <v>39</v>
      </c>
      <c r="C33127">
        <v>1</v>
      </c>
      <c r="D33127" s="1">
        <v>297180</v>
      </c>
      <c r="E33127">
        <v>204</v>
      </c>
      <c r="F33127">
        <v>0</v>
      </c>
      <c r="G33127">
        <f t="shared" si="1551"/>
        <v>2</v>
      </c>
      <c r="H33127">
        <f t="shared" si="1552"/>
        <v>2</v>
      </c>
      <c r="I33127">
        <f t="shared" si="1553"/>
        <v>2</v>
      </c>
    </row>
    <row r="33128" spans="1:9" x14ac:dyDescent="0.35">
      <c r="A33128" t="s">
        <v>33130</v>
      </c>
      <c r="B33128">
        <v>52</v>
      </c>
      <c r="C33128">
        <v>1</v>
      </c>
      <c r="D33128" s="1">
        <v>520540</v>
      </c>
      <c r="E33128">
        <v>417</v>
      </c>
      <c r="F33128">
        <v>1</v>
      </c>
      <c r="G33128">
        <f t="shared" si="1551"/>
        <v>2</v>
      </c>
      <c r="H33128">
        <f t="shared" si="1552"/>
        <v>3</v>
      </c>
      <c r="I33128">
        <f t="shared" si="1553"/>
        <v>2</v>
      </c>
    </row>
    <row r="33129" spans="1:9" x14ac:dyDescent="0.35">
      <c r="A33129" t="s">
        <v>33131</v>
      </c>
      <c r="B33129">
        <v>32</v>
      </c>
      <c r="C33129">
        <v>0</v>
      </c>
      <c r="D33129" s="1">
        <v>141298.66666666666</v>
      </c>
      <c r="E33129">
        <v>434</v>
      </c>
      <c r="F33129">
        <v>1</v>
      </c>
      <c r="G33129">
        <f t="shared" si="1551"/>
        <v>1</v>
      </c>
      <c r="H33129">
        <f t="shared" si="1552"/>
        <v>3</v>
      </c>
      <c r="I33129">
        <f t="shared" si="1553"/>
        <v>1</v>
      </c>
    </row>
    <row r="33130" spans="1:9" x14ac:dyDescent="0.35">
      <c r="A33130" t="s">
        <v>33132</v>
      </c>
      <c r="B33130">
        <v>41</v>
      </c>
      <c r="C33130">
        <v>1</v>
      </c>
      <c r="D33130" s="1">
        <v>208680</v>
      </c>
      <c r="E33130">
        <v>281</v>
      </c>
      <c r="F33130">
        <v>1</v>
      </c>
      <c r="G33130">
        <f t="shared" si="1551"/>
        <v>2</v>
      </c>
      <c r="H33130">
        <f t="shared" si="1552"/>
        <v>2</v>
      </c>
      <c r="I33130">
        <f t="shared" si="1553"/>
        <v>1</v>
      </c>
    </row>
    <row r="33131" spans="1:9" x14ac:dyDescent="0.35">
      <c r="A33131" t="s">
        <v>33133</v>
      </c>
      <c r="B33131">
        <v>36</v>
      </c>
      <c r="C33131">
        <v>1</v>
      </c>
      <c r="D33131" s="1">
        <v>190915</v>
      </c>
      <c r="E33131">
        <v>157</v>
      </c>
      <c r="F33131">
        <v>0</v>
      </c>
      <c r="G33131">
        <f t="shared" si="1551"/>
        <v>2</v>
      </c>
      <c r="H33131">
        <f t="shared" si="1552"/>
        <v>1</v>
      </c>
      <c r="I33131">
        <f t="shared" si="1553"/>
        <v>1</v>
      </c>
    </row>
    <row r="33132" spans="1:9" x14ac:dyDescent="0.35">
      <c r="A33132" t="s">
        <v>33134</v>
      </c>
      <c r="B33132">
        <v>31</v>
      </c>
      <c r="C33132">
        <v>1</v>
      </c>
      <c r="D33132" s="1">
        <v>168032</v>
      </c>
      <c r="E33132">
        <v>486</v>
      </c>
      <c r="F33132">
        <v>1</v>
      </c>
      <c r="G33132">
        <f t="shared" si="1551"/>
        <v>1</v>
      </c>
      <c r="H33132">
        <f t="shared" si="1552"/>
        <v>3</v>
      </c>
      <c r="I33132">
        <f t="shared" si="1553"/>
        <v>1</v>
      </c>
    </row>
    <row r="33133" spans="1:9" x14ac:dyDescent="0.35">
      <c r="A33133" t="s">
        <v>33135</v>
      </c>
      <c r="B33133">
        <v>33</v>
      </c>
      <c r="C33133">
        <v>1</v>
      </c>
      <c r="D33133" s="1">
        <v>142047</v>
      </c>
      <c r="E33133">
        <v>810</v>
      </c>
      <c r="F33133">
        <v>1</v>
      </c>
      <c r="G33133">
        <f t="shared" si="1551"/>
        <v>1</v>
      </c>
      <c r="H33133">
        <f t="shared" si="1552"/>
        <v>4</v>
      </c>
      <c r="I33133">
        <f t="shared" si="1553"/>
        <v>1</v>
      </c>
    </row>
    <row r="33134" spans="1:9" x14ac:dyDescent="0.35">
      <c r="A33134" t="s">
        <v>33136</v>
      </c>
      <c r="B33134">
        <v>33</v>
      </c>
      <c r="C33134">
        <v>1</v>
      </c>
      <c r="D33134" s="1">
        <v>119525</v>
      </c>
      <c r="E33134">
        <v>429</v>
      </c>
      <c r="F33134">
        <v>0</v>
      </c>
      <c r="G33134">
        <f t="shared" si="1551"/>
        <v>1</v>
      </c>
      <c r="H33134">
        <f t="shared" si="1552"/>
        <v>3</v>
      </c>
      <c r="I33134">
        <f t="shared" si="1553"/>
        <v>1</v>
      </c>
    </row>
    <row r="33135" spans="1:9" x14ac:dyDescent="0.35">
      <c r="A33135" t="s">
        <v>33137</v>
      </c>
      <c r="B33135">
        <v>58</v>
      </c>
      <c r="C33135">
        <v>1</v>
      </c>
      <c r="D33135" s="1">
        <v>232328</v>
      </c>
      <c r="E33135">
        <v>330</v>
      </c>
      <c r="F33135">
        <v>1</v>
      </c>
      <c r="G33135">
        <f t="shared" si="1551"/>
        <v>3</v>
      </c>
      <c r="H33135">
        <f t="shared" si="1552"/>
        <v>2</v>
      </c>
      <c r="I33135">
        <f t="shared" si="1553"/>
        <v>1</v>
      </c>
    </row>
    <row r="33136" spans="1:9" x14ac:dyDescent="0.35">
      <c r="A33136" t="s">
        <v>33138</v>
      </c>
      <c r="B33136">
        <v>44</v>
      </c>
      <c r="C33136">
        <v>0</v>
      </c>
      <c r="D33136" s="1">
        <v>358226.66666666669</v>
      </c>
      <c r="E33136">
        <v>404</v>
      </c>
      <c r="F33136">
        <v>1</v>
      </c>
      <c r="G33136">
        <f t="shared" si="1551"/>
        <v>2</v>
      </c>
      <c r="H33136">
        <f t="shared" si="1552"/>
        <v>3</v>
      </c>
      <c r="I33136">
        <f t="shared" si="1553"/>
        <v>2</v>
      </c>
    </row>
    <row r="33137" spans="1:9" x14ac:dyDescent="0.35">
      <c r="A33137" t="s">
        <v>33139</v>
      </c>
      <c r="B33137">
        <v>29</v>
      </c>
      <c r="C33137">
        <v>1</v>
      </c>
      <c r="D33137" s="1">
        <v>280829</v>
      </c>
      <c r="E33137">
        <v>946</v>
      </c>
      <c r="F33137">
        <v>1</v>
      </c>
      <c r="G33137">
        <f t="shared" si="1551"/>
        <v>1</v>
      </c>
      <c r="H33137">
        <f t="shared" si="1552"/>
        <v>4</v>
      </c>
      <c r="I33137">
        <f t="shared" si="1553"/>
        <v>2</v>
      </c>
    </row>
    <row r="33138" spans="1:9" x14ac:dyDescent="0.35">
      <c r="A33138" t="s">
        <v>33140</v>
      </c>
      <c r="B33138">
        <v>46</v>
      </c>
      <c r="C33138">
        <v>1</v>
      </c>
      <c r="D33138" s="1">
        <v>426891</v>
      </c>
      <c r="E33138">
        <v>395</v>
      </c>
      <c r="F33138">
        <v>1</v>
      </c>
      <c r="G33138">
        <f t="shared" si="1551"/>
        <v>2</v>
      </c>
      <c r="H33138">
        <f t="shared" si="1552"/>
        <v>3</v>
      </c>
      <c r="I33138">
        <f t="shared" si="1553"/>
        <v>2</v>
      </c>
    </row>
    <row r="33139" spans="1:9" x14ac:dyDescent="0.35">
      <c r="A33139" t="s">
        <v>33141</v>
      </c>
      <c r="B33139">
        <v>40</v>
      </c>
      <c r="C33139">
        <v>1</v>
      </c>
      <c r="D33139" s="1">
        <v>603746.66666666663</v>
      </c>
      <c r="E33139">
        <v>291</v>
      </c>
      <c r="F33139">
        <v>1</v>
      </c>
      <c r="G33139">
        <f t="shared" si="1551"/>
        <v>2</v>
      </c>
      <c r="H33139">
        <f t="shared" si="1552"/>
        <v>2</v>
      </c>
      <c r="I33139">
        <f t="shared" si="1553"/>
        <v>3</v>
      </c>
    </row>
    <row r="33140" spans="1:9" x14ac:dyDescent="0.35">
      <c r="A33140" t="s">
        <v>33142</v>
      </c>
      <c r="B33140">
        <v>48</v>
      </c>
      <c r="C33140">
        <v>1</v>
      </c>
      <c r="D33140" s="1">
        <v>589594.66666666663</v>
      </c>
      <c r="E33140">
        <v>287</v>
      </c>
      <c r="F33140">
        <v>1</v>
      </c>
      <c r="G33140">
        <f t="shared" si="1551"/>
        <v>2</v>
      </c>
      <c r="H33140">
        <f t="shared" si="1552"/>
        <v>2</v>
      </c>
      <c r="I33140">
        <f t="shared" si="1553"/>
        <v>3</v>
      </c>
    </row>
    <row r="33141" spans="1:9" x14ac:dyDescent="0.35">
      <c r="A33141" t="s">
        <v>33143</v>
      </c>
      <c r="B33141">
        <v>65</v>
      </c>
      <c r="C33141">
        <v>1</v>
      </c>
      <c r="D33141" s="1">
        <v>278142</v>
      </c>
      <c r="E33141">
        <v>754</v>
      </c>
      <c r="F33141">
        <v>1</v>
      </c>
      <c r="G33141">
        <f t="shared" si="1551"/>
        <v>3</v>
      </c>
      <c r="H33141">
        <f t="shared" si="1552"/>
        <v>4</v>
      </c>
      <c r="I33141">
        <f t="shared" si="1553"/>
        <v>2</v>
      </c>
    </row>
    <row r="33142" spans="1:9" x14ac:dyDescent="0.35">
      <c r="A33142" t="s">
        <v>33144</v>
      </c>
      <c r="B33142">
        <v>26</v>
      </c>
      <c r="C33142">
        <v>1</v>
      </c>
      <c r="D33142" s="1">
        <v>293764</v>
      </c>
      <c r="E33142">
        <v>955</v>
      </c>
      <c r="F33142">
        <v>1</v>
      </c>
      <c r="G33142">
        <f t="shared" si="1551"/>
        <v>1</v>
      </c>
      <c r="H33142">
        <f t="shared" si="1552"/>
        <v>4</v>
      </c>
      <c r="I33142">
        <f t="shared" si="1553"/>
        <v>2</v>
      </c>
    </row>
    <row r="33143" spans="1:9" x14ac:dyDescent="0.35">
      <c r="A33143" t="s">
        <v>33145</v>
      </c>
      <c r="B33143">
        <v>46</v>
      </c>
      <c r="C33143">
        <v>1</v>
      </c>
      <c r="D33143" s="1">
        <v>228192</v>
      </c>
      <c r="E33143">
        <v>299</v>
      </c>
      <c r="F33143">
        <v>1</v>
      </c>
      <c r="G33143">
        <f t="shared" si="1551"/>
        <v>2</v>
      </c>
      <c r="H33143">
        <f t="shared" si="1552"/>
        <v>2</v>
      </c>
      <c r="I33143">
        <f t="shared" si="1553"/>
        <v>1</v>
      </c>
    </row>
    <row r="33144" spans="1:9" x14ac:dyDescent="0.35">
      <c r="A33144" t="s">
        <v>33146</v>
      </c>
      <c r="B33144">
        <v>52</v>
      </c>
      <c r="C33144">
        <v>1</v>
      </c>
      <c r="D33144" s="1">
        <v>151473</v>
      </c>
      <c r="E33144">
        <v>288</v>
      </c>
      <c r="F33144">
        <v>0</v>
      </c>
      <c r="G33144">
        <f t="shared" si="1551"/>
        <v>2</v>
      </c>
      <c r="H33144">
        <f t="shared" si="1552"/>
        <v>2</v>
      </c>
      <c r="I33144">
        <f t="shared" si="1553"/>
        <v>1</v>
      </c>
    </row>
    <row r="33145" spans="1:9" x14ac:dyDescent="0.35">
      <c r="A33145" t="s">
        <v>33147</v>
      </c>
      <c r="B33145">
        <v>39</v>
      </c>
      <c r="C33145">
        <v>1</v>
      </c>
      <c r="D33145" s="1">
        <v>644093.33333333337</v>
      </c>
      <c r="E33145">
        <v>206</v>
      </c>
      <c r="F33145">
        <v>1</v>
      </c>
      <c r="G33145">
        <f t="shared" si="1551"/>
        <v>2</v>
      </c>
      <c r="H33145">
        <f t="shared" si="1552"/>
        <v>2</v>
      </c>
      <c r="I33145">
        <f t="shared" si="1553"/>
        <v>3</v>
      </c>
    </row>
    <row r="33146" spans="1:9" x14ac:dyDescent="0.35">
      <c r="A33146" t="s">
        <v>33148</v>
      </c>
      <c r="B33146">
        <v>56</v>
      </c>
      <c r="C33146">
        <v>1</v>
      </c>
      <c r="D33146" s="1">
        <v>378070</v>
      </c>
      <c r="E33146">
        <v>485</v>
      </c>
      <c r="F33146">
        <v>1</v>
      </c>
      <c r="G33146">
        <f t="shared" si="1551"/>
        <v>3</v>
      </c>
      <c r="H33146">
        <f t="shared" si="1552"/>
        <v>3</v>
      </c>
      <c r="I33146">
        <f t="shared" si="1553"/>
        <v>2</v>
      </c>
    </row>
    <row r="33147" spans="1:9" x14ac:dyDescent="0.35">
      <c r="A33147" t="s">
        <v>33149</v>
      </c>
      <c r="B33147">
        <v>56</v>
      </c>
      <c r="C33147">
        <v>1</v>
      </c>
      <c r="D33147" s="1">
        <v>85883</v>
      </c>
      <c r="E33147">
        <v>305</v>
      </c>
      <c r="F33147">
        <v>0</v>
      </c>
      <c r="G33147">
        <f t="shared" si="1551"/>
        <v>3</v>
      </c>
      <c r="H33147">
        <f t="shared" si="1552"/>
        <v>2</v>
      </c>
      <c r="I33147">
        <f t="shared" si="1553"/>
        <v>1</v>
      </c>
    </row>
    <row r="33148" spans="1:9" x14ac:dyDescent="0.35">
      <c r="A33148" t="s">
        <v>33150</v>
      </c>
      <c r="B33148">
        <v>56</v>
      </c>
      <c r="C33148">
        <v>0</v>
      </c>
      <c r="D33148" s="1">
        <v>377117.33333333331</v>
      </c>
      <c r="E33148">
        <v>691</v>
      </c>
      <c r="F33148">
        <v>0</v>
      </c>
      <c r="G33148">
        <f t="shared" si="1551"/>
        <v>3</v>
      </c>
      <c r="H33148">
        <f t="shared" si="1552"/>
        <v>4</v>
      </c>
      <c r="I33148">
        <f t="shared" si="1553"/>
        <v>2</v>
      </c>
    </row>
    <row r="33149" spans="1:9" x14ac:dyDescent="0.35">
      <c r="A33149" t="s">
        <v>33151</v>
      </c>
      <c r="B33149">
        <v>37</v>
      </c>
      <c r="C33149">
        <v>1</v>
      </c>
      <c r="D33149" s="1">
        <v>328466</v>
      </c>
      <c r="E33149">
        <v>48</v>
      </c>
      <c r="F33149">
        <v>1</v>
      </c>
      <c r="G33149">
        <f t="shared" si="1551"/>
        <v>2</v>
      </c>
      <c r="H33149">
        <f t="shared" si="1552"/>
        <v>1</v>
      </c>
      <c r="I33149">
        <f t="shared" si="1553"/>
        <v>2</v>
      </c>
    </row>
    <row r="33150" spans="1:9" x14ac:dyDescent="0.35">
      <c r="A33150" t="s">
        <v>33152</v>
      </c>
      <c r="B33150">
        <v>65</v>
      </c>
      <c r="C33150">
        <v>0</v>
      </c>
      <c r="D33150" s="1">
        <v>236632</v>
      </c>
      <c r="E33150">
        <v>346</v>
      </c>
      <c r="F33150">
        <v>0</v>
      </c>
      <c r="G33150">
        <f t="shared" si="1551"/>
        <v>3</v>
      </c>
      <c r="H33150">
        <f t="shared" si="1552"/>
        <v>2</v>
      </c>
      <c r="I33150">
        <f t="shared" si="1553"/>
        <v>1</v>
      </c>
    </row>
    <row r="33151" spans="1:9" x14ac:dyDescent="0.35">
      <c r="A33151" t="s">
        <v>33153</v>
      </c>
      <c r="B33151">
        <v>26</v>
      </c>
      <c r="C33151">
        <v>0</v>
      </c>
      <c r="D33151" s="1">
        <v>400757.33333333337</v>
      </c>
      <c r="E33151">
        <v>434</v>
      </c>
      <c r="F33151">
        <v>1</v>
      </c>
      <c r="G33151">
        <f t="shared" si="1551"/>
        <v>1</v>
      </c>
      <c r="H33151">
        <f t="shared" si="1552"/>
        <v>3</v>
      </c>
      <c r="I33151">
        <f t="shared" si="1553"/>
        <v>2</v>
      </c>
    </row>
    <row r="33152" spans="1:9" x14ac:dyDescent="0.35">
      <c r="A33152" t="s">
        <v>33154</v>
      </c>
      <c r="B33152">
        <v>34</v>
      </c>
      <c r="C33152">
        <v>0</v>
      </c>
      <c r="D33152" s="1">
        <v>298419.66666666669</v>
      </c>
      <c r="E33152">
        <v>233</v>
      </c>
      <c r="F33152">
        <v>0</v>
      </c>
      <c r="G33152">
        <f t="shared" si="1551"/>
        <v>1</v>
      </c>
      <c r="H33152">
        <f t="shared" si="1552"/>
        <v>2</v>
      </c>
      <c r="I33152">
        <f t="shared" si="1553"/>
        <v>2</v>
      </c>
    </row>
    <row r="33153" spans="1:9" x14ac:dyDescent="0.35">
      <c r="A33153" t="s">
        <v>33155</v>
      </c>
      <c r="B33153">
        <v>48</v>
      </c>
      <c r="C33153">
        <v>1</v>
      </c>
      <c r="D33153" s="1">
        <v>351596</v>
      </c>
      <c r="E33153">
        <v>438</v>
      </c>
      <c r="F33153">
        <v>1</v>
      </c>
      <c r="G33153">
        <f t="shared" si="1551"/>
        <v>2</v>
      </c>
      <c r="H33153">
        <f t="shared" si="1552"/>
        <v>3</v>
      </c>
      <c r="I33153">
        <f t="shared" si="1553"/>
        <v>2</v>
      </c>
    </row>
    <row r="33154" spans="1:9" x14ac:dyDescent="0.35">
      <c r="A33154" t="s">
        <v>33156</v>
      </c>
      <c r="B33154">
        <v>59</v>
      </c>
      <c r="C33154">
        <v>1</v>
      </c>
      <c r="D33154" s="1">
        <v>766620</v>
      </c>
      <c r="E33154">
        <v>487</v>
      </c>
      <c r="F33154">
        <v>0</v>
      </c>
      <c r="G33154">
        <f t="shared" ref="G33154:G33217" si="1554">IF(B33154&lt;35, 1, IF(B33154&gt;55, 3, 2))</f>
        <v>3</v>
      </c>
      <c r="H33154">
        <f t="shared" ref="H33154:H33217" si="1555">IF(E33154&lt;200,1, IF(E33154&gt;500, 4, IF(E33154&lt;360, 2,3 )))</f>
        <v>3</v>
      </c>
      <c r="I33154">
        <f t="shared" si="1553"/>
        <v>3</v>
      </c>
    </row>
    <row r="33155" spans="1:9" x14ac:dyDescent="0.35">
      <c r="A33155" t="s">
        <v>33157</v>
      </c>
      <c r="B33155">
        <v>54</v>
      </c>
      <c r="C33155">
        <v>0</v>
      </c>
      <c r="D33155" s="1">
        <v>256653.33333333334</v>
      </c>
      <c r="E33155">
        <v>358</v>
      </c>
      <c r="F33155">
        <v>1</v>
      </c>
      <c r="G33155">
        <f t="shared" si="1554"/>
        <v>2</v>
      </c>
      <c r="H33155">
        <f t="shared" si="1555"/>
        <v>2</v>
      </c>
      <c r="I33155">
        <f t="shared" ref="I33155:I33218" si="1556">IF(D33155&lt;250000, 1, IF(D33155&gt;550000, 3, 2))</f>
        <v>2</v>
      </c>
    </row>
    <row r="33156" spans="1:9" x14ac:dyDescent="0.35">
      <c r="A33156" t="s">
        <v>33158</v>
      </c>
      <c r="B33156">
        <v>35</v>
      </c>
      <c r="C33156">
        <v>0</v>
      </c>
      <c r="D33156" s="1">
        <v>182826.66666666666</v>
      </c>
      <c r="E33156">
        <v>283</v>
      </c>
      <c r="F33156">
        <v>0</v>
      </c>
      <c r="G33156">
        <f t="shared" si="1554"/>
        <v>2</v>
      </c>
      <c r="H33156">
        <f t="shared" si="1555"/>
        <v>2</v>
      </c>
      <c r="I33156">
        <f t="shared" si="1556"/>
        <v>1</v>
      </c>
    </row>
    <row r="33157" spans="1:9" x14ac:dyDescent="0.35">
      <c r="A33157" t="s">
        <v>33159</v>
      </c>
      <c r="B33157">
        <v>60</v>
      </c>
      <c r="C33157">
        <v>1</v>
      </c>
      <c r="D33157" s="1">
        <v>792576</v>
      </c>
      <c r="E33157">
        <v>74</v>
      </c>
      <c r="F33157">
        <v>1</v>
      </c>
      <c r="G33157">
        <f t="shared" si="1554"/>
        <v>3</v>
      </c>
      <c r="H33157">
        <f t="shared" si="1555"/>
        <v>1</v>
      </c>
      <c r="I33157">
        <f t="shared" si="1556"/>
        <v>3</v>
      </c>
    </row>
    <row r="33158" spans="1:9" x14ac:dyDescent="0.35">
      <c r="A33158" t="s">
        <v>33160</v>
      </c>
      <c r="B33158">
        <v>58</v>
      </c>
      <c r="C33158">
        <v>0</v>
      </c>
      <c r="D33158" s="1">
        <v>516733.33333333331</v>
      </c>
      <c r="E33158">
        <v>277</v>
      </c>
      <c r="F33158">
        <v>0</v>
      </c>
      <c r="G33158">
        <f t="shared" si="1554"/>
        <v>3</v>
      </c>
      <c r="H33158">
        <f t="shared" si="1555"/>
        <v>2</v>
      </c>
      <c r="I33158">
        <f t="shared" si="1556"/>
        <v>2</v>
      </c>
    </row>
    <row r="33159" spans="1:9" x14ac:dyDescent="0.35">
      <c r="A33159" t="s">
        <v>33161</v>
      </c>
      <c r="B33159">
        <v>56</v>
      </c>
      <c r="C33159">
        <v>1</v>
      </c>
      <c r="D33159" s="1">
        <v>780000</v>
      </c>
      <c r="E33159">
        <v>188</v>
      </c>
      <c r="F33159">
        <v>1</v>
      </c>
      <c r="G33159">
        <f t="shared" si="1554"/>
        <v>3</v>
      </c>
      <c r="H33159">
        <f t="shared" si="1555"/>
        <v>1</v>
      </c>
      <c r="I33159">
        <f t="shared" si="1556"/>
        <v>3</v>
      </c>
    </row>
    <row r="33160" spans="1:9" x14ac:dyDescent="0.35">
      <c r="A33160" t="s">
        <v>33162</v>
      </c>
      <c r="B33160">
        <v>27</v>
      </c>
      <c r="C33160">
        <v>0</v>
      </c>
      <c r="D33160" s="1">
        <v>144893.33333333334</v>
      </c>
      <c r="E33160">
        <v>478</v>
      </c>
      <c r="F33160">
        <v>1</v>
      </c>
      <c r="G33160">
        <f t="shared" si="1554"/>
        <v>1</v>
      </c>
      <c r="H33160">
        <f t="shared" si="1555"/>
        <v>3</v>
      </c>
      <c r="I33160">
        <f t="shared" si="1556"/>
        <v>1</v>
      </c>
    </row>
    <row r="33161" spans="1:9" x14ac:dyDescent="0.35">
      <c r="A33161" t="s">
        <v>33163</v>
      </c>
      <c r="B33161">
        <v>59</v>
      </c>
      <c r="C33161">
        <v>0</v>
      </c>
      <c r="D33161" s="1">
        <v>365410.66666666669</v>
      </c>
      <c r="E33161">
        <v>331</v>
      </c>
      <c r="F33161">
        <v>0</v>
      </c>
      <c r="G33161">
        <f t="shared" si="1554"/>
        <v>3</v>
      </c>
      <c r="H33161">
        <f t="shared" si="1555"/>
        <v>2</v>
      </c>
      <c r="I33161">
        <f t="shared" si="1556"/>
        <v>2</v>
      </c>
    </row>
    <row r="33162" spans="1:9" x14ac:dyDescent="0.35">
      <c r="A33162" t="s">
        <v>33164</v>
      </c>
      <c r="B33162">
        <v>28</v>
      </c>
      <c r="C33162">
        <v>0</v>
      </c>
      <c r="D33162" s="1">
        <v>346800</v>
      </c>
      <c r="E33162">
        <v>284</v>
      </c>
      <c r="F33162">
        <v>0</v>
      </c>
      <c r="G33162">
        <f t="shared" si="1554"/>
        <v>1</v>
      </c>
      <c r="H33162">
        <f t="shared" si="1555"/>
        <v>2</v>
      </c>
      <c r="I33162">
        <f t="shared" si="1556"/>
        <v>2</v>
      </c>
    </row>
    <row r="33163" spans="1:9" x14ac:dyDescent="0.35">
      <c r="A33163" t="s">
        <v>33165</v>
      </c>
      <c r="B33163">
        <v>38</v>
      </c>
      <c r="C33163">
        <v>1</v>
      </c>
      <c r="D33163" s="1">
        <v>147266</v>
      </c>
      <c r="E33163">
        <v>359</v>
      </c>
      <c r="F33163">
        <v>0</v>
      </c>
      <c r="G33163">
        <f t="shared" si="1554"/>
        <v>2</v>
      </c>
      <c r="H33163">
        <f t="shared" si="1555"/>
        <v>2</v>
      </c>
      <c r="I33163">
        <f t="shared" si="1556"/>
        <v>1</v>
      </c>
    </row>
    <row r="33164" spans="1:9" x14ac:dyDescent="0.35">
      <c r="A33164" t="s">
        <v>33166</v>
      </c>
      <c r="B33164">
        <v>45</v>
      </c>
      <c r="C33164">
        <v>0</v>
      </c>
      <c r="D33164" s="1">
        <v>496021.33333333331</v>
      </c>
      <c r="E33164">
        <v>355</v>
      </c>
      <c r="F33164">
        <v>1</v>
      </c>
      <c r="G33164">
        <f t="shared" si="1554"/>
        <v>2</v>
      </c>
      <c r="H33164">
        <f t="shared" si="1555"/>
        <v>2</v>
      </c>
      <c r="I33164">
        <f t="shared" si="1556"/>
        <v>2</v>
      </c>
    </row>
    <row r="33165" spans="1:9" x14ac:dyDescent="0.35">
      <c r="A33165" t="s">
        <v>33167</v>
      </c>
      <c r="B33165">
        <v>35</v>
      </c>
      <c r="C33165">
        <v>1</v>
      </c>
      <c r="D33165" s="1">
        <v>245713</v>
      </c>
      <c r="E33165">
        <v>250</v>
      </c>
      <c r="F33165">
        <v>0</v>
      </c>
      <c r="G33165">
        <f t="shared" si="1554"/>
        <v>2</v>
      </c>
      <c r="H33165">
        <f t="shared" si="1555"/>
        <v>2</v>
      </c>
      <c r="I33165">
        <f t="shared" si="1556"/>
        <v>1</v>
      </c>
    </row>
    <row r="33166" spans="1:9" x14ac:dyDescent="0.35">
      <c r="A33166" t="s">
        <v>33168</v>
      </c>
      <c r="B33166">
        <v>63</v>
      </c>
      <c r="C33166">
        <v>1</v>
      </c>
      <c r="D33166" s="1">
        <v>600912</v>
      </c>
      <c r="E33166">
        <v>336</v>
      </c>
      <c r="F33166">
        <v>1</v>
      </c>
      <c r="G33166">
        <f t="shared" si="1554"/>
        <v>3</v>
      </c>
      <c r="H33166">
        <f t="shared" si="1555"/>
        <v>2</v>
      </c>
      <c r="I33166">
        <f t="shared" si="1556"/>
        <v>3</v>
      </c>
    </row>
    <row r="33167" spans="1:9" x14ac:dyDescent="0.35">
      <c r="A33167" t="s">
        <v>33169</v>
      </c>
      <c r="B33167">
        <v>50</v>
      </c>
      <c r="C33167">
        <v>1</v>
      </c>
      <c r="D33167" s="1">
        <v>397384</v>
      </c>
      <c r="E33167">
        <v>386</v>
      </c>
      <c r="F33167">
        <v>1</v>
      </c>
      <c r="G33167">
        <f t="shared" si="1554"/>
        <v>2</v>
      </c>
      <c r="H33167">
        <f t="shared" si="1555"/>
        <v>3</v>
      </c>
      <c r="I33167">
        <f t="shared" si="1556"/>
        <v>2</v>
      </c>
    </row>
    <row r="33168" spans="1:9" x14ac:dyDescent="0.35">
      <c r="A33168" t="s">
        <v>33170</v>
      </c>
      <c r="B33168">
        <v>52</v>
      </c>
      <c r="C33168">
        <v>0</v>
      </c>
      <c r="D33168" s="1">
        <v>430136</v>
      </c>
      <c r="E33168">
        <v>139</v>
      </c>
      <c r="F33168">
        <v>1</v>
      </c>
      <c r="G33168">
        <f t="shared" si="1554"/>
        <v>2</v>
      </c>
      <c r="H33168">
        <f t="shared" si="1555"/>
        <v>1</v>
      </c>
      <c r="I33168">
        <f t="shared" si="1556"/>
        <v>2</v>
      </c>
    </row>
    <row r="33169" spans="1:9" x14ac:dyDescent="0.35">
      <c r="A33169" t="s">
        <v>33171</v>
      </c>
      <c r="B33169">
        <v>38</v>
      </c>
      <c r="C33169">
        <v>0</v>
      </c>
      <c r="D33169" s="1">
        <v>596413.33333333337</v>
      </c>
      <c r="E33169">
        <v>215</v>
      </c>
      <c r="F33169">
        <v>0</v>
      </c>
      <c r="G33169">
        <f t="shared" si="1554"/>
        <v>2</v>
      </c>
      <c r="H33169">
        <f t="shared" si="1555"/>
        <v>2</v>
      </c>
      <c r="I33169">
        <f t="shared" si="1556"/>
        <v>3</v>
      </c>
    </row>
    <row r="33170" spans="1:9" x14ac:dyDescent="0.35">
      <c r="A33170" t="s">
        <v>33172</v>
      </c>
      <c r="B33170">
        <v>53</v>
      </c>
      <c r="C33170">
        <v>0</v>
      </c>
      <c r="D33170" s="1">
        <v>316728</v>
      </c>
      <c r="E33170">
        <v>593</v>
      </c>
      <c r="F33170">
        <v>1</v>
      </c>
      <c r="G33170">
        <f t="shared" si="1554"/>
        <v>2</v>
      </c>
      <c r="H33170">
        <f t="shared" si="1555"/>
        <v>4</v>
      </c>
      <c r="I33170">
        <f t="shared" si="1556"/>
        <v>2</v>
      </c>
    </row>
    <row r="33171" spans="1:9" x14ac:dyDescent="0.35">
      <c r="A33171" t="s">
        <v>33173</v>
      </c>
      <c r="B33171">
        <v>26</v>
      </c>
      <c r="C33171">
        <v>1</v>
      </c>
      <c r="D33171" s="1">
        <v>285010</v>
      </c>
      <c r="E33171">
        <v>525</v>
      </c>
      <c r="F33171">
        <v>1</v>
      </c>
      <c r="G33171">
        <f t="shared" si="1554"/>
        <v>1</v>
      </c>
      <c r="H33171">
        <f t="shared" si="1555"/>
        <v>4</v>
      </c>
      <c r="I33171">
        <f t="shared" si="1556"/>
        <v>2</v>
      </c>
    </row>
    <row r="33172" spans="1:9" x14ac:dyDescent="0.35">
      <c r="A33172" t="s">
        <v>33174</v>
      </c>
      <c r="B33172">
        <v>31</v>
      </c>
      <c r="C33172">
        <v>0</v>
      </c>
      <c r="D33172" s="1">
        <v>370744</v>
      </c>
      <c r="E33172">
        <v>395</v>
      </c>
      <c r="F33172">
        <v>1</v>
      </c>
      <c r="G33172">
        <f t="shared" si="1554"/>
        <v>1</v>
      </c>
      <c r="H33172">
        <f t="shared" si="1555"/>
        <v>3</v>
      </c>
      <c r="I33172">
        <f t="shared" si="1556"/>
        <v>2</v>
      </c>
    </row>
    <row r="33173" spans="1:9" x14ac:dyDescent="0.35">
      <c r="A33173" t="s">
        <v>33175</v>
      </c>
      <c r="B33173">
        <v>45</v>
      </c>
      <c r="C33173">
        <v>1</v>
      </c>
      <c r="D33173" s="1">
        <v>143551</v>
      </c>
      <c r="E33173">
        <v>316</v>
      </c>
      <c r="F33173">
        <v>0</v>
      </c>
      <c r="G33173">
        <f t="shared" si="1554"/>
        <v>2</v>
      </c>
      <c r="H33173">
        <f t="shared" si="1555"/>
        <v>2</v>
      </c>
      <c r="I33173">
        <f t="shared" si="1556"/>
        <v>1</v>
      </c>
    </row>
    <row r="33174" spans="1:9" x14ac:dyDescent="0.35">
      <c r="A33174" t="s">
        <v>33176</v>
      </c>
      <c r="B33174">
        <v>65</v>
      </c>
      <c r="C33174">
        <v>1</v>
      </c>
      <c r="D33174" s="1">
        <v>315331</v>
      </c>
      <c r="E33174">
        <v>310</v>
      </c>
      <c r="F33174">
        <v>0</v>
      </c>
      <c r="G33174">
        <f t="shared" si="1554"/>
        <v>3</v>
      </c>
      <c r="H33174">
        <f t="shared" si="1555"/>
        <v>2</v>
      </c>
      <c r="I33174">
        <f t="shared" si="1556"/>
        <v>2</v>
      </c>
    </row>
    <row r="33175" spans="1:9" x14ac:dyDescent="0.35">
      <c r="A33175" t="s">
        <v>33177</v>
      </c>
      <c r="B33175">
        <v>31</v>
      </c>
      <c r="C33175">
        <v>1</v>
      </c>
      <c r="D33175" s="1">
        <v>102234</v>
      </c>
      <c r="E33175">
        <v>16</v>
      </c>
      <c r="F33175">
        <v>0</v>
      </c>
      <c r="G33175">
        <f t="shared" si="1554"/>
        <v>1</v>
      </c>
      <c r="H33175">
        <f t="shared" si="1555"/>
        <v>1</v>
      </c>
      <c r="I33175">
        <f t="shared" si="1556"/>
        <v>1</v>
      </c>
    </row>
    <row r="33176" spans="1:9" x14ac:dyDescent="0.35">
      <c r="A33176" t="s">
        <v>33178</v>
      </c>
      <c r="B33176">
        <v>41</v>
      </c>
      <c r="C33176">
        <v>1</v>
      </c>
      <c r="D33176" s="1">
        <v>534328</v>
      </c>
      <c r="E33176">
        <v>322</v>
      </c>
      <c r="F33176">
        <v>1</v>
      </c>
      <c r="G33176">
        <f t="shared" si="1554"/>
        <v>2</v>
      </c>
      <c r="H33176">
        <f t="shared" si="1555"/>
        <v>2</v>
      </c>
      <c r="I33176">
        <f t="shared" si="1556"/>
        <v>2</v>
      </c>
    </row>
    <row r="33177" spans="1:9" x14ac:dyDescent="0.35">
      <c r="A33177" t="s">
        <v>33179</v>
      </c>
      <c r="B33177">
        <v>51</v>
      </c>
      <c r="C33177">
        <v>1</v>
      </c>
      <c r="D33177" s="1">
        <v>557518</v>
      </c>
      <c r="E33177">
        <v>368</v>
      </c>
      <c r="F33177">
        <v>1</v>
      </c>
      <c r="G33177">
        <f t="shared" si="1554"/>
        <v>2</v>
      </c>
      <c r="H33177">
        <f t="shared" si="1555"/>
        <v>3</v>
      </c>
      <c r="I33177">
        <f t="shared" si="1556"/>
        <v>3</v>
      </c>
    </row>
    <row r="33178" spans="1:9" x14ac:dyDescent="0.35">
      <c r="A33178" t="s">
        <v>33180</v>
      </c>
      <c r="B33178">
        <v>28</v>
      </c>
      <c r="C33178">
        <v>1</v>
      </c>
      <c r="D33178" s="1">
        <v>209543</v>
      </c>
      <c r="E33178">
        <v>451</v>
      </c>
      <c r="F33178">
        <v>1</v>
      </c>
      <c r="G33178">
        <f t="shared" si="1554"/>
        <v>1</v>
      </c>
      <c r="H33178">
        <f t="shared" si="1555"/>
        <v>3</v>
      </c>
      <c r="I33178">
        <f t="shared" si="1556"/>
        <v>1</v>
      </c>
    </row>
    <row r="33179" spans="1:9" x14ac:dyDescent="0.35">
      <c r="A33179" t="s">
        <v>33181</v>
      </c>
      <c r="B33179">
        <v>32</v>
      </c>
      <c r="C33179">
        <v>1</v>
      </c>
      <c r="D33179" s="1">
        <v>114665</v>
      </c>
      <c r="E33179">
        <v>259</v>
      </c>
      <c r="F33179">
        <v>0</v>
      </c>
      <c r="G33179">
        <f t="shared" si="1554"/>
        <v>1</v>
      </c>
      <c r="H33179">
        <f t="shared" si="1555"/>
        <v>2</v>
      </c>
      <c r="I33179">
        <f t="shared" si="1556"/>
        <v>1</v>
      </c>
    </row>
    <row r="33180" spans="1:9" x14ac:dyDescent="0.35">
      <c r="A33180" t="s">
        <v>33182</v>
      </c>
      <c r="B33180">
        <v>34</v>
      </c>
      <c r="C33180">
        <v>1</v>
      </c>
      <c r="D33180" s="1">
        <v>103065</v>
      </c>
      <c r="E33180">
        <v>231</v>
      </c>
      <c r="F33180">
        <v>0</v>
      </c>
      <c r="G33180">
        <f t="shared" si="1554"/>
        <v>1</v>
      </c>
      <c r="H33180">
        <f t="shared" si="1555"/>
        <v>2</v>
      </c>
      <c r="I33180">
        <f t="shared" si="1556"/>
        <v>1</v>
      </c>
    </row>
    <row r="33181" spans="1:9" x14ac:dyDescent="0.35">
      <c r="A33181" t="s">
        <v>33183</v>
      </c>
      <c r="B33181">
        <v>60</v>
      </c>
      <c r="C33181">
        <v>0</v>
      </c>
      <c r="D33181" s="1">
        <v>289850.66666666669</v>
      </c>
      <c r="E33181">
        <v>251</v>
      </c>
      <c r="F33181">
        <v>0</v>
      </c>
      <c r="G33181">
        <f t="shared" si="1554"/>
        <v>3</v>
      </c>
      <c r="H33181">
        <f t="shared" si="1555"/>
        <v>2</v>
      </c>
      <c r="I33181">
        <f t="shared" si="1556"/>
        <v>2</v>
      </c>
    </row>
    <row r="33182" spans="1:9" x14ac:dyDescent="0.35">
      <c r="A33182" t="s">
        <v>33184</v>
      </c>
      <c r="B33182">
        <v>62</v>
      </c>
      <c r="C33182">
        <v>0</v>
      </c>
      <c r="D33182" s="1">
        <v>281568</v>
      </c>
      <c r="E33182">
        <v>388</v>
      </c>
      <c r="F33182">
        <v>1</v>
      </c>
      <c r="G33182">
        <f t="shared" si="1554"/>
        <v>3</v>
      </c>
      <c r="H33182">
        <f t="shared" si="1555"/>
        <v>3</v>
      </c>
      <c r="I33182">
        <f t="shared" si="1556"/>
        <v>2</v>
      </c>
    </row>
    <row r="33183" spans="1:9" x14ac:dyDescent="0.35">
      <c r="A33183" t="s">
        <v>33185</v>
      </c>
      <c r="B33183">
        <v>55</v>
      </c>
      <c r="C33183">
        <v>0</v>
      </c>
      <c r="D33183" s="1">
        <v>431293.33333333331</v>
      </c>
      <c r="E33183">
        <v>85</v>
      </c>
      <c r="F33183">
        <v>0</v>
      </c>
      <c r="G33183">
        <f t="shared" si="1554"/>
        <v>2</v>
      </c>
      <c r="H33183">
        <f t="shared" si="1555"/>
        <v>1</v>
      </c>
      <c r="I33183">
        <f t="shared" si="1556"/>
        <v>2</v>
      </c>
    </row>
    <row r="33184" spans="1:9" x14ac:dyDescent="0.35">
      <c r="A33184" t="s">
        <v>33186</v>
      </c>
      <c r="B33184">
        <v>54</v>
      </c>
      <c r="C33184">
        <v>0</v>
      </c>
      <c r="D33184" s="1">
        <v>403477.33333333331</v>
      </c>
      <c r="E33184">
        <v>137</v>
      </c>
      <c r="F33184">
        <v>1</v>
      </c>
      <c r="G33184">
        <f t="shared" si="1554"/>
        <v>2</v>
      </c>
      <c r="H33184">
        <f t="shared" si="1555"/>
        <v>1</v>
      </c>
      <c r="I33184">
        <f t="shared" si="1556"/>
        <v>2</v>
      </c>
    </row>
    <row r="33185" spans="1:9" x14ac:dyDescent="0.35">
      <c r="A33185" t="s">
        <v>33187</v>
      </c>
      <c r="B33185">
        <v>47</v>
      </c>
      <c r="C33185">
        <v>1</v>
      </c>
      <c r="D33185" s="1">
        <v>149633</v>
      </c>
      <c r="E33185">
        <v>255</v>
      </c>
      <c r="F33185">
        <v>0</v>
      </c>
      <c r="G33185">
        <f t="shared" si="1554"/>
        <v>2</v>
      </c>
      <c r="H33185">
        <f t="shared" si="1555"/>
        <v>2</v>
      </c>
      <c r="I33185">
        <f t="shared" si="1556"/>
        <v>1</v>
      </c>
    </row>
    <row r="33186" spans="1:9" x14ac:dyDescent="0.35">
      <c r="A33186" t="s">
        <v>33188</v>
      </c>
      <c r="B33186">
        <v>48</v>
      </c>
      <c r="C33186">
        <v>1</v>
      </c>
      <c r="D33186" s="1">
        <v>400022</v>
      </c>
      <c r="E33186">
        <v>419</v>
      </c>
      <c r="F33186">
        <v>1</v>
      </c>
      <c r="G33186">
        <f t="shared" si="1554"/>
        <v>2</v>
      </c>
      <c r="H33186">
        <f t="shared" si="1555"/>
        <v>3</v>
      </c>
      <c r="I33186">
        <f t="shared" si="1556"/>
        <v>2</v>
      </c>
    </row>
    <row r="33187" spans="1:9" x14ac:dyDescent="0.35">
      <c r="A33187" t="s">
        <v>33189</v>
      </c>
      <c r="B33187">
        <v>28</v>
      </c>
      <c r="C33187">
        <v>1</v>
      </c>
      <c r="D33187" s="1">
        <v>285741</v>
      </c>
      <c r="E33187">
        <v>252</v>
      </c>
      <c r="F33187">
        <v>0</v>
      </c>
      <c r="G33187">
        <f t="shared" si="1554"/>
        <v>1</v>
      </c>
      <c r="H33187">
        <f t="shared" si="1555"/>
        <v>2</v>
      </c>
      <c r="I33187">
        <f t="shared" si="1556"/>
        <v>2</v>
      </c>
    </row>
    <row r="33188" spans="1:9" x14ac:dyDescent="0.35">
      <c r="A33188" t="s">
        <v>33190</v>
      </c>
      <c r="B33188">
        <v>57</v>
      </c>
      <c r="C33188">
        <v>1</v>
      </c>
      <c r="D33188" s="1">
        <v>530093</v>
      </c>
      <c r="E33188">
        <v>34</v>
      </c>
      <c r="F33188">
        <v>0</v>
      </c>
      <c r="G33188">
        <f t="shared" si="1554"/>
        <v>3</v>
      </c>
      <c r="H33188">
        <f t="shared" si="1555"/>
        <v>1</v>
      </c>
      <c r="I33188">
        <f t="shared" si="1556"/>
        <v>2</v>
      </c>
    </row>
    <row r="33189" spans="1:9" x14ac:dyDescent="0.35">
      <c r="A33189" t="s">
        <v>33191</v>
      </c>
      <c r="B33189">
        <v>57</v>
      </c>
      <c r="C33189">
        <v>0</v>
      </c>
      <c r="D33189" s="1">
        <v>475216</v>
      </c>
      <c r="E33189">
        <v>229</v>
      </c>
      <c r="F33189">
        <v>0</v>
      </c>
      <c r="G33189">
        <f t="shared" si="1554"/>
        <v>3</v>
      </c>
      <c r="H33189">
        <f t="shared" si="1555"/>
        <v>2</v>
      </c>
      <c r="I33189">
        <f t="shared" si="1556"/>
        <v>2</v>
      </c>
    </row>
    <row r="33190" spans="1:9" x14ac:dyDescent="0.35">
      <c r="A33190" t="s">
        <v>33192</v>
      </c>
      <c r="B33190">
        <v>54</v>
      </c>
      <c r="C33190">
        <v>1</v>
      </c>
      <c r="D33190" s="1">
        <v>675217</v>
      </c>
      <c r="E33190">
        <v>286</v>
      </c>
      <c r="F33190">
        <v>0</v>
      </c>
      <c r="G33190">
        <f t="shared" si="1554"/>
        <v>2</v>
      </c>
      <c r="H33190">
        <f t="shared" si="1555"/>
        <v>2</v>
      </c>
      <c r="I33190">
        <f t="shared" si="1556"/>
        <v>3</v>
      </c>
    </row>
    <row r="33191" spans="1:9" x14ac:dyDescent="0.35">
      <c r="A33191" t="s">
        <v>33193</v>
      </c>
      <c r="B33191">
        <v>49</v>
      </c>
      <c r="C33191">
        <v>1</v>
      </c>
      <c r="D33191" s="1">
        <v>380045</v>
      </c>
      <c r="E33191">
        <v>344</v>
      </c>
      <c r="F33191">
        <v>1</v>
      </c>
      <c r="G33191">
        <f t="shared" si="1554"/>
        <v>2</v>
      </c>
      <c r="H33191">
        <f t="shared" si="1555"/>
        <v>2</v>
      </c>
      <c r="I33191">
        <f t="shared" si="1556"/>
        <v>2</v>
      </c>
    </row>
    <row r="33192" spans="1:9" x14ac:dyDescent="0.35">
      <c r="A33192" t="s">
        <v>33194</v>
      </c>
      <c r="B33192">
        <v>30</v>
      </c>
      <c r="C33192">
        <v>1</v>
      </c>
      <c r="D33192" s="1">
        <v>219225</v>
      </c>
      <c r="E33192">
        <v>246</v>
      </c>
      <c r="F33192">
        <v>0</v>
      </c>
      <c r="G33192">
        <f t="shared" si="1554"/>
        <v>1</v>
      </c>
      <c r="H33192">
        <f t="shared" si="1555"/>
        <v>2</v>
      </c>
      <c r="I33192">
        <f t="shared" si="1556"/>
        <v>1</v>
      </c>
    </row>
    <row r="33193" spans="1:9" x14ac:dyDescent="0.35">
      <c r="A33193" t="s">
        <v>33195</v>
      </c>
      <c r="B33193">
        <v>41</v>
      </c>
      <c r="C33193">
        <v>1</v>
      </c>
      <c r="D33193" s="1">
        <v>367962</v>
      </c>
      <c r="E33193">
        <v>215</v>
      </c>
      <c r="F33193">
        <v>1</v>
      </c>
      <c r="G33193">
        <f t="shared" si="1554"/>
        <v>2</v>
      </c>
      <c r="H33193">
        <f t="shared" si="1555"/>
        <v>2</v>
      </c>
      <c r="I33193">
        <f t="shared" si="1556"/>
        <v>2</v>
      </c>
    </row>
    <row r="33194" spans="1:9" x14ac:dyDescent="0.35">
      <c r="A33194" t="s">
        <v>33196</v>
      </c>
      <c r="B33194">
        <v>38</v>
      </c>
      <c r="C33194">
        <v>0</v>
      </c>
      <c r="D33194" s="1">
        <v>678112</v>
      </c>
      <c r="E33194">
        <v>456</v>
      </c>
      <c r="F33194">
        <v>1</v>
      </c>
      <c r="G33194">
        <f t="shared" si="1554"/>
        <v>2</v>
      </c>
      <c r="H33194">
        <f t="shared" si="1555"/>
        <v>3</v>
      </c>
      <c r="I33194">
        <f t="shared" si="1556"/>
        <v>3</v>
      </c>
    </row>
    <row r="33195" spans="1:9" x14ac:dyDescent="0.35">
      <c r="A33195" t="s">
        <v>33197</v>
      </c>
      <c r="B33195">
        <v>39</v>
      </c>
      <c r="C33195">
        <v>0</v>
      </c>
      <c r="D33195" s="1">
        <v>324474.66666666669</v>
      </c>
      <c r="E33195">
        <v>310</v>
      </c>
      <c r="F33195">
        <v>0</v>
      </c>
      <c r="G33195">
        <f t="shared" si="1554"/>
        <v>2</v>
      </c>
      <c r="H33195">
        <f t="shared" si="1555"/>
        <v>2</v>
      </c>
      <c r="I33195">
        <f t="shared" si="1556"/>
        <v>2</v>
      </c>
    </row>
    <row r="33196" spans="1:9" x14ac:dyDescent="0.35">
      <c r="A33196" t="s">
        <v>33198</v>
      </c>
      <c r="B33196">
        <v>56</v>
      </c>
      <c r="C33196">
        <v>1</v>
      </c>
      <c r="D33196" s="1">
        <v>765568</v>
      </c>
      <c r="E33196">
        <v>407</v>
      </c>
      <c r="F33196">
        <v>1</v>
      </c>
      <c r="G33196">
        <f t="shared" si="1554"/>
        <v>3</v>
      </c>
      <c r="H33196">
        <f t="shared" si="1555"/>
        <v>3</v>
      </c>
      <c r="I33196">
        <f t="shared" si="1556"/>
        <v>3</v>
      </c>
    </row>
    <row r="33197" spans="1:9" x14ac:dyDescent="0.35">
      <c r="A33197" t="s">
        <v>33199</v>
      </c>
      <c r="B33197">
        <v>37</v>
      </c>
      <c r="C33197">
        <v>1</v>
      </c>
      <c r="D33197" s="1">
        <v>259767</v>
      </c>
      <c r="E33197">
        <v>366</v>
      </c>
      <c r="F33197">
        <v>0</v>
      </c>
      <c r="G33197">
        <f t="shared" si="1554"/>
        <v>2</v>
      </c>
      <c r="H33197">
        <f t="shared" si="1555"/>
        <v>3</v>
      </c>
      <c r="I33197">
        <f t="shared" si="1556"/>
        <v>2</v>
      </c>
    </row>
    <row r="33198" spans="1:9" x14ac:dyDescent="0.35">
      <c r="A33198" t="s">
        <v>33200</v>
      </c>
      <c r="B33198">
        <v>47</v>
      </c>
      <c r="C33198">
        <v>1</v>
      </c>
      <c r="D33198" s="1">
        <v>725018.66666666663</v>
      </c>
      <c r="E33198">
        <v>160</v>
      </c>
      <c r="F33198">
        <v>1</v>
      </c>
      <c r="G33198">
        <f t="shared" si="1554"/>
        <v>2</v>
      </c>
      <c r="H33198">
        <f t="shared" si="1555"/>
        <v>1</v>
      </c>
      <c r="I33198">
        <f t="shared" si="1556"/>
        <v>3</v>
      </c>
    </row>
    <row r="33199" spans="1:9" x14ac:dyDescent="0.35">
      <c r="A33199" t="s">
        <v>33201</v>
      </c>
      <c r="B33199">
        <v>61</v>
      </c>
      <c r="C33199">
        <v>1</v>
      </c>
      <c r="D33199" s="1">
        <v>309868</v>
      </c>
      <c r="E33199">
        <v>349</v>
      </c>
      <c r="F33199">
        <v>1</v>
      </c>
      <c r="G33199">
        <f t="shared" si="1554"/>
        <v>3</v>
      </c>
      <c r="H33199">
        <f t="shared" si="1555"/>
        <v>2</v>
      </c>
      <c r="I33199">
        <f t="shared" si="1556"/>
        <v>2</v>
      </c>
    </row>
    <row r="33200" spans="1:9" x14ac:dyDescent="0.35">
      <c r="A33200" t="s">
        <v>33202</v>
      </c>
      <c r="B33200">
        <v>62</v>
      </c>
      <c r="C33200">
        <v>1</v>
      </c>
      <c r="D33200" s="1">
        <v>314802</v>
      </c>
      <c r="E33200">
        <v>112</v>
      </c>
      <c r="F33200">
        <v>1</v>
      </c>
      <c r="G33200">
        <f t="shared" si="1554"/>
        <v>3</v>
      </c>
      <c r="H33200">
        <f t="shared" si="1555"/>
        <v>1</v>
      </c>
      <c r="I33200">
        <f t="shared" si="1556"/>
        <v>2</v>
      </c>
    </row>
    <row r="33201" spans="1:9" x14ac:dyDescent="0.35">
      <c r="A33201" t="s">
        <v>33203</v>
      </c>
      <c r="B33201">
        <v>56</v>
      </c>
      <c r="C33201">
        <v>1</v>
      </c>
      <c r="D33201" s="1">
        <v>610789</v>
      </c>
      <c r="E33201">
        <v>138</v>
      </c>
      <c r="F33201">
        <v>1</v>
      </c>
      <c r="G33201">
        <f t="shared" si="1554"/>
        <v>3</v>
      </c>
      <c r="H33201">
        <f t="shared" si="1555"/>
        <v>1</v>
      </c>
      <c r="I33201">
        <f t="shared" si="1556"/>
        <v>3</v>
      </c>
    </row>
    <row r="33202" spans="1:9" x14ac:dyDescent="0.35">
      <c r="A33202" t="s">
        <v>33204</v>
      </c>
      <c r="B33202">
        <v>25</v>
      </c>
      <c r="C33202">
        <v>0</v>
      </c>
      <c r="D33202" s="1">
        <v>293504.66666666669</v>
      </c>
      <c r="E33202">
        <v>282</v>
      </c>
      <c r="F33202">
        <v>0</v>
      </c>
      <c r="G33202">
        <f t="shared" si="1554"/>
        <v>1</v>
      </c>
      <c r="H33202">
        <f t="shared" si="1555"/>
        <v>2</v>
      </c>
      <c r="I33202">
        <f t="shared" si="1556"/>
        <v>2</v>
      </c>
    </row>
    <row r="33203" spans="1:9" x14ac:dyDescent="0.35">
      <c r="A33203" t="s">
        <v>33205</v>
      </c>
      <c r="B33203">
        <v>56</v>
      </c>
      <c r="C33203">
        <v>1</v>
      </c>
      <c r="D33203" s="1">
        <v>565695</v>
      </c>
      <c r="E33203">
        <v>495</v>
      </c>
      <c r="F33203">
        <v>1</v>
      </c>
      <c r="G33203">
        <f t="shared" si="1554"/>
        <v>3</v>
      </c>
      <c r="H33203">
        <f t="shared" si="1555"/>
        <v>3</v>
      </c>
      <c r="I33203">
        <f t="shared" si="1556"/>
        <v>3</v>
      </c>
    </row>
    <row r="33204" spans="1:9" x14ac:dyDescent="0.35">
      <c r="A33204" t="s">
        <v>33206</v>
      </c>
      <c r="B33204">
        <v>65</v>
      </c>
      <c r="C33204">
        <v>0</v>
      </c>
      <c r="D33204" s="1">
        <v>239082.66666666666</v>
      </c>
      <c r="E33204">
        <v>438</v>
      </c>
      <c r="F33204">
        <v>1</v>
      </c>
      <c r="G33204">
        <f t="shared" si="1554"/>
        <v>3</v>
      </c>
      <c r="H33204">
        <f t="shared" si="1555"/>
        <v>3</v>
      </c>
      <c r="I33204">
        <f t="shared" si="1556"/>
        <v>1</v>
      </c>
    </row>
    <row r="33205" spans="1:9" x14ac:dyDescent="0.35">
      <c r="A33205" t="s">
        <v>33207</v>
      </c>
      <c r="B33205">
        <v>52</v>
      </c>
      <c r="C33205">
        <v>0</v>
      </c>
      <c r="D33205" s="1">
        <v>143906.66666666666</v>
      </c>
      <c r="E33205">
        <v>950</v>
      </c>
      <c r="F33205">
        <v>0</v>
      </c>
      <c r="G33205">
        <f t="shared" si="1554"/>
        <v>2</v>
      </c>
      <c r="H33205">
        <f t="shared" si="1555"/>
        <v>4</v>
      </c>
      <c r="I33205">
        <f t="shared" si="1556"/>
        <v>1</v>
      </c>
    </row>
    <row r="33206" spans="1:9" x14ac:dyDescent="0.35">
      <c r="A33206" t="s">
        <v>33208</v>
      </c>
      <c r="B33206">
        <v>50</v>
      </c>
      <c r="C33206">
        <v>1</v>
      </c>
      <c r="D33206" s="1">
        <v>179347</v>
      </c>
      <c r="E33206">
        <v>414</v>
      </c>
      <c r="F33206">
        <v>1</v>
      </c>
      <c r="G33206">
        <f t="shared" si="1554"/>
        <v>2</v>
      </c>
      <c r="H33206">
        <f t="shared" si="1555"/>
        <v>3</v>
      </c>
      <c r="I33206">
        <f t="shared" si="1556"/>
        <v>1</v>
      </c>
    </row>
    <row r="33207" spans="1:9" x14ac:dyDescent="0.35">
      <c r="A33207" t="s">
        <v>33209</v>
      </c>
      <c r="B33207">
        <v>53</v>
      </c>
      <c r="C33207">
        <v>1</v>
      </c>
      <c r="D33207" s="1">
        <v>598943</v>
      </c>
      <c r="E33207">
        <v>255</v>
      </c>
      <c r="F33207">
        <v>0</v>
      </c>
      <c r="G33207">
        <f t="shared" si="1554"/>
        <v>2</v>
      </c>
      <c r="H33207">
        <f t="shared" si="1555"/>
        <v>2</v>
      </c>
      <c r="I33207">
        <f t="shared" si="1556"/>
        <v>3</v>
      </c>
    </row>
    <row r="33208" spans="1:9" x14ac:dyDescent="0.35">
      <c r="A33208" t="s">
        <v>33210</v>
      </c>
      <c r="B33208">
        <v>59</v>
      </c>
      <c r="C33208">
        <v>0</v>
      </c>
      <c r="D33208" s="1">
        <v>132925.33333333334</v>
      </c>
      <c r="E33208">
        <v>316</v>
      </c>
      <c r="F33208">
        <v>0</v>
      </c>
      <c r="G33208">
        <f t="shared" si="1554"/>
        <v>3</v>
      </c>
      <c r="H33208">
        <f t="shared" si="1555"/>
        <v>2</v>
      </c>
      <c r="I33208">
        <f t="shared" si="1556"/>
        <v>1</v>
      </c>
    </row>
    <row r="33209" spans="1:9" x14ac:dyDescent="0.35">
      <c r="A33209" t="s">
        <v>33211</v>
      </c>
      <c r="B33209">
        <v>56</v>
      </c>
      <c r="C33209">
        <v>1</v>
      </c>
      <c r="D33209" s="1">
        <v>730123</v>
      </c>
      <c r="E33209">
        <v>246</v>
      </c>
      <c r="F33209">
        <v>1</v>
      </c>
      <c r="G33209">
        <f t="shared" si="1554"/>
        <v>3</v>
      </c>
      <c r="H33209">
        <f t="shared" si="1555"/>
        <v>2</v>
      </c>
      <c r="I33209">
        <f t="shared" si="1556"/>
        <v>3</v>
      </c>
    </row>
    <row r="33210" spans="1:9" x14ac:dyDescent="0.35">
      <c r="A33210" t="s">
        <v>33212</v>
      </c>
      <c r="B33210">
        <v>45</v>
      </c>
      <c r="C33210">
        <v>0</v>
      </c>
      <c r="D33210" s="1">
        <v>296648</v>
      </c>
      <c r="E33210">
        <v>241</v>
      </c>
      <c r="F33210">
        <v>0</v>
      </c>
      <c r="G33210">
        <f t="shared" si="1554"/>
        <v>2</v>
      </c>
      <c r="H33210">
        <f t="shared" si="1555"/>
        <v>2</v>
      </c>
      <c r="I33210">
        <f t="shared" si="1556"/>
        <v>2</v>
      </c>
    </row>
    <row r="33211" spans="1:9" x14ac:dyDescent="0.35">
      <c r="A33211" t="s">
        <v>33213</v>
      </c>
      <c r="B33211">
        <v>48</v>
      </c>
      <c r="C33211">
        <v>1</v>
      </c>
      <c r="D33211" s="1">
        <v>286832</v>
      </c>
      <c r="E33211">
        <v>14</v>
      </c>
      <c r="F33211">
        <v>0</v>
      </c>
      <c r="G33211">
        <f t="shared" si="1554"/>
        <v>2</v>
      </c>
      <c r="H33211">
        <f t="shared" si="1555"/>
        <v>1</v>
      </c>
      <c r="I33211">
        <f t="shared" si="1556"/>
        <v>2</v>
      </c>
    </row>
    <row r="33212" spans="1:9" x14ac:dyDescent="0.35">
      <c r="A33212" t="s">
        <v>33214</v>
      </c>
      <c r="B33212">
        <v>28</v>
      </c>
      <c r="C33212">
        <v>0</v>
      </c>
      <c r="D33212" s="1">
        <v>450746.66666666669</v>
      </c>
      <c r="E33212">
        <v>395</v>
      </c>
      <c r="F33212">
        <v>1</v>
      </c>
      <c r="G33212">
        <f t="shared" si="1554"/>
        <v>1</v>
      </c>
      <c r="H33212">
        <f t="shared" si="1555"/>
        <v>3</v>
      </c>
      <c r="I33212">
        <f t="shared" si="1556"/>
        <v>2</v>
      </c>
    </row>
    <row r="33213" spans="1:9" x14ac:dyDescent="0.35">
      <c r="A33213" t="s">
        <v>33215</v>
      </c>
      <c r="B33213">
        <v>43</v>
      </c>
      <c r="C33213">
        <v>1</v>
      </c>
      <c r="D33213" s="1">
        <v>333790</v>
      </c>
      <c r="E33213">
        <v>259</v>
      </c>
      <c r="F33213">
        <v>0</v>
      </c>
      <c r="G33213">
        <f t="shared" si="1554"/>
        <v>2</v>
      </c>
      <c r="H33213">
        <f t="shared" si="1555"/>
        <v>2</v>
      </c>
      <c r="I33213">
        <f t="shared" si="1556"/>
        <v>2</v>
      </c>
    </row>
    <row r="33214" spans="1:9" x14ac:dyDescent="0.35">
      <c r="A33214" t="s">
        <v>33216</v>
      </c>
      <c r="B33214">
        <v>50</v>
      </c>
      <c r="C33214">
        <v>1</v>
      </c>
      <c r="D33214" s="1">
        <v>193733</v>
      </c>
      <c r="E33214">
        <v>455</v>
      </c>
      <c r="F33214">
        <v>1</v>
      </c>
      <c r="G33214">
        <f t="shared" si="1554"/>
        <v>2</v>
      </c>
      <c r="H33214">
        <f t="shared" si="1555"/>
        <v>3</v>
      </c>
      <c r="I33214">
        <f t="shared" si="1556"/>
        <v>1</v>
      </c>
    </row>
    <row r="33215" spans="1:9" x14ac:dyDescent="0.35">
      <c r="A33215" t="s">
        <v>33217</v>
      </c>
      <c r="B33215">
        <v>32</v>
      </c>
      <c r="C33215">
        <v>1</v>
      </c>
      <c r="D33215" s="1">
        <v>256122</v>
      </c>
      <c r="E33215">
        <v>362</v>
      </c>
      <c r="F33215">
        <v>0</v>
      </c>
      <c r="G33215">
        <f t="shared" si="1554"/>
        <v>1</v>
      </c>
      <c r="H33215">
        <f t="shared" si="1555"/>
        <v>3</v>
      </c>
      <c r="I33215">
        <f t="shared" si="1556"/>
        <v>2</v>
      </c>
    </row>
    <row r="33216" spans="1:9" x14ac:dyDescent="0.35">
      <c r="A33216" t="s">
        <v>33218</v>
      </c>
      <c r="B33216">
        <v>61</v>
      </c>
      <c r="C33216">
        <v>0</v>
      </c>
      <c r="D33216" s="1">
        <v>257173.33333333334</v>
      </c>
      <c r="E33216">
        <v>220</v>
      </c>
      <c r="F33216">
        <v>1</v>
      </c>
      <c r="G33216">
        <f t="shared" si="1554"/>
        <v>3</v>
      </c>
      <c r="H33216">
        <f t="shared" si="1555"/>
        <v>2</v>
      </c>
      <c r="I33216">
        <f t="shared" si="1556"/>
        <v>2</v>
      </c>
    </row>
    <row r="33217" spans="1:9" x14ac:dyDescent="0.35">
      <c r="A33217" t="s">
        <v>33219</v>
      </c>
      <c r="B33217">
        <v>53</v>
      </c>
      <c r="C33217">
        <v>1</v>
      </c>
      <c r="D33217" s="1">
        <v>699530</v>
      </c>
      <c r="E33217">
        <v>344</v>
      </c>
      <c r="F33217">
        <v>0</v>
      </c>
      <c r="G33217">
        <f t="shared" si="1554"/>
        <v>2</v>
      </c>
      <c r="H33217">
        <f t="shared" si="1555"/>
        <v>2</v>
      </c>
      <c r="I33217">
        <f t="shared" si="1556"/>
        <v>3</v>
      </c>
    </row>
    <row r="33218" spans="1:9" x14ac:dyDescent="0.35">
      <c r="A33218" t="s">
        <v>33220</v>
      </c>
      <c r="B33218">
        <v>43</v>
      </c>
      <c r="C33218">
        <v>1</v>
      </c>
      <c r="D33218" s="1">
        <v>301007</v>
      </c>
      <c r="E33218">
        <v>309</v>
      </c>
      <c r="F33218">
        <v>1</v>
      </c>
      <c r="G33218">
        <f t="shared" ref="G33218:G33281" si="1557">IF(B33218&lt;35, 1, IF(B33218&gt;55, 3, 2))</f>
        <v>2</v>
      </c>
      <c r="H33218">
        <f t="shared" ref="H33218:H33281" si="1558">IF(E33218&lt;200,1, IF(E33218&gt;500, 4, IF(E33218&lt;360, 2,3 )))</f>
        <v>2</v>
      </c>
      <c r="I33218">
        <f t="shared" si="1556"/>
        <v>2</v>
      </c>
    </row>
    <row r="33219" spans="1:9" x14ac:dyDescent="0.35">
      <c r="A33219" t="s">
        <v>33221</v>
      </c>
      <c r="B33219">
        <v>41</v>
      </c>
      <c r="C33219">
        <v>0</v>
      </c>
      <c r="D33219" s="1">
        <v>366661.33333333331</v>
      </c>
      <c r="E33219">
        <v>322</v>
      </c>
      <c r="F33219">
        <v>1</v>
      </c>
      <c r="G33219">
        <f t="shared" si="1557"/>
        <v>2</v>
      </c>
      <c r="H33219">
        <f t="shared" si="1558"/>
        <v>2</v>
      </c>
      <c r="I33219">
        <f t="shared" ref="I33219:I33282" si="1559">IF(D33219&lt;250000, 1, IF(D33219&gt;550000, 3, 2))</f>
        <v>2</v>
      </c>
    </row>
    <row r="33220" spans="1:9" x14ac:dyDescent="0.35">
      <c r="A33220" t="s">
        <v>33222</v>
      </c>
      <c r="B33220">
        <v>37</v>
      </c>
      <c r="C33220">
        <v>0</v>
      </c>
      <c r="D33220" s="1">
        <v>708136</v>
      </c>
      <c r="E33220">
        <v>215</v>
      </c>
      <c r="F33220">
        <v>1</v>
      </c>
      <c r="G33220">
        <f t="shared" si="1557"/>
        <v>2</v>
      </c>
      <c r="H33220">
        <f t="shared" si="1558"/>
        <v>2</v>
      </c>
      <c r="I33220">
        <f t="shared" si="1559"/>
        <v>3</v>
      </c>
    </row>
    <row r="33221" spans="1:9" x14ac:dyDescent="0.35">
      <c r="A33221" t="s">
        <v>33223</v>
      </c>
      <c r="B33221">
        <v>39</v>
      </c>
      <c r="C33221">
        <v>1</v>
      </c>
      <c r="D33221" s="1">
        <v>203906</v>
      </c>
      <c r="E33221">
        <v>368</v>
      </c>
      <c r="F33221">
        <v>1</v>
      </c>
      <c r="G33221">
        <f t="shared" si="1557"/>
        <v>2</v>
      </c>
      <c r="H33221">
        <f t="shared" si="1558"/>
        <v>3</v>
      </c>
      <c r="I33221">
        <f t="shared" si="1559"/>
        <v>1</v>
      </c>
    </row>
    <row r="33222" spans="1:9" x14ac:dyDescent="0.35">
      <c r="A33222" t="s">
        <v>33224</v>
      </c>
      <c r="B33222">
        <v>32</v>
      </c>
      <c r="C33222">
        <v>0</v>
      </c>
      <c r="D33222" s="1">
        <v>335476</v>
      </c>
      <c r="E33222">
        <v>328</v>
      </c>
      <c r="F33222">
        <v>0</v>
      </c>
      <c r="G33222">
        <f t="shared" si="1557"/>
        <v>1</v>
      </c>
      <c r="H33222">
        <f t="shared" si="1558"/>
        <v>2</v>
      </c>
      <c r="I33222">
        <f t="shared" si="1559"/>
        <v>2</v>
      </c>
    </row>
    <row r="33223" spans="1:9" x14ac:dyDescent="0.35">
      <c r="A33223" t="s">
        <v>33225</v>
      </c>
      <c r="B33223">
        <v>50</v>
      </c>
      <c r="C33223">
        <v>1</v>
      </c>
      <c r="D33223" s="1">
        <v>336794</v>
      </c>
      <c r="E33223">
        <v>105</v>
      </c>
      <c r="F33223">
        <v>0</v>
      </c>
      <c r="G33223">
        <f t="shared" si="1557"/>
        <v>2</v>
      </c>
      <c r="H33223">
        <f t="shared" si="1558"/>
        <v>1</v>
      </c>
      <c r="I33223">
        <f t="shared" si="1559"/>
        <v>2</v>
      </c>
    </row>
    <row r="33224" spans="1:9" x14ac:dyDescent="0.35">
      <c r="A33224" t="s">
        <v>33226</v>
      </c>
      <c r="B33224">
        <v>32</v>
      </c>
      <c r="C33224">
        <v>1</v>
      </c>
      <c r="D33224" s="1">
        <v>191853</v>
      </c>
      <c r="E33224">
        <v>213</v>
      </c>
      <c r="F33224">
        <v>0</v>
      </c>
      <c r="G33224">
        <f t="shared" si="1557"/>
        <v>1</v>
      </c>
      <c r="H33224">
        <f t="shared" si="1558"/>
        <v>2</v>
      </c>
      <c r="I33224">
        <f t="shared" si="1559"/>
        <v>1</v>
      </c>
    </row>
    <row r="33225" spans="1:9" x14ac:dyDescent="0.35">
      <c r="A33225" t="s">
        <v>33227</v>
      </c>
      <c r="B33225">
        <v>43</v>
      </c>
      <c r="C33225">
        <v>0</v>
      </c>
      <c r="D33225" s="1">
        <v>334581.33333333331</v>
      </c>
      <c r="E33225">
        <v>882</v>
      </c>
      <c r="F33225">
        <v>1</v>
      </c>
      <c r="G33225">
        <f t="shared" si="1557"/>
        <v>2</v>
      </c>
      <c r="H33225">
        <f t="shared" si="1558"/>
        <v>4</v>
      </c>
      <c r="I33225">
        <f t="shared" si="1559"/>
        <v>2</v>
      </c>
    </row>
    <row r="33226" spans="1:9" x14ac:dyDescent="0.35">
      <c r="A33226" t="s">
        <v>33228</v>
      </c>
      <c r="B33226">
        <v>58</v>
      </c>
      <c r="C33226">
        <v>0</v>
      </c>
      <c r="D33226" s="1">
        <v>460688</v>
      </c>
      <c r="E33226">
        <v>6</v>
      </c>
      <c r="F33226">
        <v>0</v>
      </c>
      <c r="G33226">
        <f t="shared" si="1557"/>
        <v>3</v>
      </c>
      <c r="H33226">
        <f t="shared" si="1558"/>
        <v>1</v>
      </c>
      <c r="I33226">
        <f t="shared" si="1559"/>
        <v>2</v>
      </c>
    </row>
    <row r="33227" spans="1:9" x14ac:dyDescent="0.35">
      <c r="A33227" t="s">
        <v>33229</v>
      </c>
      <c r="B33227">
        <v>36</v>
      </c>
      <c r="C33227">
        <v>0</v>
      </c>
      <c r="D33227" s="1">
        <v>780749.33333333337</v>
      </c>
      <c r="E33227">
        <v>287</v>
      </c>
      <c r="F33227">
        <v>1</v>
      </c>
      <c r="G33227">
        <f t="shared" si="1557"/>
        <v>2</v>
      </c>
      <c r="H33227">
        <f t="shared" si="1558"/>
        <v>2</v>
      </c>
      <c r="I33227">
        <f t="shared" si="1559"/>
        <v>3</v>
      </c>
    </row>
    <row r="33228" spans="1:9" x14ac:dyDescent="0.35">
      <c r="A33228" t="s">
        <v>33230</v>
      </c>
      <c r="B33228">
        <v>50</v>
      </c>
      <c r="C33228">
        <v>1</v>
      </c>
      <c r="D33228" s="1">
        <v>163788</v>
      </c>
      <c r="E33228">
        <v>47</v>
      </c>
      <c r="F33228">
        <v>0</v>
      </c>
      <c r="G33228">
        <f t="shared" si="1557"/>
        <v>2</v>
      </c>
      <c r="H33228">
        <f t="shared" si="1558"/>
        <v>1</v>
      </c>
      <c r="I33228">
        <f t="shared" si="1559"/>
        <v>1</v>
      </c>
    </row>
    <row r="33229" spans="1:9" x14ac:dyDescent="0.35">
      <c r="A33229" t="s">
        <v>33231</v>
      </c>
      <c r="B33229">
        <v>65</v>
      </c>
      <c r="C33229">
        <v>0</v>
      </c>
      <c r="D33229" s="1">
        <v>92621.333333333328</v>
      </c>
      <c r="E33229">
        <v>371</v>
      </c>
      <c r="F33229">
        <v>0</v>
      </c>
      <c r="G33229">
        <f t="shared" si="1557"/>
        <v>3</v>
      </c>
      <c r="H33229">
        <f t="shared" si="1558"/>
        <v>3</v>
      </c>
      <c r="I33229">
        <f t="shared" si="1559"/>
        <v>1</v>
      </c>
    </row>
    <row r="33230" spans="1:9" x14ac:dyDescent="0.35">
      <c r="A33230" t="s">
        <v>33232</v>
      </c>
      <c r="B33230">
        <v>47</v>
      </c>
      <c r="C33230">
        <v>1</v>
      </c>
      <c r="D33230" s="1">
        <v>420043</v>
      </c>
      <c r="E33230">
        <v>348</v>
      </c>
      <c r="F33230">
        <v>0</v>
      </c>
      <c r="G33230">
        <f t="shared" si="1557"/>
        <v>2</v>
      </c>
      <c r="H33230">
        <f t="shared" si="1558"/>
        <v>2</v>
      </c>
      <c r="I33230">
        <f t="shared" si="1559"/>
        <v>2</v>
      </c>
    </row>
    <row r="33231" spans="1:9" x14ac:dyDescent="0.35">
      <c r="A33231" t="s">
        <v>33233</v>
      </c>
      <c r="B33231">
        <v>64</v>
      </c>
      <c r="C33231">
        <v>0</v>
      </c>
      <c r="D33231" s="1">
        <v>530752</v>
      </c>
      <c r="E33231">
        <v>358</v>
      </c>
      <c r="F33231">
        <v>1</v>
      </c>
      <c r="G33231">
        <f t="shared" si="1557"/>
        <v>3</v>
      </c>
      <c r="H33231">
        <f t="shared" si="1558"/>
        <v>2</v>
      </c>
      <c r="I33231">
        <f t="shared" si="1559"/>
        <v>2</v>
      </c>
    </row>
    <row r="33232" spans="1:9" x14ac:dyDescent="0.35">
      <c r="A33232" t="s">
        <v>33234</v>
      </c>
      <c r="B33232">
        <v>62</v>
      </c>
      <c r="C33232">
        <v>0</v>
      </c>
      <c r="D33232" s="1">
        <v>80261.333333333328</v>
      </c>
      <c r="E33232">
        <v>86</v>
      </c>
      <c r="F33232">
        <v>0</v>
      </c>
      <c r="G33232">
        <f t="shared" si="1557"/>
        <v>3</v>
      </c>
      <c r="H33232">
        <f t="shared" si="1558"/>
        <v>1</v>
      </c>
      <c r="I33232">
        <f t="shared" si="1559"/>
        <v>1</v>
      </c>
    </row>
    <row r="33233" spans="1:9" x14ac:dyDescent="0.35">
      <c r="A33233" t="s">
        <v>33235</v>
      </c>
      <c r="B33233">
        <v>52</v>
      </c>
      <c r="C33233">
        <v>0</v>
      </c>
      <c r="D33233" s="1">
        <v>125920</v>
      </c>
      <c r="E33233">
        <v>143</v>
      </c>
      <c r="F33233">
        <v>0</v>
      </c>
      <c r="G33233">
        <f t="shared" si="1557"/>
        <v>2</v>
      </c>
      <c r="H33233">
        <f t="shared" si="1558"/>
        <v>1</v>
      </c>
      <c r="I33233">
        <f t="shared" si="1559"/>
        <v>1</v>
      </c>
    </row>
    <row r="33234" spans="1:9" x14ac:dyDescent="0.35">
      <c r="A33234" t="s">
        <v>33236</v>
      </c>
      <c r="B33234">
        <v>48</v>
      </c>
      <c r="C33234">
        <v>0</v>
      </c>
      <c r="D33234" s="1">
        <v>562549.33333333337</v>
      </c>
      <c r="E33234">
        <v>275</v>
      </c>
      <c r="F33234">
        <v>0</v>
      </c>
      <c r="G33234">
        <f t="shared" si="1557"/>
        <v>2</v>
      </c>
      <c r="H33234">
        <f t="shared" si="1558"/>
        <v>2</v>
      </c>
      <c r="I33234">
        <f t="shared" si="1559"/>
        <v>3</v>
      </c>
    </row>
    <row r="33235" spans="1:9" x14ac:dyDescent="0.35">
      <c r="A33235" t="s">
        <v>33237</v>
      </c>
      <c r="B33235">
        <v>55</v>
      </c>
      <c r="C33235">
        <v>0</v>
      </c>
      <c r="D33235" s="1">
        <v>521282.66666666669</v>
      </c>
      <c r="E33235">
        <v>325</v>
      </c>
      <c r="F33235">
        <v>0</v>
      </c>
      <c r="G33235">
        <f t="shared" si="1557"/>
        <v>2</v>
      </c>
      <c r="H33235">
        <f t="shared" si="1558"/>
        <v>2</v>
      </c>
      <c r="I33235">
        <f t="shared" si="1559"/>
        <v>2</v>
      </c>
    </row>
    <row r="33236" spans="1:9" x14ac:dyDescent="0.35">
      <c r="A33236" t="s">
        <v>33238</v>
      </c>
      <c r="B33236">
        <v>59</v>
      </c>
      <c r="C33236">
        <v>1</v>
      </c>
      <c r="D33236" s="1">
        <v>223455</v>
      </c>
      <c r="E33236">
        <v>169</v>
      </c>
      <c r="F33236">
        <v>0</v>
      </c>
      <c r="G33236">
        <f t="shared" si="1557"/>
        <v>3</v>
      </c>
      <c r="H33236">
        <f t="shared" si="1558"/>
        <v>1</v>
      </c>
      <c r="I33236">
        <f t="shared" si="1559"/>
        <v>1</v>
      </c>
    </row>
    <row r="33237" spans="1:9" x14ac:dyDescent="0.35">
      <c r="A33237" t="s">
        <v>33239</v>
      </c>
      <c r="B33237">
        <v>29</v>
      </c>
      <c r="C33237">
        <v>0</v>
      </c>
      <c r="D33237" s="1">
        <v>192258.66666666666</v>
      </c>
      <c r="E33237">
        <v>427</v>
      </c>
      <c r="F33237">
        <v>1</v>
      </c>
      <c r="G33237">
        <f t="shared" si="1557"/>
        <v>1</v>
      </c>
      <c r="H33237">
        <f t="shared" si="1558"/>
        <v>3</v>
      </c>
      <c r="I33237">
        <f t="shared" si="1559"/>
        <v>1</v>
      </c>
    </row>
    <row r="33238" spans="1:9" x14ac:dyDescent="0.35">
      <c r="A33238" t="s">
        <v>33240</v>
      </c>
      <c r="B33238">
        <v>54</v>
      </c>
      <c r="C33238">
        <v>1</v>
      </c>
      <c r="D33238" s="1">
        <v>635523</v>
      </c>
      <c r="E33238">
        <v>363</v>
      </c>
      <c r="F33238">
        <v>1</v>
      </c>
      <c r="G33238">
        <f t="shared" si="1557"/>
        <v>2</v>
      </c>
      <c r="H33238">
        <f t="shared" si="1558"/>
        <v>3</v>
      </c>
      <c r="I33238">
        <f t="shared" si="1559"/>
        <v>3</v>
      </c>
    </row>
    <row r="33239" spans="1:9" x14ac:dyDescent="0.35">
      <c r="A33239" t="s">
        <v>33241</v>
      </c>
      <c r="B33239">
        <v>58</v>
      </c>
      <c r="C33239">
        <v>1</v>
      </c>
      <c r="D33239" s="1">
        <v>379163</v>
      </c>
      <c r="E33239">
        <v>426</v>
      </c>
      <c r="F33239">
        <v>1</v>
      </c>
      <c r="G33239">
        <f t="shared" si="1557"/>
        <v>3</v>
      </c>
      <c r="H33239">
        <f t="shared" si="1558"/>
        <v>3</v>
      </c>
      <c r="I33239">
        <f t="shared" si="1559"/>
        <v>2</v>
      </c>
    </row>
    <row r="33240" spans="1:9" x14ac:dyDescent="0.35">
      <c r="A33240" t="s">
        <v>33242</v>
      </c>
      <c r="B33240">
        <v>63</v>
      </c>
      <c r="C33240">
        <v>1</v>
      </c>
      <c r="D33240" s="1">
        <v>726308</v>
      </c>
      <c r="E33240">
        <v>242</v>
      </c>
      <c r="F33240">
        <v>0</v>
      </c>
      <c r="G33240">
        <f t="shared" si="1557"/>
        <v>3</v>
      </c>
      <c r="H33240">
        <f t="shared" si="1558"/>
        <v>2</v>
      </c>
      <c r="I33240">
        <f t="shared" si="1559"/>
        <v>3</v>
      </c>
    </row>
    <row r="33241" spans="1:9" x14ac:dyDescent="0.35">
      <c r="A33241" t="s">
        <v>33243</v>
      </c>
      <c r="B33241">
        <v>48</v>
      </c>
      <c r="C33241">
        <v>1</v>
      </c>
      <c r="D33241" s="1">
        <v>266856</v>
      </c>
      <c r="E33241">
        <v>299</v>
      </c>
      <c r="F33241">
        <v>0</v>
      </c>
      <c r="G33241">
        <f t="shared" si="1557"/>
        <v>2</v>
      </c>
      <c r="H33241">
        <f t="shared" si="1558"/>
        <v>2</v>
      </c>
      <c r="I33241">
        <f t="shared" si="1559"/>
        <v>2</v>
      </c>
    </row>
    <row r="33242" spans="1:9" x14ac:dyDescent="0.35">
      <c r="A33242" t="s">
        <v>33244</v>
      </c>
      <c r="B33242">
        <v>56</v>
      </c>
      <c r="C33242">
        <v>1</v>
      </c>
      <c r="D33242" s="1">
        <v>785902</v>
      </c>
      <c r="E33242">
        <v>762</v>
      </c>
      <c r="F33242">
        <v>1</v>
      </c>
      <c r="G33242">
        <f t="shared" si="1557"/>
        <v>3</v>
      </c>
      <c r="H33242">
        <f t="shared" si="1558"/>
        <v>4</v>
      </c>
      <c r="I33242">
        <f t="shared" si="1559"/>
        <v>3</v>
      </c>
    </row>
    <row r="33243" spans="1:9" x14ac:dyDescent="0.35">
      <c r="A33243" t="s">
        <v>33245</v>
      </c>
      <c r="B33243">
        <v>45</v>
      </c>
      <c r="C33243">
        <v>0</v>
      </c>
      <c r="D33243" s="1">
        <v>373602.66666666669</v>
      </c>
      <c r="E33243">
        <v>310</v>
      </c>
      <c r="F33243">
        <v>1</v>
      </c>
      <c r="G33243">
        <f t="shared" si="1557"/>
        <v>2</v>
      </c>
      <c r="H33243">
        <f t="shared" si="1558"/>
        <v>2</v>
      </c>
      <c r="I33243">
        <f t="shared" si="1559"/>
        <v>2</v>
      </c>
    </row>
    <row r="33244" spans="1:9" x14ac:dyDescent="0.35">
      <c r="A33244" t="s">
        <v>33246</v>
      </c>
      <c r="B33244">
        <v>31</v>
      </c>
      <c r="C33244">
        <v>0</v>
      </c>
      <c r="D33244" s="1">
        <v>214058.66666666666</v>
      </c>
      <c r="E33244">
        <v>468</v>
      </c>
      <c r="F33244">
        <v>1</v>
      </c>
      <c r="G33244">
        <f t="shared" si="1557"/>
        <v>1</v>
      </c>
      <c r="H33244">
        <f t="shared" si="1558"/>
        <v>3</v>
      </c>
      <c r="I33244">
        <f t="shared" si="1559"/>
        <v>1</v>
      </c>
    </row>
    <row r="33245" spans="1:9" x14ac:dyDescent="0.35">
      <c r="A33245" t="s">
        <v>33247</v>
      </c>
      <c r="B33245">
        <v>59</v>
      </c>
      <c r="C33245">
        <v>0</v>
      </c>
      <c r="D33245" s="1">
        <v>446717.33333333331</v>
      </c>
      <c r="E33245">
        <v>300</v>
      </c>
      <c r="F33245">
        <v>1</v>
      </c>
      <c r="G33245">
        <f t="shared" si="1557"/>
        <v>3</v>
      </c>
      <c r="H33245">
        <f t="shared" si="1558"/>
        <v>2</v>
      </c>
      <c r="I33245">
        <f t="shared" si="1559"/>
        <v>2</v>
      </c>
    </row>
    <row r="33246" spans="1:9" x14ac:dyDescent="0.35">
      <c r="A33246" t="s">
        <v>33248</v>
      </c>
      <c r="B33246">
        <v>50</v>
      </c>
      <c r="C33246">
        <v>1</v>
      </c>
      <c r="D33246" s="1">
        <v>397094</v>
      </c>
      <c r="E33246">
        <v>445</v>
      </c>
      <c r="F33246">
        <v>1</v>
      </c>
      <c r="G33246">
        <f t="shared" si="1557"/>
        <v>2</v>
      </c>
      <c r="H33246">
        <f t="shared" si="1558"/>
        <v>3</v>
      </c>
      <c r="I33246">
        <f t="shared" si="1559"/>
        <v>2</v>
      </c>
    </row>
    <row r="33247" spans="1:9" x14ac:dyDescent="0.35">
      <c r="A33247" t="s">
        <v>33249</v>
      </c>
      <c r="B33247">
        <v>59</v>
      </c>
      <c r="C33247">
        <v>0</v>
      </c>
      <c r="D33247" s="1">
        <v>224434.66666666666</v>
      </c>
      <c r="E33247">
        <v>216</v>
      </c>
      <c r="F33247">
        <v>1</v>
      </c>
      <c r="G33247">
        <f t="shared" si="1557"/>
        <v>3</v>
      </c>
      <c r="H33247">
        <f t="shared" si="1558"/>
        <v>2</v>
      </c>
      <c r="I33247">
        <f t="shared" si="1559"/>
        <v>1</v>
      </c>
    </row>
    <row r="33248" spans="1:9" x14ac:dyDescent="0.35">
      <c r="A33248" t="s">
        <v>33250</v>
      </c>
      <c r="B33248">
        <v>64</v>
      </c>
      <c r="C33248">
        <v>1</v>
      </c>
      <c r="D33248" s="1">
        <v>180472</v>
      </c>
      <c r="E33248">
        <v>359</v>
      </c>
      <c r="F33248">
        <v>0</v>
      </c>
      <c r="G33248">
        <f t="shared" si="1557"/>
        <v>3</v>
      </c>
      <c r="H33248">
        <f t="shared" si="1558"/>
        <v>2</v>
      </c>
      <c r="I33248">
        <f t="shared" si="1559"/>
        <v>1</v>
      </c>
    </row>
    <row r="33249" spans="1:9" x14ac:dyDescent="0.35">
      <c r="A33249" t="s">
        <v>33251</v>
      </c>
      <c r="B33249">
        <v>41</v>
      </c>
      <c r="C33249">
        <v>1</v>
      </c>
      <c r="D33249" s="1">
        <v>480485</v>
      </c>
      <c r="E33249">
        <v>155</v>
      </c>
      <c r="F33249">
        <v>1</v>
      </c>
      <c r="G33249">
        <f t="shared" si="1557"/>
        <v>2</v>
      </c>
      <c r="H33249">
        <f t="shared" si="1558"/>
        <v>1</v>
      </c>
      <c r="I33249">
        <f t="shared" si="1559"/>
        <v>2</v>
      </c>
    </row>
    <row r="33250" spans="1:9" x14ac:dyDescent="0.35">
      <c r="A33250" t="s">
        <v>33252</v>
      </c>
      <c r="B33250">
        <v>27</v>
      </c>
      <c r="C33250">
        <v>0</v>
      </c>
      <c r="D33250" s="1">
        <v>431718</v>
      </c>
      <c r="E33250">
        <v>237</v>
      </c>
      <c r="F33250">
        <v>0</v>
      </c>
      <c r="G33250">
        <f t="shared" si="1557"/>
        <v>1</v>
      </c>
      <c r="H33250">
        <f t="shared" si="1558"/>
        <v>2</v>
      </c>
      <c r="I33250">
        <f t="shared" si="1559"/>
        <v>2</v>
      </c>
    </row>
    <row r="33251" spans="1:9" x14ac:dyDescent="0.35">
      <c r="A33251" t="s">
        <v>33253</v>
      </c>
      <c r="B33251">
        <v>45</v>
      </c>
      <c r="C33251">
        <v>0</v>
      </c>
      <c r="D33251" s="1">
        <v>422933.33333333331</v>
      </c>
      <c r="E33251">
        <v>427</v>
      </c>
      <c r="F33251">
        <v>1</v>
      </c>
      <c r="G33251">
        <f t="shared" si="1557"/>
        <v>2</v>
      </c>
      <c r="H33251">
        <f t="shared" si="1558"/>
        <v>3</v>
      </c>
      <c r="I33251">
        <f t="shared" si="1559"/>
        <v>2</v>
      </c>
    </row>
    <row r="33252" spans="1:9" x14ac:dyDescent="0.35">
      <c r="A33252" t="s">
        <v>33254</v>
      </c>
      <c r="B33252">
        <v>59</v>
      </c>
      <c r="C33252">
        <v>0</v>
      </c>
      <c r="D33252" s="1">
        <v>146216</v>
      </c>
      <c r="E33252">
        <v>399</v>
      </c>
      <c r="F33252">
        <v>0</v>
      </c>
      <c r="G33252">
        <f t="shared" si="1557"/>
        <v>3</v>
      </c>
      <c r="H33252">
        <f t="shared" si="1558"/>
        <v>3</v>
      </c>
      <c r="I33252">
        <f t="shared" si="1559"/>
        <v>1</v>
      </c>
    </row>
    <row r="33253" spans="1:9" x14ac:dyDescent="0.35">
      <c r="A33253" t="s">
        <v>33255</v>
      </c>
      <c r="B33253">
        <v>25</v>
      </c>
      <c r="C33253">
        <v>0</v>
      </c>
      <c r="D33253" s="1">
        <v>369498.66666666669</v>
      </c>
      <c r="E33253">
        <v>232</v>
      </c>
      <c r="F33253">
        <v>1</v>
      </c>
      <c r="G33253">
        <f t="shared" si="1557"/>
        <v>1</v>
      </c>
      <c r="H33253">
        <f t="shared" si="1558"/>
        <v>2</v>
      </c>
      <c r="I33253">
        <f t="shared" si="1559"/>
        <v>2</v>
      </c>
    </row>
    <row r="33254" spans="1:9" x14ac:dyDescent="0.35">
      <c r="A33254" t="s">
        <v>33256</v>
      </c>
      <c r="B33254">
        <v>63</v>
      </c>
      <c r="C33254">
        <v>1</v>
      </c>
      <c r="D33254" s="1">
        <v>420389</v>
      </c>
      <c r="E33254">
        <v>452</v>
      </c>
      <c r="F33254">
        <v>1</v>
      </c>
      <c r="G33254">
        <f t="shared" si="1557"/>
        <v>3</v>
      </c>
      <c r="H33254">
        <f t="shared" si="1558"/>
        <v>3</v>
      </c>
      <c r="I33254">
        <f t="shared" si="1559"/>
        <v>2</v>
      </c>
    </row>
    <row r="33255" spans="1:9" x14ac:dyDescent="0.35">
      <c r="A33255" t="s">
        <v>33257</v>
      </c>
      <c r="B33255">
        <v>36</v>
      </c>
      <c r="C33255">
        <v>0</v>
      </c>
      <c r="D33255" s="1">
        <v>643848</v>
      </c>
      <c r="E33255">
        <v>586</v>
      </c>
      <c r="F33255">
        <v>1</v>
      </c>
      <c r="G33255">
        <f t="shared" si="1557"/>
        <v>2</v>
      </c>
      <c r="H33255">
        <f t="shared" si="1558"/>
        <v>4</v>
      </c>
      <c r="I33255">
        <f t="shared" si="1559"/>
        <v>3</v>
      </c>
    </row>
    <row r="33256" spans="1:9" x14ac:dyDescent="0.35">
      <c r="A33256" t="s">
        <v>33258</v>
      </c>
      <c r="B33256">
        <v>35</v>
      </c>
      <c r="C33256">
        <v>1</v>
      </c>
      <c r="D33256" s="1">
        <v>146463</v>
      </c>
      <c r="E33256">
        <v>217</v>
      </c>
      <c r="F33256">
        <v>0</v>
      </c>
      <c r="G33256">
        <f t="shared" si="1557"/>
        <v>2</v>
      </c>
      <c r="H33256">
        <f t="shared" si="1558"/>
        <v>2</v>
      </c>
      <c r="I33256">
        <f t="shared" si="1559"/>
        <v>1</v>
      </c>
    </row>
    <row r="33257" spans="1:9" x14ac:dyDescent="0.35">
      <c r="A33257" t="s">
        <v>33259</v>
      </c>
      <c r="B33257">
        <v>34</v>
      </c>
      <c r="C33257">
        <v>1</v>
      </c>
      <c r="D33257" s="1">
        <v>217994</v>
      </c>
      <c r="E33257">
        <v>277</v>
      </c>
      <c r="F33257">
        <v>0</v>
      </c>
      <c r="G33257">
        <f t="shared" si="1557"/>
        <v>1</v>
      </c>
      <c r="H33257">
        <f t="shared" si="1558"/>
        <v>2</v>
      </c>
      <c r="I33257">
        <f t="shared" si="1559"/>
        <v>1</v>
      </c>
    </row>
    <row r="33258" spans="1:9" x14ac:dyDescent="0.35">
      <c r="A33258" t="s">
        <v>33260</v>
      </c>
      <c r="B33258">
        <v>56</v>
      </c>
      <c r="C33258">
        <v>1</v>
      </c>
      <c r="D33258" s="1">
        <v>434408</v>
      </c>
      <c r="E33258">
        <v>279</v>
      </c>
      <c r="F33258">
        <v>1</v>
      </c>
      <c r="G33258">
        <f t="shared" si="1557"/>
        <v>3</v>
      </c>
      <c r="H33258">
        <f t="shared" si="1558"/>
        <v>2</v>
      </c>
      <c r="I33258">
        <f t="shared" si="1559"/>
        <v>2</v>
      </c>
    </row>
    <row r="33259" spans="1:9" x14ac:dyDescent="0.35">
      <c r="A33259" t="s">
        <v>33261</v>
      </c>
      <c r="B33259">
        <v>49</v>
      </c>
      <c r="C33259">
        <v>1</v>
      </c>
      <c r="D33259" s="1">
        <v>209781</v>
      </c>
      <c r="E33259">
        <v>328</v>
      </c>
      <c r="F33259">
        <v>1</v>
      </c>
      <c r="G33259">
        <f t="shared" si="1557"/>
        <v>2</v>
      </c>
      <c r="H33259">
        <f t="shared" si="1558"/>
        <v>2</v>
      </c>
      <c r="I33259">
        <f t="shared" si="1559"/>
        <v>1</v>
      </c>
    </row>
    <row r="33260" spans="1:9" x14ac:dyDescent="0.35">
      <c r="A33260" t="s">
        <v>33262</v>
      </c>
      <c r="B33260">
        <v>64</v>
      </c>
      <c r="C33260">
        <v>1</v>
      </c>
      <c r="D33260" s="1">
        <v>630509</v>
      </c>
      <c r="E33260">
        <v>434</v>
      </c>
      <c r="F33260">
        <v>1</v>
      </c>
      <c r="G33260">
        <f t="shared" si="1557"/>
        <v>3</v>
      </c>
      <c r="H33260">
        <f t="shared" si="1558"/>
        <v>3</v>
      </c>
      <c r="I33260">
        <f t="shared" si="1559"/>
        <v>3</v>
      </c>
    </row>
    <row r="33261" spans="1:9" x14ac:dyDescent="0.35">
      <c r="A33261" t="s">
        <v>33263</v>
      </c>
      <c r="B33261">
        <v>44</v>
      </c>
      <c r="C33261">
        <v>1</v>
      </c>
      <c r="D33261" s="1">
        <v>239964</v>
      </c>
      <c r="E33261">
        <v>398</v>
      </c>
      <c r="F33261">
        <v>1</v>
      </c>
      <c r="G33261">
        <f t="shared" si="1557"/>
        <v>2</v>
      </c>
      <c r="H33261">
        <f t="shared" si="1558"/>
        <v>3</v>
      </c>
      <c r="I33261">
        <f t="shared" si="1559"/>
        <v>1</v>
      </c>
    </row>
    <row r="33262" spans="1:9" x14ac:dyDescent="0.35">
      <c r="A33262" t="s">
        <v>33264</v>
      </c>
      <c r="B33262">
        <v>37</v>
      </c>
      <c r="C33262">
        <v>0</v>
      </c>
      <c r="D33262" s="1">
        <v>288936</v>
      </c>
      <c r="E33262">
        <v>374</v>
      </c>
      <c r="F33262">
        <v>1</v>
      </c>
      <c r="G33262">
        <f t="shared" si="1557"/>
        <v>2</v>
      </c>
      <c r="H33262">
        <f t="shared" si="1558"/>
        <v>3</v>
      </c>
      <c r="I33262">
        <f t="shared" si="1559"/>
        <v>2</v>
      </c>
    </row>
    <row r="33263" spans="1:9" x14ac:dyDescent="0.35">
      <c r="A33263" t="s">
        <v>33265</v>
      </c>
      <c r="B33263">
        <v>50</v>
      </c>
      <c r="C33263">
        <v>1</v>
      </c>
      <c r="D33263" s="1">
        <v>441957</v>
      </c>
      <c r="E33263">
        <v>462</v>
      </c>
      <c r="F33263">
        <v>1</v>
      </c>
      <c r="G33263">
        <f t="shared" si="1557"/>
        <v>2</v>
      </c>
      <c r="H33263">
        <f t="shared" si="1558"/>
        <v>3</v>
      </c>
      <c r="I33263">
        <f t="shared" si="1559"/>
        <v>2</v>
      </c>
    </row>
    <row r="33264" spans="1:9" x14ac:dyDescent="0.35">
      <c r="A33264" t="s">
        <v>33266</v>
      </c>
      <c r="B33264">
        <v>39</v>
      </c>
      <c r="C33264">
        <v>0</v>
      </c>
      <c r="D33264" s="1">
        <v>410064</v>
      </c>
      <c r="E33264">
        <v>351</v>
      </c>
      <c r="F33264">
        <v>1</v>
      </c>
      <c r="G33264">
        <f t="shared" si="1557"/>
        <v>2</v>
      </c>
      <c r="H33264">
        <f t="shared" si="1558"/>
        <v>2</v>
      </c>
      <c r="I33264">
        <f t="shared" si="1559"/>
        <v>2</v>
      </c>
    </row>
    <row r="33265" spans="1:9" x14ac:dyDescent="0.35">
      <c r="A33265" t="s">
        <v>33267</v>
      </c>
      <c r="B33265">
        <v>52</v>
      </c>
      <c r="C33265">
        <v>0</v>
      </c>
      <c r="D33265" s="1">
        <v>152154.66666666666</v>
      </c>
      <c r="E33265">
        <v>271</v>
      </c>
      <c r="F33265">
        <v>0</v>
      </c>
      <c r="G33265">
        <f t="shared" si="1557"/>
        <v>2</v>
      </c>
      <c r="H33265">
        <f t="shared" si="1558"/>
        <v>2</v>
      </c>
      <c r="I33265">
        <f t="shared" si="1559"/>
        <v>1</v>
      </c>
    </row>
    <row r="33266" spans="1:9" x14ac:dyDescent="0.35">
      <c r="A33266" t="s">
        <v>33268</v>
      </c>
      <c r="B33266">
        <v>58</v>
      </c>
      <c r="C33266">
        <v>0</v>
      </c>
      <c r="D33266" s="1">
        <v>117162.66666666667</v>
      </c>
      <c r="E33266">
        <v>398</v>
      </c>
      <c r="F33266">
        <v>0</v>
      </c>
      <c r="G33266">
        <f t="shared" si="1557"/>
        <v>3</v>
      </c>
      <c r="H33266">
        <f t="shared" si="1558"/>
        <v>3</v>
      </c>
      <c r="I33266">
        <f t="shared" si="1559"/>
        <v>1</v>
      </c>
    </row>
    <row r="33267" spans="1:9" x14ac:dyDescent="0.35">
      <c r="A33267" t="s">
        <v>33269</v>
      </c>
      <c r="B33267">
        <v>52</v>
      </c>
      <c r="C33267">
        <v>0</v>
      </c>
      <c r="D33267" s="1">
        <v>415250.66666666669</v>
      </c>
      <c r="E33267">
        <v>258</v>
      </c>
      <c r="F33267">
        <v>0</v>
      </c>
      <c r="G33267">
        <f t="shared" si="1557"/>
        <v>2</v>
      </c>
      <c r="H33267">
        <f t="shared" si="1558"/>
        <v>2</v>
      </c>
      <c r="I33267">
        <f t="shared" si="1559"/>
        <v>2</v>
      </c>
    </row>
    <row r="33268" spans="1:9" x14ac:dyDescent="0.35">
      <c r="A33268" t="s">
        <v>33270</v>
      </c>
      <c r="B33268">
        <v>53</v>
      </c>
      <c r="C33268">
        <v>1</v>
      </c>
      <c r="D33268" s="1">
        <v>740255</v>
      </c>
      <c r="E33268">
        <v>174</v>
      </c>
      <c r="F33268">
        <v>1</v>
      </c>
      <c r="G33268">
        <f t="shared" si="1557"/>
        <v>2</v>
      </c>
      <c r="H33268">
        <f t="shared" si="1558"/>
        <v>1</v>
      </c>
      <c r="I33268">
        <f t="shared" si="1559"/>
        <v>3</v>
      </c>
    </row>
    <row r="33269" spans="1:9" x14ac:dyDescent="0.35">
      <c r="A33269" t="s">
        <v>33271</v>
      </c>
      <c r="B33269">
        <v>25</v>
      </c>
      <c r="C33269">
        <v>1</v>
      </c>
      <c r="D33269" s="1">
        <v>158294</v>
      </c>
      <c r="E33269">
        <v>500</v>
      </c>
      <c r="F33269">
        <v>0</v>
      </c>
      <c r="G33269">
        <f t="shared" si="1557"/>
        <v>1</v>
      </c>
      <c r="H33269">
        <f t="shared" si="1558"/>
        <v>3</v>
      </c>
      <c r="I33269">
        <f t="shared" si="1559"/>
        <v>1</v>
      </c>
    </row>
    <row r="33270" spans="1:9" x14ac:dyDescent="0.35">
      <c r="A33270" t="s">
        <v>33272</v>
      </c>
      <c r="B33270">
        <v>55</v>
      </c>
      <c r="C33270">
        <v>0</v>
      </c>
      <c r="D33270" s="1">
        <v>108706.66666666667</v>
      </c>
      <c r="E33270">
        <v>923</v>
      </c>
      <c r="F33270">
        <v>0</v>
      </c>
      <c r="G33270">
        <f t="shared" si="1557"/>
        <v>2</v>
      </c>
      <c r="H33270">
        <f t="shared" si="1558"/>
        <v>4</v>
      </c>
      <c r="I33270">
        <f t="shared" si="1559"/>
        <v>1</v>
      </c>
    </row>
    <row r="33271" spans="1:9" x14ac:dyDescent="0.35">
      <c r="A33271" t="s">
        <v>33273</v>
      </c>
      <c r="B33271">
        <v>63</v>
      </c>
      <c r="C33271">
        <v>1</v>
      </c>
      <c r="D33271" s="1">
        <v>507474</v>
      </c>
      <c r="E33271">
        <v>664</v>
      </c>
      <c r="F33271">
        <v>0</v>
      </c>
      <c r="G33271">
        <f t="shared" si="1557"/>
        <v>3</v>
      </c>
      <c r="H33271">
        <f t="shared" si="1558"/>
        <v>4</v>
      </c>
      <c r="I33271">
        <f t="shared" si="1559"/>
        <v>2</v>
      </c>
    </row>
    <row r="33272" spans="1:9" x14ac:dyDescent="0.35">
      <c r="A33272" t="s">
        <v>33274</v>
      </c>
      <c r="B33272">
        <v>34</v>
      </c>
      <c r="C33272">
        <v>0</v>
      </c>
      <c r="D33272" s="1">
        <v>477101.33333333331</v>
      </c>
      <c r="E33272">
        <v>295</v>
      </c>
      <c r="F33272">
        <v>0</v>
      </c>
      <c r="G33272">
        <f t="shared" si="1557"/>
        <v>1</v>
      </c>
      <c r="H33272">
        <f t="shared" si="1558"/>
        <v>2</v>
      </c>
      <c r="I33272">
        <f t="shared" si="1559"/>
        <v>2</v>
      </c>
    </row>
    <row r="33273" spans="1:9" x14ac:dyDescent="0.35">
      <c r="A33273" t="s">
        <v>33275</v>
      </c>
      <c r="B33273">
        <v>48</v>
      </c>
      <c r="C33273">
        <v>1</v>
      </c>
      <c r="D33273" s="1">
        <v>474980</v>
      </c>
      <c r="E33273">
        <v>245</v>
      </c>
      <c r="F33273">
        <v>1</v>
      </c>
      <c r="G33273">
        <f t="shared" si="1557"/>
        <v>2</v>
      </c>
      <c r="H33273">
        <f t="shared" si="1558"/>
        <v>2</v>
      </c>
      <c r="I33273">
        <f t="shared" si="1559"/>
        <v>2</v>
      </c>
    </row>
    <row r="33274" spans="1:9" x14ac:dyDescent="0.35">
      <c r="A33274" t="s">
        <v>33276</v>
      </c>
      <c r="B33274">
        <v>26</v>
      </c>
      <c r="C33274">
        <v>0</v>
      </c>
      <c r="D33274" s="1">
        <v>328824</v>
      </c>
      <c r="E33274">
        <v>254</v>
      </c>
      <c r="F33274">
        <v>1</v>
      </c>
      <c r="G33274">
        <f t="shared" si="1557"/>
        <v>1</v>
      </c>
      <c r="H33274">
        <f t="shared" si="1558"/>
        <v>2</v>
      </c>
      <c r="I33274">
        <f t="shared" si="1559"/>
        <v>2</v>
      </c>
    </row>
    <row r="33275" spans="1:9" x14ac:dyDescent="0.35">
      <c r="A33275" t="s">
        <v>33277</v>
      </c>
      <c r="B33275">
        <v>36</v>
      </c>
      <c r="C33275">
        <v>0</v>
      </c>
      <c r="D33275" s="1">
        <v>665605.33333333337</v>
      </c>
      <c r="E33275">
        <v>640</v>
      </c>
      <c r="F33275">
        <v>0</v>
      </c>
      <c r="G33275">
        <f t="shared" si="1557"/>
        <v>2</v>
      </c>
      <c r="H33275">
        <f t="shared" si="1558"/>
        <v>4</v>
      </c>
      <c r="I33275">
        <f t="shared" si="1559"/>
        <v>3</v>
      </c>
    </row>
    <row r="33276" spans="1:9" x14ac:dyDescent="0.35">
      <c r="A33276" t="s">
        <v>33278</v>
      </c>
      <c r="B33276">
        <v>28</v>
      </c>
      <c r="C33276">
        <v>1</v>
      </c>
      <c r="D33276" s="1">
        <v>132388</v>
      </c>
      <c r="E33276">
        <v>235</v>
      </c>
      <c r="F33276">
        <v>0</v>
      </c>
      <c r="G33276">
        <f t="shared" si="1557"/>
        <v>1</v>
      </c>
      <c r="H33276">
        <f t="shared" si="1558"/>
        <v>2</v>
      </c>
      <c r="I33276">
        <f t="shared" si="1559"/>
        <v>1</v>
      </c>
    </row>
    <row r="33277" spans="1:9" x14ac:dyDescent="0.35">
      <c r="A33277" t="s">
        <v>33279</v>
      </c>
      <c r="B33277">
        <v>27</v>
      </c>
      <c r="C33277">
        <v>0</v>
      </c>
      <c r="D33277" s="1">
        <v>347906.66666666663</v>
      </c>
      <c r="E33277">
        <v>285</v>
      </c>
      <c r="F33277">
        <v>0</v>
      </c>
      <c r="G33277">
        <f t="shared" si="1557"/>
        <v>1</v>
      </c>
      <c r="H33277">
        <f t="shared" si="1558"/>
        <v>2</v>
      </c>
      <c r="I33277">
        <f t="shared" si="1559"/>
        <v>2</v>
      </c>
    </row>
    <row r="33278" spans="1:9" x14ac:dyDescent="0.35">
      <c r="A33278" t="s">
        <v>33280</v>
      </c>
      <c r="B33278">
        <v>58</v>
      </c>
      <c r="C33278">
        <v>1</v>
      </c>
      <c r="D33278" s="1">
        <v>438470</v>
      </c>
      <c r="E33278">
        <v>346</v>
      </c>
      <c r="F33278">
        <v>1</v>
      </c>
      <c r="G33278">
        <f t="shared" si="1557"/>
        <v>3</v>
      </c>
      <c r="H33278">
        <f t="shared" si="1558"/>
        <v>2</v>
      </c>
      <c r="I33278">
        <f t="shared" si="1559"/>
        <v>2</v>
      </c>
    </row>
    <row r="33279" spans="1:9" x14ac:dyDescent="0.35">
      <c r="A33279" t="s">
        <v>33281</v>
      </c>
      <c r="B33279">
        <v>65</v>
      </c>
      <c r="C33279">
        <v>0</v>
      </c>
      <c r="D33279" s="1">
        <v>197626.66666666666</v>
      </c>
      <c r="E33279">
        <v>77</v>
      </c>
      <c r="F33279">
        <v>0</v>
      </c>
      <c r="G33279">
        <f t="shared" si="1557"/>
        <v>3</v>
      </c>
      <c r="H33279">
        <f t="shared" si="1558"/>
        <v>1</v>
      </c>
      <c r="I33279">
        <f t="shared" si="1559"/>
        <v>1</v>
      </c>
    </row>
    <row r="33280" spans="1:9" x14ac:dyDescent="0.35">
      <c r="A33280" t="s">
        <v>33282</v>
      </c>
      <c r="B33280">
        <v>39</v>
      </c>
      <c r="C33280">
        <v>0</v>
      </c>
      <c r="D33280" s="1">
        <v>742389.33333333337</v>
      </c>
      <c r="E33280">
        <v>133</v>
      </c>
      <c r="F33280">
        <v>1</v>
      </c>
      <c r="G33280">
        <f t="shared" si="1557"/>
        <v>2</v>
      </c>
      <c r="H33280">
        <f t="shared" si="1558"/>
        <v>1</v>
      </c>
      <c r="I33280">
        <f t="shared" si="1559"/>
        <v>3</v>
      </c>
    </row>
    <row r="33281" spans="1:9" x14ac:dyDescent="0.35">
      <c r="A33281" t="s">
        <v>33283</v>
      </c>
      <c r="B33281">
        <v>55</v>
      </c>
      <c r="C33281">
        <v>1</v>
      </c>
      <c r="D33281" s="1">
        <v>216731</v>
      </c>
      <c r="E33281">
        <v>286</v>
      </c>
      <c r="F33281">
        <v>0</v>
      </c>
      <c r="G33281">
        <f t="shared" si="1557"/>
        <v>2</v>
      </c>
      <c r="H33281">
        <f t="shared" si="1558"/>
        <v>2</v>
      </c>
      <c r="I33281">
        <f t="shared" si="1559"/>
        <v>1</v>
      </c>
    </row>
    <row r="33282" spans="1:9" x14ac:dyDescent="0.35">
      <c r="A33282" t="s">
        <v>33284</v>
      </c>
      <c r="B33282">
        <v>34</v>
      </c>
      <c r="C33282">
        <v>1</v>
      </c>
      <c r="D33282" s="1">
        <v>157469</v>
      </c>
      <c r="E33282">
        <v>298</v>
      </c>
      <c r="F33282">
        <v>1</v>
      </c>
      <c r="G33282">
        <f t="shared" ref="G33282:G33345" si="1560">IF(B33282&lt;35, 1, IF(B33282&gt;55, 3, 2))</f>
        <v>1</v>
      </c>
      <c r="H33282">
        <f t="shared" ref="H33282:H33345" si="1561">IF(E33282&lt;200,1, IF(E33282&gt;500, 4, IF(E33282&lt;360, 2,3 )))</f>
        <v>2</v>
      </c>
      <c r="I33282">
        <f t="shared" si="1559"/>
        <v>1</v>
      </c>
    </row>
    <row r="33283" spans="1:9" x14ac:dyDescent="0.35">
      <c r="A33283" t="s">
        <v>33285</v>
      </c>
      <c r="B33283">
        <v>41</v>
      </c>
      <c r="C33283">
        <v>0</v>
      </c>
      <c r="D33283" s="1">
        <v>619621.33333333337</v>
      </c>
      <c r="E33283">
        <v>320</v>
      </c>
      <c r="F33283">
        <v>0</v>
      </c>
      <c r="G33283">
        <f t="shared" si="1560"/>
        <v>2</v>
      </c>
      <c r="H33283">
        <f t="shared" si="1561"/>
        <v>2</v>
      </c>
      <c r="I33283">
        <f t="shared" ref="I33283:I33346" si="1562">IF(D33283&lt;250000, 1, IF(D33283&gt;550000, 3, 2))</f>
        <v>3</v>
      </c>
    </row>
    <row r="33284" spans="1:9" x14ac:dyDescent="0.35">
      <c r="A33284" t="s">
        <v>33286</v>
      </c>
      <c r="B33284">
        <v>53</v>
      </c>
      <c r="C33284">
        <v>0</v>
      </c>
      <c r="D33284" s="1">
        <v>118378.66666666667</v>
      </c>
      <c r="E33284">
        <v>484</v>
      </c>
      <c r="F33284">
        <v>0</v>
      </c>
      <c r="G33284">
        <f t="shared" si="1560"/>
        <v>2</v>
      </c>
      <c r="H33284">
        <f t="shared" si="1561"/>
        <v>3</v>
      </c>
      <c r="I33284">
        <f t="shared" si="1562"/>
        <v>1</v>
      </c>
    </row>
    <row r="33285" spans="1:9" x14ac:dyDescent="0.35">
      <c r="A33285" t="s">
        <v>33287</v>
      </c>
      <c r="B33285">
        <v>47</v>
      </c>
      <c r="C33285">
        <v>0</v>
      </c>
      <c r="D33285" s="1">
        <v>365557.33333333331</v>
      </c>
      <c r="E33285">
        <v>975</v>
      </c>
      <c r="F33285">
        <v>1</v>
      </c>
      <c r="G33285">
        <f t="shared" si="1560"/>
        <v>2</v>
      </c>
      <c r="H33285">
        <f t="shared" si="1561"/>
        <v>4</v>
      </c>
      <c r="I33285">
        <f t="shared" si="1562"/>
        <v>2</v>
      </c>
    </row>
    <row r="33286" spans="1:9" x14ac:dyDescent="0.35">
      <c r="A33286" t="s">
        <v>33288</v>
      </c>
      <c r="B33286">
        <v>60</v>
      </c>
      <c r="C33286">
        <v>0</v>
      </c>
      <c r="D33286" s="1">
        <v>455472</v>
      </c>
      <c r="E33286">
        <v>641</v>
      </c>
      <c r="F33286">
        <v>1</v>
      </c>
      <c r="G33286">
        <f t="shared" si="1560"/>
        <v>3</v>
      </c>
      <c r="H33286">
        <f t="shared" si="1561"/>
        <v>4</v>
      </c>
      <c r="I33286">
        <f t="shared" si="1562"/>
        <v>2</v>
      </c>
    </row>
    <row r="33287" spans="1:9" x14ac:dyDescent="0.35">
      <c r="A33287" t="s">
        <v>33289</v>
      </c>
      <c r="B33287">
        <v>65</v>
      </c>
      <c r="C33287">
        <v>0</v>
      </c>
      <c r="D33287" s="1">
        <v>396912</v>
      </c>
      <c r="E33287">
        <v>500</v>
      </c>
      <c r="F33287">
        <v>1</v>
      </c>
      <c r="G33287">
        <f t="shared" si="1560"/>
        <v>3</v>
      </c>
      <c r="H33287">
        <f t="shared" si="1561"/>
        <v>3</v>
      </c>
      <c r="I33287">
        <f t="shared" si="1562"/>
        <v>2</v>
      </c>
    </row>
    <row r="33288" spans="1:9" x14ac:dyDescent="0.35">
      <c r="A33288" t="s">
        <v>33290</v>
      </c>
      <c r="B33288">
        <v>32</v>
      </c>
      <c r="C33288">
        <v>0</v>
      </c>
      <c r="D33288" s="1">
        <v>444016</v>
      </c>
      <c r="E33288">
        <v>5</v>
      </c>
      <c r="F33288">
        <v>1</v>
      </c>
      <c r="G33288">
        <f t="shared" si="1560"/>
        <v>1</v>
      </c>
      <c r="H33288">
        <f t="shared" si="1561"/>
        <v>1</v>
      </c>
      <c r="I33288">
        <f t="shared" si="1562"/>
        <v>2</v>
      </c>
    </row>
    <row r="33289" spans="1:9" x14ac:dyDescent="0.35">
      <c r="A33289" t="s">
        <v>33291</v>
      </c>
      <c r="B33289">
        <v>43</v>
      </c>
      <c r="C33289">
        <v>0</v>
      </c>
      <c r="D33289" s="1">
        <v>712216</v>
      </c>
      <c r="E33289">
        <v>249</v>
      </c>
      <c r="F33289">
        <v>0</v>
      </c>
      <c r="G33289">
        <f t="shared" si="1560"/>
        <v>2</v>
      </c>
      <c r="H33289">
        <f t="shared" si="1561"/>
        <v>2</v>
      </c>
      <c r="I33289">
        <f t="shared" si="1562"/>
        <v>3</v>
      </c>
    </row>
    <row r="33290" spans="1:9" x14ac:dyDescent="0.35">
      <c r="A33290" t="s">
        <v>33292</v>
      </c>
      <c r="B33290">
        <v>60</v>
      </c>
      <c r="C33290">
        <v>0</v>
      </c>
      <c r="D33290" s="1">
        <v>463306.66666666669</v>
      </c>
      <c r="E33290">
        <v>709</v>
      </c>
      <c r="F33290">
        <v>1</v>
      </c>
      <c r="G33290">
        <f t="shared" si="1560"/>
        <v>3</v>
      </c>
      <c r="H33290">
        <f t="shared" si="1561"/>
        <v>4</v>
      </c>
      <c r="I33290">
        <f t="shared" si="1562"/>
        <v>2</v>
      </c>
    </row>
    <row r="33291" spans="1:9" x14ac:dyDescent="0.35">
      <c r="A33291" t="s">
        <v>33293</v>
      </c>
      <c r="B33291">
        <v>32</v>
      </c>
      <c r="C33291">
        <v>1</v>
      </c>
      <c r="D33291" s="1">
        <v>230956</v>
      </c>
      <c r="E33291">
        <v>440</v>
      </c>
      <c r="F33291">
        <v>1</v>
      </c>
      <c r="G33291">
        <f t="shared" si="1560"/>
        <v>1</v>
      </c>
      <c r="H33291">
        <f t="shared" si="1561"/>
        <v>3</v>
      </c>
      <c r="I33291">
        <f t="shared" si="1562"/>
        <v>1</v>
      </c>
    </row>
    <row r="33292" spans="1:9" x14ac:dyDescent="0.35">
      <c r="A33292" t="s">
        <v>33294</v>
      </c>
      <c r="B33292">
        <v>29</v>
      </c>
      <c r="C33292">
        <v>1</v>
      </c>
      <c r="D33292" s="1">
        <v>292762</v>
      </c>
      <c r="E33292">
        <v>231</v>
      </c>
      <c r="F33292">
        <v>0</v>
      </c>
      <c r="G33292">
        <f t="shared" si="1560"/>
        <v>1</v>
      </c>
      <c r="H33292">
        <f t="shared" si="1561"/>
        <v>2</v>
      </c>
      <c r="I33292">
        <f t="shared" si="1562"/>
        <v>2</v>
      </c>
    </row>
    <row r="33293" spans="1:9" x14ac:dyDescent="0.35">
      <c r="A33293" t="s">
        <v>33295</v>
      </c>
      <c r="B33293">
        <v>49</v>
      </c>
      <c r="C33293">
        <v>1</v>
      </c>
      <c r="D33293" s="1">
        <v>321273</v>
      </c>
      <c r="E33293">
        <v>16</v>
      </c>
      <c r="F33293">
        <v>1</v>
      </c>
      <c r="G33293">
        <f t="shared" si="1560"/>
        <v>2</v>
      </c>
      <c r="H33293">
        <f t="shared" si="1561"/>
        <v>1</v>
      </c>
      <c r="I33293">
        <f t="shared" si="1562"/>
        <v>2</v>
      </c>
    </row>
    <row r="33294" spans="1:9" x14ac:dyDescent="0.35">
      <c r="A33294" t="s">
        <v>33296</v>
      </c>
      <c r="B33294">
        <v>63</v>
      </c>
      <c r="C33294">
        <v>0</v>
      </c>
      <c r="D33294" s="1">
        <v>209904</v>
      </c>
      <c r="E33294">
        <v>11</v>
      </c>
      <c r="F33294">
        <v>1</v>
      </c>
      <c r="G33294">
        <f t="shared" si="1560"/>
        <v>3</v>
      </c>
      <c r="H33294">
        <f t="shared" si="1561"/>
        <v>1</v>
      </c>
      <c r="I33294">
        <f t="shared" si="1562"/>
        <v>1</v>
      </c>
    </row>
    <row r="33295" spans="1:9" x14ac:dyDescent="0.35">
      <c r="A33295" t="s">
        <v>33297</v>
      </c>
      <c r="B33295">
        <v>53</v>
      </c>
      <c r="C33295">
        <v>1</v>
      </c>
      <c r="D33295" s="1">
        <v>717320</v>
      </c>
      <c r="E33295">
        <v>533</v>
      </c>
      <c r="F33295">
        <v>1</v>
      </c>
      <c r="G33295">
        <f t="shared" si="1560"/>
        <v>2</v>
      </c>
      <c r="H33295">
        <f t="shared" si="1561"/>
        <v>4</v>
      </c>
      <c r="I33295">
        <f t="shared" si="1562"/>
        <v>3</v>
      </c>
    </row>
    <row r="33296" spans="1:9" x14ac:dyDescent="0.35">
      <c r="A33296" t="s">
        <v>33298</v>
      </c>
      <c r="B33296">
        <v>31</v>
      </c>
      <c r="C33296">
        <v>0</v>
      </c>
      <c r="D33296" s="1">
        <v>454797.66666666663</v>
      </c>
      <c r="E33296">
        <v>317</v>
      </c>
      <c r="F33296">
        <v>0</v>
      </c>
      <c r="G33296">
        <f t="shared" si="1560"/>
        <v>1</v>
      </c>
      <c r="H33296">
        <f t="shared" si="1561"/>
        <v>2</v>
      </c>
      <c r="I33296">
        <f t="shared" si="1562"/>
        <v>2</v>
      </c>
    </row>
    <row r="33297" spans="1:9" x14ac:dyDescent="0.35">
      <c r="A33297" t="s">
        <v>33299</v>
      </c>
      <c r="B33297">
        <v>26</v>
      </c>
      <c r="C33297">
        <v>1</v>
      </c>
      <c r="D33297" s="1">
        <v>254131</v>
      </c>
      <c r="E33297">
        <v>281</v>
      </c>
      <c r="F33297">
        <v>0</v>
      </c>
      <c r="G33297">
        <f t="shared" si="1560"/>
        <v>1</v>
      </c>
      <c r="H33297">
        <f t="shared" si="1561"/>
        <v>2</v>
      </c>
      <c r="I33297">
        <f t="shared" si="1562"/>
        <v>2</v>
      </c>
    </row>
    <row r="33298" spans="1:9" x14ac:dyDescent="0.35">
      <c r="A33298" t="s">
        <v>33300</v>
      </c>
      <c r="B33298">
        <v>26</v>
      </c>
      <c r="C33298">
        <v>1</v>
      </c>
      <c r="D33298" s="1">
        <v>116544</v>
      </c>
      <c r="E33298">
        <v>239</v>
      </c>
      <c r="F33298">
        <v>1</v>
      </c>
      <c r="G33298">
        <f t="shared" si="1560"/>
        <v>1</v>
      </c>
      <c r="H33298">
        <f t="shared" si="1561"/>
        <v>2</v>
      </c>
      <c r="I33298">
        <f t="shared" si="1562"/>
        <v>1</v>
      </c>
    </row>
    <row r="33299" spans="1:9" x14ac:dyDescent="0.35">
      <c r="A33299" t="s">
        <v>33301</v>
      </c>
      <c r="B33299">
        <v>38</v>
      </c>
      <c r="C33299">
        <v>0</v>
      </c>
      <c r="D33299" s="1">
        <v>734416</v>
      </c>
      <c r="E33299">
        <v>902</v>
      </c>
      <c r="F33299">
        <v>1</v>
      </c>
      <c r="G33299">
        <f t="shared" si="1560"/>
        <v>2</v>
      </c>
      <c r="H33299">
        <f t="shared" si="1561"/>
        <v>4</v>
      </c>
      <c r="I33299">
        <f t="shared" si="1562"/>
        <v>3</v>
      </c>
    </row>
    <row r="33300" spans="1:9" x14ac:dyDescent="0.35">
      <c r="A33300" t="s">
        <v>33302</v>
      </c>
      <c r="B33300">
        <v>48</v>
      </c>
      <c r="C33300">
        <v>0</v>
      </c>
      <c r="D33300" s="1">
        <v>731866.66666666663</v>
      </c>
      <c r="E33300">
        <v>206</v>
      </c>
      <c r="F33300">
        <v>1</v>
      </c>
      <c r="G33300">
        <f t="shared" si="1560"/>
        <v>2</v>
      </c>
      <c r="H33300">
        <f t="shared" si="1561"/>
        <v>2</v>
      </c>
      <c r="I33300">
        <f t="shared" si="1562"/>
        <v>3</v>
      </c>
    </row>
    <row r="33301" spans="1:9" x14ac:dyDescent="0.35">
      <c r="A33301" t="s">
        <v>33303</v>
      </c>
      <c r="B33301">
        <v>43</v>
      </c>
      <c r="C33301">
        <v>0</v>
      </c>
      <c r="D33301" s="1">
        <v>404968</v>
      </c>
      <c r="E33301">
        <v>418</v>
      </c>
      <c r="F33301">
        <v>1</v>
      </c>
      <c r="G33301">
        <f t="shared" si="1560"/>
        <v>2</v>
      </c>
      <c r="H33301">
        <f t="shared" si="1561"/>
        <v>3</v>
      </c>
      <c r="I33301">
        <f t="shared" si="1562"/>
        <v>2</v>
      </c>
    </row>
    <row r="33302" spans="1:9" x14ac:dyDescent="0.35">
      <c r="A33302" t="s">
        <v>33304</v>
      </c>
      <c r="B33302">
        <v>59</v>
      </c>
      <c r="C33302">
        <v>1</v>
      </c>
      <c r="D33302" s="1">
        <v>310180</v>
      </c>
      <c r="E33302">
        <v>339</v>
      </c>
      <c r="F33302">
        <v>0</v>
      </c>
      <c r="G33302">
        <f t="shared" si="1560"/>
        <v>3</v>
      </c>
      <c r="H33302">
        <f t="shared" si="1561"/>
        <v>2</v>
      </c>
      <c r="I33302">
        <f t="shared" si="1562"/>
        <v>2</v>
      </c>
    </row>
    <row r="33303" spans="1:9" x14ac:dyDescent="0.35">
      <c r="A33303" t="s">
        <v>33305</v>
      </c>
      <c r="B33303">
        <v>62</v>
      </c>
      <c r="C33303">
        <v>1</v>
      </c>
      <c r="D33303" s="1">
        <v>121918</v>
      </c>
      <c r="E33303">
        <v>393</v>
      </c>
      <c r="F33303">
        <v>0</v>
      </c>
      <c r="G33303">
        <f t="shared" si="1560"/>
        <v>3</v>
      </c>
      <c r="H33303">
        <f t="shared" si="1561"/>
        <v>3</v>
      </c>
      <c r="I33303">
        <f t="shared" si="1562"/>
        <v>1</v>
      </c>
    </row>
    <row r="33304" spans="1:9" x14ac:dyDescent="0.35">
      <c r="A33304" t="s">
        <v>33306</v>
      </c>
      <c r="B33304">
        <v>37</v>
      </c>
      <c r="C33304">
        <v>1</v>
      </c>
      <c r="D33304" s="1">
        <v>708338.66666666663</v>
      </c>
      <c r="E33304">
        <v>643</v>
      </c>
      <c r="F33304">
        <v>1</v>
      </c>
      <c r="G33304">
        <f t="shared" si="1560"/>
        <v>2</v>
      </c>
      <c r="H33304">
        <f t="shared" si="1561"/>
        <v>4</v>
      </c>
      <c r="I33304">
        <f t="shared" si="1562"/>
        <v>3</v>
      </c>
    </row>
    <row r="33305" spans="1:9" x14ac:dyDescent="0.35">
      <c r="A33305" t="s">
        <v>33307</v>
      </c>
      <c r="B33305">
        <v>47</v>
      </c>
      <c r="C33305">
        <v>0</v>
      </c>
      <c r="D33305" s="1">
        <v>380992</v>
      </c>
      <c r="E33305">
        <v>347</v>
      </c>
      <c r="F33305">
        <v>0</v>
      </c>
      <c r="G33305">
        <f t="shared" si="1560"/>
        <v>2</v>
      </c>
      <c r="H33305">
        <f t="shared" si="1561"/>
        <v>2</v>
      </c>
      <c r="I33305">
        <f t="shared" si="1562"/>
        <v>2</v>
      </c>
    </row>
    <row r="33306" spans="1:9" x14ac:dyDescent="0.35">
      <c r="A33306" t="s">
        <v>33308</v>
      </c>
      <c r="B33306">
        <v>25</v>
      </c>
      <c r="C33306">
        <v>0</v>
      </c>
      <c r="D33306" s="1">
        <v>328867.33333333337</v>
      </c>
      <c r="E33306">
        <v>334</v>
      </c>
      <c r="F33306">
        <v>1</v>
      </c>
      <c r="G33306">
        <f t="shared" si="1560"/>
        <v>1</v>
      </c>
      <c r="H33306">
        <f t="shared" si="1561"/>
        <v>2</v>
      </c>
      <c r="I33306">
        <f t="shared" si="1562"/>
        <v>2</v>
      </c>
    </row>
    <row r="33307" spans="1:9" x14ac:dyDescent="0.35">
      <c r="A33307" t="s">
        <v>33309</v>
      </c>
      <c r="B33307">
        <v>29</v>
      </c>
      <c r="C33307">
        <v>0</v>
      </c>
      <c r="D33307" s="1">
        <v>361112.66666666663</v>
      </c>
      <c r="E33307">
        <v>313</v>
      </c>
      <c r="F33307">
        <v>1</v>
      </c>
      <c r="G33307">
        <f t="shared" si="1560"/>
        <v>1</v>
      </c>
      <c r="H33307">
        <f t="shared" si="1561"/>
        <v>2</v>
      </c>
      <c r="I33307">
        <f t="shared" si="1562"/>
        <v>2</v>
      </c>
    </row>
    <row r="33308" spans="1:9" x14ac:dyDescent="0.35">
      <c r="A33308" t="s">
        <v>33310</v>
      </c>
      <c r="B33308">
        <v>41</v>
      </c>
      <c r="C33308">
        <v>1</v>
      </c>
      <c r="D33308" s="1">
        <v>425948</v>
      </c>
      <c r="E33308">
        <v>252</v>
      </c>
      <c r="F33308">
        <v>0</v>
      </c>
      <c r="G33308">
        <f t="shared" si="1560"/>
        <v>2</v>
      </c>
      <c r="H33308">
        <f t="shared" si="1561"/>
        <v>2</v>
      </c>
      <c r="I33308">
        <f t="shared" si="1562"/>
        <v>2</v>
      </c>
    </row>
    <row r="33309" spans="1:9" x14ac:dyDescent="0.35">
      <c r="A33309" t="s">
        <v>33311</v>
      </c>
      <c r="B33309">
        <v>53</v>
      </c>
      <c r="C33309">
        <v>0</v>
      </c>
      <c r="D33309" s="1">
        <v>200898.66666666666</v>
      </c>
      <c r="E33309">
        <v>373</v>
      </c>
      <c r="F33309">
        <v>1</v>
      </c>
      <c r="G33309">
        <f t="shared" si="1560"/>
        <v>2</v>
      </c>
      <c r="H33309">
        <f t="shared" si="1561"/>
        <v>3</v>
      </c>
      <c r="I33309">
        <f t="shared" si="1562"/>
        <v>1</v>
      </c>
    </row>
    <row r="33310" spans="1:9" x14ac:dyDescent="0.35">
      <c r="A33310" t="s">
        <v>33312</v>
      </c>
      <c r="B33310">
        <v>64</v>
      </c>
      <c r="C33310">
        <v>0</v>
      </c>
      <c r="D33310" s="1">
        <v>241498.66666666666</v>
      </c>
      <c r="E33310">
        <v>307</v>
      </c>
      <c r="F33310">
        <v>0</v>
      </c>
      <c r="G33310">
        <f t="shared" si="1560"/>
        <v>3</v>
      </c>
      <c r="H33310">
        <f t="shared" si="1561"/>
        <v>2</v>
      </c>
      <c r="I33310">
        <f t="shared" si="1562"/>
        <v>1</v>
      </c>
    </row>
    <row r="33311" spans="1:9" x14ac:dyDescent="0.35">
      <c r="A33311" t="s">
        <v>33313</v>
      </c>
      <c r="B33311">
        <v>59</v>
      </c>
      <c r="C33311">
        <v>0</v>
      </c>
      <c r="D33311" s="1">
        <v>276136</v>
      </c>
      <c r="E33311">
        <v>309</v>
      </c>
      <c r="F33311">
        <v>0</v>
      </c>
      <c r="G33311">
        <f t="shared" si="1560"/>
        <v>3</v>
      </c>
      <c r="H33311">
        <f t="shared" si="1561"/>
        <v>2</v>
      </c>
      <c r="I33311">
        <f t="shared" si="1562"/>
        <v>2</v>
      </c>
    </row>
    <row r="33312" spans="1:9" x14ac:dyDescent="0.35">
      <c r="A33312" t="s">
        <v>33314</v>
      </c>
      <c r="B33312">
        <v>45</v>
      </c>
      <c r="C33312">
        <v>1</v>
      </c>
      <c r="D33312" s="1">
        <v>145019</v>
      </c>
      <c r="E33312">
        <v>373</v>
      </c>
      <c r="F33312">
        <v>0</v>
      </c>
      <c r="G33312">
        <f t="shared" si="1560"/>
        <v>2</v>
      </c>
      <c r="H33312">
        <f t="shared" si="1561"/>
        <v>3</v>
      </c>
      <c r="I33312">
        <f t="shared" si="1562"/>
        <v>1</v>
      </c>
    </row>
    <row r="33313" spans="1:9" x14ac:dyDescent="0.35">
      <c r="A33313" t="s">
        <v>33315</v>
      </c>
      <c r="B33313">
        <v>62</v>
      </c>
      <c r="C33313">
        <v>0</v>
      </c>
      <c r="D33313" s="1">
        <v>361186.66666666669</v>
      </c>
      <c r="E33313">
        <v>379</v>
      </c>
      <c r="F33313">
        <v>1</v>
      </c>
      <c r="G33313">
        <f t="shared" si="1560"/>
        <v>3</v>
      </c>
      <c r="H33313">
        <f t="shared" si="1561"/>
        <v>3</v>
      </c>
      <c r="I33313">
        <f t="shared" si="1562"/>
        <v>2</v>
      </c>
    </row>
    <row r="33314" spans="1:9" x14ac:dyDescent="0.35">
      <c r="A33314" t="s">
        <v>33316</v>
      </c>
      <c r="B33314">
        <v>64</v>
      </c>
      <c r="C33314">
        <v>0</v>
      </c>
      <c r="D33314" s="1">
        <v>252506.66666666666</v>
      </c>
      <c r="E33314">
        <v>174</v>
      </c>
      <c r="F33314">
        <v>0</v>
      </c>
      <c r="G33314">
        <f t="shared" si="1560"/>
        <v>3</v>
      </c>
      <c r="H33314">
        <f t="shared" si="1561"/>
        <v>1</v>
      </c>
      <c r="I33314">
        <f t="shared" si="1562"/>
        <v>2</v>
      </c>
    </row>
    <row r="33315" spans="1:9" x14ac:dyDescent="0.35">
      <c r="A33315" t="s">
        <v>33317</v>
      </c>
      <c r="B33315">
        <v>57</v>
      </c>
      <c r="C33315">
        <v>0</v>
      </c>
      <c r="D33315" s="1">
        <v>403154.66666666669</v>
      </c>
      <c r="E33315">
        <v>152</v>
      </c>
      <c r="F33315">
        <v>1</v>
      </c>
      <c r="G33315">
        <f t="shared" si="1560"/>
        <v>3</v>
      </c>
      <c r="H33315">
        <f t="shared" si="1561"/>
        <v>1</v>
      </c>
      <c r="I33315">
        <f t="shared" si="1562"/>
        <v>2</v>
      </c>
    </row>
    <row r="33316" spans="1:9" x14ac:dyDescent="0.35">
      <c r="A33316" t="s">
        <v>33318</v>
      </c>
      <c r="B33316">
        <v>48</v>
      </c>
      <c r="C33316">
        <v>1</v>
      </c>
      <c r="D33316" s="1">
        <v>388913</v>
      </c>
      <c r="E33316">
        <v>346</v>
      </c>
      <c r="F33316">
        <v>1</v>
      </c>
      <c r="G33316">
        <f t="shared" si="1560"/>
        <v>2</v>
      </c>
      <c r="H33316">
        <f t="shared" si="1561"/>
        <v>2</v>
      </c>
      <c r="I33316">
        <f t="shared" si="1562"/>
        <v>2</v>
      </c>
    </row>
    <row r="33317" spans="1:9" x14ac:dyDescent="0.35">
      <c r="A33317" t="s">
        <v>33319</v>
      </c>
      <c r="B33317">
        <v>25</v>
      </c>
      <c r="C33317">
        <v>0</v>
      </c>
      <c r="D33317" s="1">
        <v>452204.33333333337</v>
      </c>
      <c r="E33317">
        <v>319</v>
      </c>
      <c r="F33317">
        <v>1</v>
      </c>
      <c r="G33317">
        <f t="shared" si="1560"/>
        <v>1</v>
      </c>
      <c r="H33317">
        <f t="shared" si="1561"/>
        <v>2</v>
      </c>
      <c r="I33317">
        <f t="shared" si="1562"/>
        <v>2</v>
      </c>
    </row>
    <row r="33318" spans="1:9" x14ac:dyDescent="0.35">
      <c r="A33318" t="s">
        <v>33320</v>
      </c>
      <c r="B33318">
        <v>29</v>
      </c>
      <c r="C33318">
        <v>0</v>
      </c>
      <c r="D33318" s="1">
        <v>298320</v>
      </c>
      <c r="E33318">
        <v>405</v>
      </c>
      <c r="F33318">
        <v>0</v>
      </c>
      <c r="G33318">
        <f t="shared" si="1560"/>
        <v>1</v>
      </c>
      <c r="H33318">
        <f t="shared" si="1561"/>
        <v>3</v>
      </c>
      <c r="I33318">
        <f t="shared" si="1562"/>
        <v>2</v>
      </c>
    </row>
    <row r="33319" spans="1:9" x14ac:dyDescent="0.35">
      <c r="A33319" t="s">
        <v>33321</v>
      </c>
      <c r="B33319">
        <v>37</v>
      </c>
      <c r="C33319">
        <v>1</v>
      </c>
      <c r="D33319" s="1">
        <v>504365.33333333331</v>
      </c>
      <c r="E33319">
        <v>275</v>
      </c>
      <c r="F33319">
        <v>1</v>
      </c>
      <c r="G33319">
        <f t="shared" si="1560"/>
        <v>2</v>
      </c>
      <c r="H33319">
        <f t="shared" si="1561"/>
        <v>2</v>
      </c>
      <c r="I33319">
        <f t="shared" si="1562"/>
        <v>2</v>
      </c>
    </row>
    <row r="33320" spans="1:9" x14ac:dyDescent="0.35">
      <c r="A33320" t="s">
        <v>33322</v>
      </c>
      <c r="B33320">
        <v>32</v>
      </c>
      <c r="C33320">
        <v>0</v>
      </c>
      <c r="D33320" s="1">
        <v>220146.66666666666</v>
      </c>
      <c r="E33320">
        <v>365</v>
      </c>
      <c r="F33320">
        <v>0</v>
      </c>
      <c r="G33320">
        <f t="shared" si="1560"/>
        <v>1</v>
      </c>
      <c r="H33320">
        <f t="shared" si="1561"/>
        <v>3</v>
      </c>
      <c r="I33320">
        <f t="shared" si="1562"/>
        <v>1</v>
      </c>
    </row>
    <row r="33321" spans="1:9" x14ac:dyDescent="0.35">
      <c r="A33321" t="s">
        <v>33323</v>
      </c>
      <c r="B33321">
        <v>39</v>
      </c>
      <c r="C33321">
        <v>0</v>
      </c>
      <c r="D33321" s="1">
        <v>375674.66666666669</v>
      </c>
      <c r="E33321">
        <v>591</v>
      </c>
      <c r="F33321">
        <v>1</v>
      </c>
      <c r="G33321">
        <f t="shared" si="1560"/>
        <v>2</v>
      </c>
      <c r="H33321">
        <f t="shared" si="1561"/>
        <v>4</v>
      </c>
      <c r="I33321">
        <f t="shared" si="1562"/>
        <v>2</v>
      </c>
    </row>
    <row r="33322" spans="1:9" x14ac:dyDescent="0.35">
      <c r="A33322" t="s">
        <v>33324</v>
      </c>
      <c r="B33322">
        <v>27</v>
      </c>
      <c r="C33322">
        <v>0</v>
      </c>
      <c r="D33322" s="1">
        <v>397434.66666666663</v>
      </c>
      <c r="E33322">
        <v>461</v>
      </c>
      <c r="F33322">
        <v>1</v>
      </c>
      <c r="G33322">
        <f t="shared" si="1560"/>
        <v>1</v>
      </c>
      <c r="H33322">
        <f t="shared" si="1561"/>
        <v>3</v>
      </c>
      <c r="I33322">
        <f t="shared" si="1562"/>
        <v>2</v>
      </c>
    </row>
    <row r="33323" spans="1:9" x14ac:dyDescent="0.35">
      <c r="A33323" t="s">
        <v>33325</v>
      </c>
      <c r="B33323">
        <v>43</v>
      </c>
      <c r="C33323">
        <v>1</v>
      </c>
      <c r="D33323" s="1">
        <v>195028</v>
      </c>
      <c r="E33323">
        <v>26</v>
      </c>
      <c r="F33323">
        <v>1</v>
      </c>
      <c r="G33323">
        <f t="shared" si="1560"/>
        <v>2</v>
      </c>
      <c r="H33323">
        <f t="shared" si="1561"/>
        <v>1</v>
      </c>
      <c r="I33323">
        <f t="shared" si="1562"/>
        <v>1</v>
      </c>
    </row>
    <row r="33324" spans="1:9" x14ac:dyDescent="0.35">
      <c r="A33324" t="s">
        <v>33326</v>
      </c>
      <c r="B33324">
        <v>54</v>
      </c>
      <c r="C33324">
        <v>1</v>
      </c>
      <c r="D33324" s="1">
        <v>183447</v>
      </c>
      <c r="E33324">
        <v>827</v>
      </c>
      <c r="F33324">
        <v>1</v>
      </c>
      <c r="G33324">
        <f t="shared" si="1560"/>
        <v>2</v>
      </c>
      <c r="H33324">
        <f t="shared" si="1561"/>
        <v>4</v>
      </c>
      <c r="I33324">
        <f t="shared" si="1562"/>
        <v>1</v>
      </c>
    </row>
    <row r="33325" spans="1:9" x14ac:dyDescent="0.35">
      <c r="A33325" t="s">
        <v>33327</v>
      </c>
      <c r="B33325">
        <v>38</v>
      </c>
      <c r="C33325">
        <v>1</v>
      </c>
      <c r="D33325" s="1">
        <v>554045.33333333337</v>
      </c>
      <c r="E33325">
        <v>882</v>
      </c>
      <c r="F33325">
        <v>1</v>
      </c>
      <c r="G33325">
        <f t="shared" si="1560"/>
        <v>2</v>
      </c>
      <c r="H33325">
        <f t="shared" si="1561"/>
        <v>4</v>
      </c>
      <c r="I33325">
        <f t="shared" si="1562"/>
        <v>3</v>
      </c>
    </row>
    <row r="33326" spans="1:9" x14ac:dyDescent="0.35">
      <c r="A33326" t="s">
        <v>33328</v>
      </c>
      <c r="B33326">
        <v>45</v>
      </c>
      <c r="C33326">
        <v>0</v>
      </c>
      <c r="D33326" s="1">
        <v>482904</v>
      </c>
      <c r="E33326">
        <v>914</v>
      </c>
      <c r="F33326">
        <v>1</v>
      </c>
      <c r="G33326">
        <f t="shared" si="1560"/>
        <v>2</v>
      </c>
      <c r="H33326">
        <f t="shared" si="1561"/>
        <v>4</v>
      </c>
      <c r="I33326">
        <f t="shared" si="1562"/>
        <v>2</v>
      </c>
    </row>
    <row r="33327" spans="1:9" x14ac:dyDescent="0.35">
      <c r="A33327" t="s">
        <v>33329</v>
      </c>
      <c r="B33327">
        <v>61</v>
      </c>
      <c r="C33327">
        <v>1</v>
      </c>
      <c r="D33327" s="1">
        <v>312496</v>
      </c>
      <c r="E33327">
        <v>139</v>
      </c>
      <c r="F33327">
        <v>1</v>
      </c>
      <c r="G33327">
        <f t="shared" si="1560"/>
        <v>3</v>
      </c>
      <c r="H33327">
        <f t="shared" si="1561"/>
        <v>1</v>
      </c>
      <c r="I33327">
        <f t="shared" si="1562"/>
        <v>2</v>
      </c>
    </row>
    <row r="33328" spans="1:9" x14ac:dyDescent="0.35">
      <c r="A33328" t="s">
        <v>33330</v>
      </c>
      <c r="B33328">
        <v>39</v>
      </c>
      <c r="C33328">
        <v>1</v>
      </c>
      <c r="D33328" s="1">
        <v>415972</v>
      </c>
      <c r="E33328">
        <v>101</v>
      </c>
      <c r="F33328">
        <v>1</v>
      </c>
      <c r="G33328">
        <f t="shared" si="1560"/>
        <v>2</v>
      </c>
      <c r="H33328">
        <f t="shared" si="1561"/>
        <v>1</v>
      </c>
      <c r="I33328">
        <f t="shared" si="1562"/>
        <v>2</v>
      </c>
    </row>
    <row r="33329" spans="1:9" x14ac:dyDescent="0.35">
      <c r="A33329" t="s">
        <v>33331</v>
      </c>
      <c r="B33329">
        <v>28</v>
      </c>
      <c r="C33329">
        <v>0</v>
      </c>
      <c r="D33329" s="1">
        <v>406138</v>
      </c>
      <c r="E33329">
        <v>349</v>
      </c>
      <c r="F33329">
        <v>0</v>
      </c>
      <c r="G33329">
        <f t="shared" si="1560"/>
        <v>1</v>
      </c>
      <c r="H33329">
        <f t="shared" si="1561"/>
        <v>2</v>
      </c>
      <c r="I33329">
        <f t="shared" si="1562"/>
        <v>2</v>
      </c>
    </row>
    <row r="33330" spans="1:9" x14ac:dyDescent="0.35">
      <c r="A33330" t="s">
        <v>33332</v>
      </c>
      <c r="B33330">
        <v>34</v>
      </c>
      <c r="C33330">
        <v>0</v>
      </c>
      <c r="D33330" s="1">
        <v>434717.33333333331</v>
      </c>
      <c r="E33330">
        <v>469</v>
      </c>
      <c r="F33330">
        <v>0</v>
      </c>
      <c r="G33330">
        <f t="shared" si="1560"/>
        <v>1</v>
      </c>
      <c r="H33330">
        <f t="shared" si="1561"/>
        <v>3</v>
      </c>
      <c r="I33330">
        <f t="shared" si="1562"/>
        <v>2</v>
      </c>
    </row>
    <row r="33331" spans="1:9" x14ac:dyDescent="0.35">
      <c r="A33331" t="s">
        <v>33333</v>
      </c>
      <c r="B33331">
        <v>46</v>
      </c>
      <c r="C33331">
        <v>1</v>
      </c>
      <c r="D33331" s="1">
        <v>392944</v>
      </c>
      <c r="E33331">
        <v>495</v>
      </c>
      <c r="F33331">
        <v>1</v>
      </c>
      <c r="G33331">
        <f t="shared" si="1560"/>
        <v>2</v>
      </c>
      <c r="H33331">
        <f t="shared" si="1561"/>
        <v>3</v>
      </c>
      <c r="I33331">
        <f t="shared" si="1562"/>
        <v>2</v>
      </c>
    </row>
    <row r="33332" spans="1:9" x14ac:dyDescent="0.35">
      <c r="A33332" t="s">
        <v>33334</v>
      </c>
      <c r="B33332">
        <v>44</v>
      </c>
      <c r="C33332">
        <v>1</v>
      </c>
      <c r="D33332" s="1">
        <v>349029</v>
      </c>
      <c r="E33332">
        <v>450</v>
      </c>
      <c r="F33332">
        <v>1</v>
      </c>
      <c r="G33332">
        <f t="shared" si="1560"/>
        <v>2</v>
      </c>
      <c r="H33332">
        <f t="shared" si="1561"/>
        <v>3</v>
      </c>
      <c r="I33332">
        <f t="shared" si="1562"/>
        <v>2</v>
      </c>
    </row>
    <row r="33333" spans="1:9" x14ac:dyDescent="0.35">
      <c r="A33333" t="s">
        <v>33335</v>
      </c>
      <c r="B33333">
        <v>62</v>
      </c>
      <c r="C33333">
        <v>0</v>
      </c>
      <c r="D33333" s="1">
        <v>217800</v>
      </c>
      <c r="E33333">
        <v>358</v>
      </c>
      <c r="F33333">
        <v>0</v>
      </c>
      <c r="G33333">
        <f t="shared" si="1560"/>
        <v>3</v>
      </c>
      <c r="H33333">
        <f t="shared" si="1561"/>
        <v>2</v>
      </c>
      <c r="I33333">
        <f t="shared" si="1562"/>
        <v>1</v>
      </c>
    </row>
    <row r="33334" spans="1:9" x14ac:dyDescent="0.35">
      <c r="A33334" t="s">
        <v>33336</v>
      </c>
      <c r="B33334">
        <v>64</v>
      </c>
      <c r="C33334">
        <v>0</v>
      </c>
      <c r="D33334" s="1">
        <v>356149.33333333331</v>
      </c>
      <c r="E33334">
        <v>109</v>
      </c>
      <c r="F33334">
        <v>1</v>
      </c>
      <c r="G33334">
        <f t="shared" si="1560"/>
        <v>3</v>
      </c>
      <c r="H33334">
        <f t="shared" si="1561"/>
        <v>1</v>
      </c>
      <c r="I33334">
        <f t="shared" si="1562"/>
        <v>2</v>
      </c>
    </row>
    <row r="33335" spans="1:9" x14ac:dyDescent="0.35">
      <c r="A33335" t="s">
        <v>33337</v>
      </c>
      <c r="B33335">
        <v>33</v>
      </c>
      <c r="C33335">
        <v>1</v>
      </c>
      <c r="D33335" s="1">
        <v>274389</v>
      </c>
      <c r="E33335">
        <v>287</v>
      </c>
      <c r="F33335">
        <v>0</v>
      </c>
      <c r="G33335">
        <f t="shared" si="1560"/>
        <v>1</v>
      </c>
      <c r="H33335">
        <f t="shared" si="1561"/>
        <v>2</v>
      </c>
      <c r="I33335">
        <f t="shared" si="1562"/>
        <v>2</v>
      </c>
    </row>
    <row r="33336" spans="1:9" x14ac:dyDescent="0.35">
      <c r="A33336" t="s">
        <v>33338</v>
      </c>
      <c r="B33336">
        <v>25</v>
      </c>
      <c r="C33336">
        <v>1</v>
      </c>
      <c r="D33336" s="1">
        <v>152557</v>
      </c>
      <c r="E33336">
        <v>416</v>
      </c>
      <c r="F33336">
        <v>0</v>
      </c>
      <c r="G33336">
        <f t="shared" si="1560"/>
        <v>1</v>
      </c>
      <c r="H33336">
        <f t="shared" si="1561"/>
        <v>3</v>
      </c>
      <c r="I33336">
        <f t="shared" si="1562"/>
        <v>1</v>
      </c>
    </row>
    <row r="33337" spans="1:9" x14ac:dyDescent="0.35">
      <c r="A33337" t="s">
        <v>33339</v>
      </c>
      <c r="B33337">
        <v>38</v>
      </c>
      <c r="C33337">
        <v>0</v>
      </c>
      <c r="D33337" s="1">
        <v>683250.66666666663</v>
      </c>
      <c r="E33337">
        <v>374</v>
      </c>
      <c r="F33337">
        <v>1</v>
      </c>
      <c r="G33337">
        <f t="shared" si="1560"/>
        <v>2</v>
      </c>
      <c r="H33337">
        <f t="shared" si="1561"/>
        <v>3</v>
      </c>
      <c r="I33337">
        <f t="shared" si="1562"/>
        <v>3</v>
      </c>
    </row>
    <row r="33338" spans="1:9" x14ac:dyDescent="0.35">
      <c r="A33338" t="s">
        <v>33340</v>
      </c>
      <c r="B33338">
        <v>41</v>
      </c>
      <c r="C33338">
        <v>0</v>
      </c>
      <c r="D33338" s="1">
        <v>479717.33333333331</v>
      </c>
      <c r="E33338">
        <v>404</v>
      </c>
      <c r="F33338">
        <v>1</v>
      </c>
      <c r="G33338">
        <f t="shared" si="1560"/>
        <v>2</v>
      </c>
      <c r="H33338">
        <f t="shared" si="1561"/>
        <v>3</v>
      </c>
      <c r="I33338">
        <f t="shared" si="1562"/>
        <v>2</v>
      </c>
    </row>
    <row r="33339" spans="1:9" x14ac:dyDescent="0.35">
      <c r="A33339" t="s">
        <v>33341</v>
      </c>
      <c r="B33339">
        <v>52</v>
      </c>
      <c r="C33339">
        <v>1</v>
      </c>
      <c r="D33339" s="1">
        <v>423005</v>
      </c>
      <c r="E33339">
        <v>452</v>
      </c>
      <c r="F33339">
        <v>1</v>
      </c>
      <c r="G33339">
        <f t="shared" si="1560"/>
        <v>2</v>
      </c>
      <c r="H33339">
        <f t="shared" si="1561"/>
        <v>3</v>
      </c>
      <c r="I33339">
        <f t="shared" si="1562"/>
        <v>2</v>
      </c>
    </row>
    <row r="33340" spans="1:9" x14ac:dyDescent="0.35">
      <c r="A33340" t="s">
        <v>33342</v>
      </c>
      <c r="B33340">
        <v>45</v>
      </c>
      <c r="C33340">
        <v>1</v>
      </c>
      <c r="D33340" s="1">
        <v>170895</v>
      </c>
      <c r="E33340">
        <v>268</v>
      </c>
      <c r="F33340">
        <v>0</v>
      </c>
      <c r="G33340">
        <f t="shared" si="1560"/>
        <v>2</v>
      </c>
      <c r="H33340">
        <f t="shared" si="1561"/>
        <v>2</v>
      </c>
      <c r="I33340">
        <f t="shared" si="1562"/>
        <v>1</v>
      </c>
    </row>
    <row r="33341" spans="1:9" x14ac:dyDescent="0.35">
      <c r="A33341" t="s">
        <v>33343</v>
      </c>
      <c r="B33341">
        <v>47</v>
      </c>
      <c r="C33341">
        <v>0</v>
      </c>
      <c r="D33341" s="1">
        <v>422162.66666666669</v>
      </c>
      <c r="E33341">
        <v>443</v>
      </c>
      <c r="F33341">
        <v>1</v>
      </c>
      <c r="G33341">
        <f t="shared" si="1560"/>
        <v>2</v>
      </c>
      <c r="H33341">
        <f t="shared" si="1561"/>
        <v>3</v>
      </c>
      <c r="I33341">
        <f t="shared" si="1562"/>
        <v>2</v>
      </c>
    </row>
    <row r="33342" spans="1:9" x14ac:dyDescent="0.35">
      <c r="A33342" t="s">
        <v>33344</v>
      </c>
      <c r="B33342">
        <v>36</v>
      </c>
      <c r="C33342">
        <v>0</v>
      </c>
      <c r="D33342" s="1">
        <v>531589.33333333337</v>
      </c>
      <c r="E33342">
        <v>331</v>
      </c>
      <c r="F33342">
        <v>0</v>
      </c>
      <c r="G33342">
        <f t="shared" si="1560"/>
        <v>2</v>
      </c>
      <c r="H33342">
        <f t="shared" si="1561"/>
        <v>2</v>
      </c>
      <c r="I33342">
        <f t="shared" si="1562"/>
        <v>2</v>
      </c>
    </row>
    <row r="33343" spans="1:9" x14ac:dyDescent="0.35">
      <c r="A33343" t="s">
        <v>33345</v>
      </c>
      <c r="B33343">
        <v>41</v>
      </c>
      <c r="C33343">
        <v>0</v>
      </c>
      <c r="D33343" s="1">
        <v>341226.66666666669</v>
      </c>
      <c r="E33343">
        <v>591</v>
      </c>
      <c r="F33343">
        <v>1</v>
      </c>
      <c r="G33343">
        <f t="shared" si="1560"/>
        <v>2</v>
      </c>
      <c r="H33343">
        <f t="shared" si="1561"/>
        <v>4</v>
      </c>
      <c r="I33343">
        <f t="shared" si="1562"/>
        <v>2</v>
      </c>
    </row>
    <row r="33344" spans="1:9" x14ac:dyDescent="0.35">
      <c r="A33344" t="s">
        <v>33346</v>
      </c>
      <c r="B33344">
        <v>63</v>
      </c>
      <c r="C33344">
        <v>1</v>
      </c>
      <c r="D33344" s="1">
        <v>499828</v>
      </c>
      <c r="E33344">
        <v>343</v>
      </c>
      <c r="F33344">
        <v>0</v>
      </c>
      <c r="G33344">
        <f t="shared" si="1560"/>
        <v>3</v>
      </c>
      <c r="H33344">
        <f t="shared" si="1561"/>
        <v>2</v>
      </c>
      <c r="I33344">
        <f t="shared" si="1562"/>
        <v>2</v>
      </c>
    </row>
    <row r="33345" spans="1:9" x14ac:dyDescent="0.35">
      <c r="A33345" t="s">
        <v>33347</v>
      </c>
      <c r="B33345">
        <v>29</v>
      </c>
      <c r="C33345">
        <v>0</v>
      </c>
      <c r="D33345" s="1">
        <v>368752.33333333337</v>
      </c>
      <c r="E33345">
        <v>250</v>
      </c>
      <c r="F33345">
        <v>1</v>
      </c>
      <c r="G33345">
        <f t="shared" si="1560"/>
        <v>1</v>
      </c>
      <c r="H33345">
        <f t="shared" si="1561"/>
        <v>2</v>
      </c>
      <c r="I33345">
        <f t="shared" si="1562"/>
        <v>2</v>
      </c>
    </row>
    <row r="33346" spans="1:9" x14ac:dyDescent="0.35">
      <c r="A33346" t="s">
        <v>33348</v>
      </c>
      <c r="B33346">
        <v>63</v>
      </c>
      <c r="C33346">
        <v>1</v>
      </c>
      <c r="D33346" s="1">
        <v>229312</v>
      </c>
      <c r="E33346">
        <v>301</v>
      </c>
      <c r="F33346">
        <v>0</v>
      </c>
      <c r="G33346">
        <f t="shared" ref="G33346:G33409" si="1563">IF(B33346&lt;35, 1, IF(B33346&gt;55, 3, 2))</f>
        <v>3</v>
      </c>
      <c r="H33346">
        <f t="shared" ref="H33346:H33409" si="1564">IF(E33346&lt;200,1, IF(E33346&gt;500, 4, IF(E33346&lt;360, 2,3 )))</f>
        <v>2</v>
      </c>
      <c r="I33346">
        <f t="shared" si="1562"/>
        <v>1</v>
      </c>
    </row>
    <row r="33347" spans="1:9" x14ac:dyDescent="0.35">
      <c r="A33347" t="s">
        <v>33349</v>
      </c>
      <c r="B33347">
        <v>56</v>
      </c>
      <c r="C33347">
        <v>0</v>
      </c>
      <c r="D33347" s="1">
        <v>509893.33333333331</v>
      </c>
      <c r="E33347">
        <v>360</v>
      </c>
      <c r="F33347">
        <v>1</v>
      </c>
      <c r="G33347">
        <f t="shared" si="1563"/>
        <v>3</v>
      </c>
      <c r="H33347">
        <f t="shared" si="1564"/>
        <v>3</v>
      </c>
      <c r="I33347">
        <f t="shared" ref="I33347:I33410" si="1565">IF(D33347&lt;250000, 1, IF(D33347&gt;550000, 3, 2))</f>
        <v>2</v>
      </c>
    </row>
    <row r="33348" spans="1:9" x14ac:dyDescent="0.35">
      <c r="A33348" t="s">
        <v>33350</v>
      </c>
      <c r="B33348">
        <v>60</v>
      </c>
      <c r="C33348">
        <v>0</v>
      </c>
      <c r="D33348" s="1">
        <v>324240</v>
      </c>
      <c r="E33348">
        <v>230</v>
      </c>
      <c r="F33348">
        <v>0</v>
      </c>
      <c r="G33348">
        <f t="shared" si="1563"/>
        <v>3</v>
      </c>
      <c r="H33348">
        <f t="shared" si="1564"/>
        <v>2</v>
      </c>
      <c r="I33348">
        <f t="shared" si="1565"/>
        <v>2</v>
      </c>
    </row>
    <row r="33349" spans="1:9" x14ac:dyDescent="0.35">
      <c r="A33349" t="s">
        <v>33351</v>
      </c>
      <c r="B33349">
        <v>64</v>
      </c>
      <c r="C33349">
        <v>1</v>
      </c>
      <c r="D33349" s="1">
        <v>589296</v>
      </c>
      <c r="E33349">
        <v>239</v>
      </c>
      <c r="F33349">
        <v>1</v>
      </c>
      <c r="G33349">
        <f t="shared" si="1563"/>
        <v>3</v>
      </c>
      <c r="H33349">
        <f t="shared" si="1564"/>
        <v>2</v>
      </c>
      <c r="I33349">
        <f t="shared" si="1565"/>
        <v>3</v>
      </c>
    </row>
    <row r="33350" spans="1:9" x14ac:dyDescent="0.35">
      <c r="A33350" t="s">
        <v>33352</v>
      </c>
      <c r="B33350">
        <v>42</v>
      </c>
      <c r="C33350">
        <v>1</v>
      </c>
      <c r="D33350" s="1">
        <v>744208</v>
      </c>
      <c r="E33350">
        <v>90</v>
      </c>
      <c r="F33350">
        <v>0</v>
      </c>
      <c r="G33350">
        <f t="shared" si="1563"/>
        <v>2</v>
      </c>
      <c r="H33350">
        <f t="shared" si="1564"/>
        <v>1</v>
      </c>
      <c r="I33350">
        <f t="shared" si="1565"/>
        <v>3</v>
      </c>
    </row>
    <row r="33351" spans="1:9" x14ac:dyDescent="0.35">
      <c r="A33351" t="s">
        <v>33353</v>
      </c>
      <c r="B33351">
        <v>31</v>
      </c>
      <c r="C33351">
        <v>1</v>
      </c>
      <c r="D33351" s="1">
        <v>166346</v>
      </c>
      <c r="E33351">
        <v>190</v>
      </c>
      <c r="F33351">
        <v>0</v>
      </c>
      <c r="G33351">
        <f t="shared" si="1563"/>
        <v>1</v>
      </c>
      <c r="H33351">
        <f t="shared" si="1564"/>
        <v>1</v>
      </c>
      <c r="I33351">
        <f t="shared" si="1565"/>
        <v>1</v>
      </c>
    </row>
    <row r="33352" spans="1:9" x14ac:dyDescent="0.35">
      <c r="A33352" t="s">
        <v>33354</v>
      </c>
      <c r="B33352">
        <v>40</v>
      </c>
      <c r="C33352">
        <v>1</v>
      </c>
      <c r="D33352" s="1">
        <v>291480</v>
      </c>
      <c r="E33352">
        <v>151</v>
      </c>
      <c r="F33352">
        <v>1</v>
      </c>
      <c r="G33352">
        <f t="shared" si="1563"/>
        <v>2</v>
      </c>
      <c r="H33352">
        <f t="shared" si="1564"/>
        <v>1</v>
      </c>
      <c r="I33352">
        <f t="shared" si="1565"/>
        <v>2</v>
      </c>
    </row>
    <row r="33353" spans="1:9" x14ac:dyDescent="0.35">
      <c r="A33353" t="s">
        <v>33355</v>
      </c>
      <c r="B33353">
        <v>57</v>
      </c>
      <c r="C33353">
        <v>1</v>
      </c>
      <c r="D33353" s="1">
        <v>540719</v>
      </c>
      <c r="E33353">
        <v>213</v>
      </c>
      <c r="F33353">
        <v>0</v>
      </c>
      <c r="G33353">
        <f t="shared" si="1563"/>
        <v>3</v>
      </c>
      <c r="H33353">
        <f t="shared" si="1564"/>
        <v>2</v>
      </c>
      <c r="I33353">
        <f t="shared" si="1565"/>
        <v>2</v>
      </c>
    </row>
    <row r="33354" spans="1:9" x14ac:dyDescent="0.35">
      <c r="A33354" t="s">
        <v>33356</v>
      </c>
      <c r="B33354">
        <v>52</v>
      </c>
      <c r="C33354">
        <v>0</v>
      </c>
      <c r="D33354" s="1">
        <v>280936</v>
      </c>
      <c r="E33354">
        <v>326</v>
      </c>
      <c r="F33354">
        <v>0</v>
      </c>
      <c r="G33354">
        <f t="shared" si="1563"/>
        <v>2</v>
      </c>
      <c r="H33354">
        <f t="shared" si="1564"/>
        <v>2</v>
      </c>
      <c r="I33354">
        <f t="shared" si="1565"/>
        <v>2</v>
      </c>
    </row>
    <row r="33355" spans="1:9" x14ac:dyDescent="0.35">
      <c r="A33355" t="s">
        <v>33357</v>
      </c>
      <c r="B33355">
        <v>27</v>
      </c>
      <c r="C33355">
        <v>0</v>
      </c>
      <c r="D33355" s="1">
        <v>379999</v>
      </c>
      <c r="E33355">
        <v>251</v>
      </c>
      <c r="F33355">
        <v>0</v>
      </c>
      <c r="G33355">
        <f t="shared" si="1563"/>
        <v>1</v>
      </c>
      <c r="H33355">
        <f t="shared" si="1564"/>
        <v>2</v>
      </c>
      <c r="I33355">
        <f t="shared" si="1565"/>
        <v>2</v>
      </c>
    </row>
    <row r="33356" spans="1:9" x14ac:dyDescent="0.35">
      <c r="A33356" t="s">
        <v>33358</v>
      </c>
      <c r="B33356">
        <v>27</v>
      </c>
      <c r="C33356">
        <v>1</v>
      </c>
      <c r="D33356" s="1">
        <v>268198</v>
      </c>
      <c r="E33356">
        <v>455</v>
      </c>
      <c r="F33356">
        <v>1</v>
      </c>
      <c r="G33356">
        <f t="shared" si="1563"/>
        <v>1</v>
      </c>
      <c r="H33356">
        <f t="shared" si="1564"/>
        <v>3</v>
      </c>
      <c r="I33356">
        <f t="shared" si="1565"/>
        <v>2</v>
      </c>
    </row>
    <row r="33357" spans="1:9" x14ac:dyDescent="0.35">
      <c r="A33357" t="s">
        <v>33359</v>
      </c>
      <c r="B33357">
        <v>61</v>
      </c>
      <c r="C33357">
        <v>0</v>
      </c>
      <c r="D33357" s="1">
        <v>317661.33333333331</v>
      </c>
      <c r="E33357">
        <v>369</v>
      </c>
      <c r="F33357">
        <v>1</v>
      </c>
      <c r="G33357">
        <f t="shared" si="1563"/>
        <v>3</v>
      </c>
      <c r="H33357">
        <f t="shared" si="1564"/>
        <v>3</v>
      </c>
      <c r="I33357">
        <f t="shared" si="1565"/>
        <v>2</v>
      </c>
    </row>
    <row r="33358" spans="1:9" x14ac:dyDescent="0.35">
      <c r="A33358" t="s">
        <v>33360</v>
      </c>
      <c r="B33358">
        <v>30</v>
      </c>
      <c r="C33358">
        <v>0</v>
      </c>
      <c r="D33358" s="1">
        <v>389254.33333333337</v>
      </c>
      <c r="E33358">
        <v>157</v>
      </c>
      <c r="F33358">
        <v>1</v>
      </c>
      <c r="G33358">
        <f t="shared" si="1563"/>
        <v>1</v>
      </c>
      <c r="H33358">
        <f t="shared" si="1564"/>
        <v>1</v>
      </c>
      <c r="I33358">
        <f t="shared" si="1565"/>
        <v>2</v>
      </c>
    </row>
    <row r="33359" spans="1:9" x14ac:dyDescent="0.35">
      <c r="A33359" t="s">
        <v>33361</v>
      </c>
      <c r="B33359">
        <v>51</v>
      </c>
      <c r="C33359">
        <v>0</v>
      </c>
      <c r="D33359" s="1">
        <v>399410.66666666669</v>
      </c>
      <c r="E33359">
        <v>500</v>
      </c>
      <c r="F33359">
        <v>1</v>
      </c>
      <c r="G33359">
        <f t="shared" si="1563"/>
        <v>2</v>
      </c>
      <c r="H33359">
        <f t="shared" si="1564"/>
        <v>3</v>
      </c>
      <c r="I33359">
        <f t="shared" si="1565"/>
        <v>2</v>
      </c>
    </row>
    <row r="33360" spans="1:9" x14ac:dyDescent="0.35">
      <c r="A33360" t="s">
        <v>33362</v>
      </c>
      <c r="B33360">
        <v>26</v>
      </c>
      <c r="C33360">
        <v>0</v>
      </c>
      <c r="D33360" s="1">
        <v>413555.33333333337</v>
      </c>
      <c r="E33360">
        <v>373</v>
      </c>
      <c r="F33360">
        <v>1</v>
      </c>
      <c r="G33360">
        <f t="shared" si="1563"/>
        <v>1</v>
      </c>
      <c r="H33360">
        <f t="shared" si="1564"/>
        <v>3</v>
      </c>
      <c r="I33360">
        <f t="shared" si="1565"/>
        <v>2</v>
      </c>
    </row>
    <row r="33361" spans="1:9" x14ac:dyDescent="0.35">
      <c r="A33361" t="s">
        <v>33363</v>
      </c>
      <c r="B33361">
        <v>62</v>
      </c>
      <c r="C33361">
        <v>1</v>
      </c>
      <c r="D33361" s="1">
        <v>288904</v>
      </c>
      <c r="E33361">
        <v>321</v>
      </c>
      <c r="F33361">
        <v>0</v>
      </c>
      <c r="G33361">
        <f t="shared" si="1563"/>
        <v>3</v>
      </c>
      <c r="H33361">
        <f t="shared" si="1564"/>
        <v>2</v>
      </c>
      <c r="I33361">
        <f t="shared" si="1565"/>
        <v>2</v>
      </c>
    </row>
    <row r="33362" spans="1:9" x14ac:dyDescent="0.35">
      <c r="A33362" t="s">
        <v>33364</v>
      </c>
      <c r="B33362">
        <v>61</v>
      </c>
      <c r="C33362">
        <v>0</v>
      </c>
      <c r="D33362" s="1">
        <v>86504</v>
      </c>
      <c r="E33362">
        <v>318</v>
      </c>
      <c r="F33362">
        <v>0</v>
      </c>
      <c r="G33362">
        <f t="shared" si="1563"/>
        <v>3</v>
      </c>
      <c r="H33362">
        <f t="shared" si="1564"/>
        <v>2</v>
      </c>
      <c r="I33362">
        <f t="shared" si="1565"/>
        <v>1</v>
      </c>
    </row>
    <row r="33363" spans="1:9" x14ac:dyDescent="0.35">
      <c r="A33363" t="s">
        <v>33365</v>
      </c>
      <c r="B33363">
        <v>43</v>
      </c>
      <c r="C33363">
        <v>1</v>
      </c>
      <c r="D33363" s="1">
        <v>303879</v>
      </c>
      <c r="E33363">
        <v>36</v>
      </c>
      <c r="F33363">
        <v>0</v>
      </c>
      <c r="G33363">
        <f t="shared" si="1563"/>
        <v>2</v>
      </c>
      <c r="H33363">
        <f t="shared" si="1564"/>
        <v>1</v>
      </c>
      <c r="I33363">
        <f t="shared" si="1565"/>
        <v>2</v>
      </c>
    </row>
    <row r="33364" spans="1:9" x14ac:dyDescent="0.35">
      <c r="A33364" t="s">
        <v>33366</v>
      </c>
      <c r="B33364">
        <v>62</v>
      </c>
      <c r="C33364">
        <v>0</v>
      </c>
      <c r="D33364" s="1">
        <v>278557.33333333331</v>
      </c>
      <c r="E33364">
        <v>443</v>
      </c>
      <c r="F33364">
        <v>0</v>
      </c>
      <c r="G33364">
        <f t="shared" si="1563"/>
        <v>3</v>
      </c>
      <c r="H33364">
        <f t="shared" si="1564"/>
        <v>3</v>
      </c>
      <c r="I33364">
        <f t="shared" si="1565"/>
        <v>2</v>
      </c>
    </row>
    <row r="33365" spans="1:9" x14ac:dyDescent="0.35">
      <c r="A33365" t="s">
        <v>33367</v>
      </c>
      <c r="B33365">
        <v>28</v>
      </c>
      <c r="C33365">
        <v>0</v>
      </c>
      <c r="D33365" s="1">
        <v>435621.33333333331</v>
      </c>
      <c r="E33365">
        <v>317</v>
      </c>
      <c r="F33365">
        <v>0</v>
      </c>
      <c r="G33365">
        <f t="shared" si="1563"/>
        <v>1</v>
      </c>
      <c r="H33365">
        <f t="shared" si="1564"/>
        <v>2</v>
      </c>
      <c r="I33365">
        <f t="shared" si="1565"/>
        <v>2</v>
      </c>
    </row>
    <row r="33366" spans="1:9" x14ac:dyDescent="0.35">
      <c r="A33366" t="s">
        <v>33368</v>
      </c>
      <c r="B33366">
        <v>55</v>
      </c>
      <c r="C33366">
        <v>1</v>
      </c>
      <c r="D33366" s="1">
        <v>412609</v>
      </c>
      <c r="E33366">
        <v>365</v>
      </c>
      <c r="F33366">
        <v>0</v>
      </c>
      <c r="G33366">
        <f t="shared" si="1563"/>
        <v>2</v>
      </c>
      <c r="H33366">
        <f t="shared" si="1564"/>
        <v>3</v>
      </c>
      <c r="I33366">
        <f t="shared" si="1565"/>
        <v>2</v>
      </c>
    </row>
    <row r="33367" spans="1:9" x14ac:dyDescent="0.35">
      <c r="A33367" t="s">
        <v>33369</v>
      </c>
      <c r="B33367">
        <v>44</v>
      </c>
      <c r="C33367">
        <v>1</v>
      </c>
      <c r="D33367" s="1">
        <v>414564</v>
      </c>
      <c r="E33367">
        <v>222</v>
      </c>
      <c r="F33367">
        <v>1</v>
      </c>
      <c r="G33367">
        <f t="shared" si="1563"/>
        <v>2</v>
      </c>
      <c r="H33367">
        <f t="shared" si="1564"/>
        <v>2</v>
      </c>
      <c r="I33367">
        <f t="shared" si="1565"/>
        <v>2</v>
      </c>
    </row>
    <row r="33368" spans="1:9" x14ac:dyDescent="0.35">
      <c r="A33368" t="s">
        <v>33370</v>
      </c>
      <c r="B33368">
        <v>54</v>
      </c>
      <c r="C33368">
        <v>0</v>
      </c>
      <c r="D33368" s="1">
        <v>84397.333333333328</v>
      </c>
      <c r="E33368">
        <v>265</v>
      </c>
      <c r="F33368">
        <v>0</v>
      </c>
      <c r="G33368">
        <f t="shared" si="1563"/>
        <v>2</v>
      </c>
      <c r="H33368">
        <f t="shared" si="1564"/>
        <v>2</v>
      </c>
      <c r="I33368">
        <f t="shared" si="1565"/>
        <v>1</v>
      </c>
    </row>
    <row r="33369" spans="1:9" x14ac:dyDescent="0.35">
      <c r="A33369" t="s">
        <v>33371</v>
      </c>
      <c r="B33369">
        <v>42</v>
      </c>
      <c r="C33369">
        <v>1</v>
      </c>
      <c r="D33369" s="1">
        <v>767141.33333333337</v>
      </c>
      <c r="E33369">
        <v>361</v>
      </c>
      <c r="F33369">
        <v>1</v>
      </c>
      <c r="G33369">
        <f t="shared" si="1563"/>
        <v>2</v>
      </c>
      <c r="H33369">
        <f t="shared" si="1564"/>
        <v>3</v>
      </c>
      <c r="I33369">
        <f t="shared" si="1565"/>
        <v>3</v>
      </c>
    </row>
    <row r="33370" spans="1:9" x14ac:dyDescent="0.35">
      <c r="A33370" t="s">
        <v>33372</v>
      </c>
      <c r="B33370">
        <v>62</v>
      </c>
      <c r="C33370">
        <v>1</v>
      </c>
      <c r="D33370" s="1">
        <v>82398</v>
      </c>
      <c r="E33370">
        <v>355</v>
      </c>
      <c r="F33370">
        <v>0</v>
      </c>
      <c r="G33370">
        <f t="shared" si="1563"/>
        <v>3</v>
      </c>
      <c r="H33370">
        <f t="shared" si="1564"/>
        <v>2</v>
      </c>
      <c r="I33370">
        <f t="shared" si="1565"/>
        <v>1</v>
      </c>
    </row>
    <row r="33371" spans="1:9" x14ac:dyDescent="0.35">
      <c r="A33371" t="s">
        <v>33373</v>
      </c>
      <c r="B33371">
        <v>63</v>
      </c>
      <c r="C33371">
        <v>1</v>
      </c>
      <c r="D33371" s="1">
        <v>109532</v>
      </c>
      <c r="E33371">
        <v>803</v>
      </c>
      <c r="F33371">
        <v>0</v>
      </c>
      <c r="G33371">
        <f t="shared" si="1563"/>
        <v>3</v>
      </c>
      <c r="H33371">
        <f t="shared" si="1564"/>
        <v>4</v>
      </c>
      <c r="I33371">
        <f t="shared" si="1565"/>
        <v>1</v>
      </c>
    </row>
    <row r="33372" spans="1:9" x14ac:dyDescent="0.35">
      <c r="A33372" t="s">
        <v>33374</v>
      </c>
      <c r="B33372">
        <v>39</v>
      </c>
      <c r="C33372">
        <v>0</v>
      </c>
      <c r="D33372" s="1">
        <v>325101.33333333331</v>
      </c>
      <c r="E33372">
        <v>248</v>
      </c>
      <c r="F33372">
        <v>0</v>
      </c>
      <c r="G33372">
        <f t="shared" si="1563"/>
        <v>2</v>
      </c>
      <c r="H33372">
        <f t="shared" si="1564"/>
        <v>2</v>
      </c>
      <c r="I33372">
        <f t="shared" si="1565"/>
        <v>2</v>
      </c>
    </row>
    <row r="33373" spans="1:9" x14ac:dyDescent="0.35">
      <c r="A33373" t="s">
        <v>33375</v>
      </c>
      <c r="B33373">
        <v>57</v>
      </c>
      <c r="C33373">
        <v>1</v>
      </c>
      <c r="D33373" s="1">
        <v>311782</v>
      </c>
      <c r="E33373">
        <v>284</v>
      </c>
      <c r="F33373">
        <v>0</v>
      </c>
      <c r="G33373">
        <f t="shared" si="1563"/>
        <v>3</v>
      </c>
      <c r="H33373">
        <f t="shared" si="1564"/>
        <v>2</v>
      </c>
      <c r="I33373">
        <f t="shared" si="1565"/>
        <v>2</v>
      </c>
    </row>
    <row r="33374" spans="1:9" x14ac:dyDescent="0.35">
      <c r="A33374" t="s">
        <v>33376</v>
      </c>
      <c r="B33374">
        <v>29</v>
      </c>
      <c r="C33374">
        <v>0</v>
      </c>
      <c r="D33374" s="1">
        <v>416296</v>
      </c>
      <c r="E33374">
        <v>424</v>
      </c>
      <c r="F33374">
        <v>1</v>
      </c>
      <c r="G33374">
        <f t="shared" si="1563"/>
        <v>1</v>
      </c>
      <c r="H33374">
        <f t="shared" si="1564"/>
        <v>3</v>
      </c>
      <c r="I33374">
        <f t="shared" si="1565"/>
        <v>2</v>
      </c>
    </row>
    <row r="33375" spans="1:9" x14ac:dyDescent="0.35">
      <c r="A33375" t="s">
        <v>33377</v>
      </c>
      <c r="B33375">
        <v>39</v>
      </c>
      <c r="C33375">
        <v>1</v>
      </c>
      <c r="D33375" s="1">
        <v>597069.33333333337</v>
      </c>
      <c r="E33375">
        <v>383</v>
      </c>
      <c r="F33375">
        <v>1</v>
      </c>
      <c r="G33375">
        <f t="shared" si="1563"/>
        <v>2</v>
      </c>
      <c r="H33375">
        <f t="shared" si="1564"/>
        <v>3</v>
      </c>
      <c r="I33375">
        <f t="shared" si="1565"/>
        <v>3</v>
      </c>
    </row>
    <row r="33376" spans="1:9" x14ac:dyDescent="0.35">
      <c r="A33376" t="s">
        <v>33378</v>
      </c>
      <c r="B33376">
        <v>62</v>
      </c>
      <c r="C33376">
        <v>0</v>
      </c>
      <c r="D33376" s="1">
        <v>474480</v>
      </c>
      <c r="E33376">
        <v>103</v>
      </c>
      <c r="F33376">
        <v>0</v>
      </c>
      <c r="G33376">
        <f t="shared" si="1563"/>
        <v>3</v>
      </c>
      <c r="H33376">
        <f t="shared" si="1564"/>
        <v>1</v>
      </c>
      <c r="I33376">
        <f t="shared" si="1565"/>
        <v>2</v>
      </c>
    </row>
    <row r="33377" spans="1:9" x14ac:dyDescent="0.35">
      <c r="A33377" t="s">
        <v>33379</v>
      </c>
      <c r="B33377">
        <v>31</v>
      </c>
      <c r="C33377">
        <v>1</v>
      </c>
      <c r="D33377" s="1">
        <v>168050</v>
      </c>
      <c r="E33377">
        <v>346</v>
      </c>
      <c r="F33377">
        <v>1</v>
      </c>
      <c r="G33377">
        <f t="shared" si="1563"/>
        <v>1</v>
      </c>
      <c r="H33377">
        <f t="shared" si="1564"/>
        <v>2</v>
      </c>
      <c r="I33377">
        <f t="shared" si="1565"/>
        <v>1</v>
      </c>
    </row>
    <row r="33378" spans="1:9" x14ac:dyDescent="0.35">
      <c r="A33378" t="s">
        <v>33380</v>
      </c>
      <c r="B33378">
        <v>32</v>
      </c>
      <c r="C33378">
        <v>1</v>
      </c>
      <c r="D33378" s="1">
        <v>173193</v>
      </c>
      <c r="E33378">
        <v>1</v>
      </c>
      <c r="F33378">
        <v>1</v>
      </c>
      <c r="G33378">
        <f t="shared" si="1563"/>
        <v>1</v>
      </c>
      <c r="H33378">
        <f t="shared" si="1564"/>
        <v>1</v>
      </c>
      <c r="I33378">
        <f t="shared" si="1565"/>
        <v>1</v>
      </c>
    </row>
    <row r="33379" spans="1:9" x14ac:dyDescent="0.35">
      <c r="A33379" t="s">
        <v>33381</v>
      </c>
      <c r="B33379">
        <v>62</v>
      </c>
      <c r="C33379">
        <v>0</v>
      </c>
      <c r="D33379" s="1">
        <v>281202.66666666669</v>
      </c>
      <c r="E33379">
        <v>376</v>
      </c>
      <c r="F33379">
        <v>1</v>
      </c>
      <c r="G33379">
        <f t="shared" si="1563"/>
        <v>3</v>
      </c>
      <c r="H33379">
        <f t="shared" si="1564"/>
        <v>3</v>
      </c>
      <c r="I33379">
        <f t="shared" si="1565"/>
        <v>2</v>
      </c>
    </row>
    <row r="33380" spans="1:9" x14ac:dyDescent="0.35">
      <c r="A33380" t="s">
        <v>33382</v>
      </c>
      <c r="B33380">
        <v>53</v>
      </c>
      <c r="C33380">
        <v>1</v>
      </c>
      <c r="D33380" s="1">
        <v>727015</v>
      </c>
      <c r="E33380">
        <v>63</v>
      </c>
      <c r="F33380">
        <v>1</v>
      </c>
      <c r="G33380">
        <f t="shared" si="1563"/>
        <v>2</v>
      </c>
      <c r="H33380">
        <f t="shared" si="1564"/>
        <v>1</v>
      </c>
      <c r="I33380">
        <f t="shared" si="1565"/>
        <v>3</v>
      </c>
    </row>
    <row r="33381" spans="1:9" x14ac:dyDescent="0.35">
      <c r="A33381" t="s">
        <v>33383</v>
      </c>
      <c r="B33381">
        <v>54</v>
      </c>
      <c r="C33381">
        <v>1</v>
      </c>
      <c r="D33381" s="1">
        <v>146345</v>
      </c>
      <c r="E33381">
        <v>315</v>
      </c>
      <c r="F33381">
        <v>0</v>
      </c>
      <c r="G33381">
        <f t="shared" si="1563"/>
        <v>2</v>
      </c>
      <c r="H33381">
        <f t="shared" si="1564"/>
        <v>2</v>
      </c>
      <c r="I33381">
        <f t="shared" si="1565"/>
        <v>1</v>
      </c>
    </row>
    <row r="33382" spans="1:9" x14ac:dyDescent="0.35">
      <c r="A33382" t="s">
        <v>33384</v>
      </c>
      <c r="B33382">
        <v>35</v>
      </c>
      <c r="C33382">
        <v>0</v>
      </c>
      <c r="D33382" s="1">
        <v>249730.66666666666</v>
      </c>
      <c r="E33382">
        <v>237</v>
      </c>
      <c r="F33382">
        <v>1</v>
      </c>
      <c r="G33382">
        <f t="shared" si="1563"/>
        <v>2</v>
      </c>
      <c r="H33382">
        <f t="shared" si="1564"/>
        <v>2</v>
      </c>
      <c r="I33382">
        <f t="shared" si="1565"/>
        <v>1</v>
      </c>
    </row>
    <row r="33383" spans="1:9" x14ac:dyDescent="0.35">
      <c r="A33383" t="s">
        <v>33385</v>
      </c>
      <c r="B33383">
        <v>65</v>
      </c>
      <c r="C33383">
        <v>1</v>
      </c>
      <c r="D33383" s="1">
        <v>662113</v>
      </c>
      <c r="E33383">
        <v>960</v>
      </c>
      <c r="F33383">
        <v>1</v>
      </c>
      <c r="G33383">
        <f t="shared" si="1563"/>
        <v>3</v>
      </c>
      <c r="H33383">
        <f t="shared" si="1564"/>
        <v>4</v>
      </c>
      <c r="I33383">
        <f t="shared" si="1565"/>
        <v>3</v>
      </c>
    </row>
    <row r="33384" spans="1:9" x14ac:dyDescent="0.35">
      <c r="A33384" t="s">
        <v>33386</v>
      </c>
      <c r="B33384">
        <v>41</v>
      </c>
      <c r="C33384">
        <v>1</v>
      </c>
      <c r="D33384" s="1">
        <v>192009</v>
      </c>
      <c r="E33384">
        <v>249</v>
      </c>
      <c r="F33384">
        <v>0</v>
      </c>
      <c r="G33384">
        <f t="shared" si="1563"/>
        <v>2</v>
      </c>
      <c r="H33384">
        <f t="shared" si="1564"/>
        <v>2</v>
      </c>
      <c r="I33384">
        <f t="shared" si="1565"/>
        <v>1</v>
      </c>
    </row>
    <row r="33385" spans="1:9" x14ac:dyDescent="0.35">
      <c r="A33385" t="s">
        <v>33387</v>
      </c>
      <c r="B33385">
        <v>26</v>
      </c>
      <c r="C33385">
        <v>0</v>
      </c>
      <c r="D33385" s="1">
        <v>352528</v>
      </c>
      <c r="E33385">
        <v>86</v>
      </c>
      <c r="F33385">
        <v>0</v>
      </c>
      <c r="G33385">
        <f t="shared" si="1563"/>
        <v>1</v>
      </c>
      <c r="H33385">
        <f t="shared" si="1564"/>
        <v>1</v>
      </c>
      <c r="I33385">
        <f t="shared" si="1565"/>
        <v>2</v>
      </c>
    </row>
    <row r="33386" spans="1:9" x14ac:dyDescent="0.35">
      <c r="A33386" t="s">
        <v>33388</v>
      </c>
      <c r="B33386">
        <v>32</v>
      </c>
      <c r="C33386">
        <v>0</v>
      </c>
      <c r="D33386" s="1">
        <v>217432</v>
      </c>
      <c r="E33386">
        <v>433</v>
      </c>
      <c r="F33386">
        <v>1</v>
      </c>
      <c r="G33386">
        <f t="shared" si="1563"/>
        <v>1</v>
      </c>
      <c r="H33386">
        <f t="shared" si="1564"/>
        <v>3</v>
      </c>
      <c r="I33386">
        <f t="shared" si="1565"/>
        <v>1</v>
      </c>
    </row>
    <row r="33387" spans="1:9" x14ac:dyDescent="0.35">
      <c r="A33387" t="s">
        <v>33389</v>
      </c>
      <c r="B33387">
        <v>36</v>
      </c>
      <c r="C33387">
        <v>1</v>
      </c>
      <c r="D33387" s="1">
        <v>180923</v>
      </c>
      <c r="E33387">
        <v>330</v>
      </c>
      <c r="F33387">
        <v>1</v>
      </c>
      <c r="G33387">
        <f t="shared" si="1563"/>
        <v>2</v>
      </c>
      <c r="H33387">
        <f t="shared" si="1564"/>
        <v>2</v>
      </c>
      <c r="I33387">
        <f t="shared" si="1565"/>
        <v>1</v>
      </c>
    </row>
    <row r="33388" spans="1:9" x14ac:dyDescent="0.35">
      <c r="A33388" t="s">
        <v>33390</v>
      </c>
      <c r="B33388">
        <v>36</v>
      </c>
      <c r="C33388">
        <v>1</v>
      </c>
      <c r="D33388" s="1">
        <v>102118</v>
      </c>
      <c r="E33388">
        <v>252</v>
      </c>
      <c r="F33388">
        <v>0</v>
      </c>
      <c r="G33388">
        <f t="shared" si="1563"/>
        <v>2</v>
      </c>
      <c r="H33388">
        <f t="shared" si="1564"/>
        <v>2</v>
      </c>
      <c r="I33388">
        <f t="shared" si="1565"/>
        <v>1</v>
      </c>
    </row>
    <row r="33389" spans="1:9" x14ac:dyDescent="0.35">
      <c r="A33389" t="s">
        <v>33391</v>
      </c>
      <c r="B33389">
        <v>48</v>
      </c>
      <c r="C33389">
        <v>1</v>
      </c>
      <c r="D33389" s="1">
        <v>674018.66666666663</v>
      </c>
      <c r="E33389">
        <v>131</v>
      </c>
      <c r="F33389">
        <v>0</v>
      </c>
      <c r="G33389">
        <f t="shared" si="1563"/>
        <v>2</v>
      </c>
      <c r="H33389">
        <f t="shared" si="1564"/>
        <v>1</v>
      </c>
      <c r="I33389">
        <f t="shared" si="1565"/>
        <v>3</v>
      </c>
    </row>
    <row r="33390" spans="1:9" x14ac:dyDescent="0.35">
      <c r="A33390" t="s">
        <v>33392</v>
      </c>
      <c r="B33390">
        <v>58</v>
      </c>
      <c r="C33390">
        <v>0</v>
      </c>
      <c r="D33390" s="1">
        <v>367528</v>
      </c>
      <c r="E33390">
        <v>275</v>
      </c>
      <c r="F33390">
        <v>0</v>
      </c>
      <c r="G33390">
        <f t="shared" si="1563"/>
        <v>3</v>
      </c>
      <c r="H33390">
        <f t="shared" si="1564"/>
        <v>2</v>
      </c>
      <c r="I33390">
        <f t="shared" si="1565"/>
        <v>2</v>
      </c>
    </row>
    <row r="33391" spans="1:9" x14ac:dyDescent="0.35">
      <c r="A33391" t="s">
        <v>33393</v>
      </c>
      <c r="B33391">
        <v>61</v>
      </c>
      <c r="C33391">
        <v>1</v>
      </c>
      <c r="D33391" s="1">
        <v>601112</v>
      </c>
      <c r="E33391">
        <v>425</v>
      </c>
      <c r="F33391">
        <v>1</v>
      </c>
      <c r="G33391">
        <f t="shared" si="1563"/>
        <v>3</v>
      </c>
      <c r="H33391">
        <f t="shared" si="1564"/>
        <v>3</v>
      </c>
      <c r="I33391">
        <f t="shared" si="1565"/>
        <v>3</v>
      </c>
    </row>
    <row r="33392" spans="1:9" x14ac:dyDescent="0.35">
      <c r="A33392" t="s">
        <v>33394</v>
      </c>
      <c r="B33392">
        <v>54</v>
      </c>
      <c r="C33392">
        <v>1</v>
      </c>
      <c r="D33392" s="1">
        <v>679372</v>
      </c>
      <c r="E33392">
        <v>402</v>
      </c>
      <c r="F33392">
        <v>1</v>
      </c>
      <c r="G33392">
        <f t="shared" si="1563"/>
        <v>2</v>
      </c>
      <c r="H33392">
        <f t="shared" si="1564"/>
        <v>3</v>
      </c>
      <c r="I33392">
        <f t="shared" si="1565"/>
        <v>3</v>
      </c>
    </row>
    <row r="33393" spans="1:9" x14ac:dyDescent="0.35">
      <c r="A33393" t="s">
        <v>33395</v>
      </c>
      <c r="B33393">
        <v>47</v>
      </c>
      <c r="C33393">
        <v>1</v>
      </c>
      <c r="D33393" s="1">
        <v>198483</v>
      </c>
      <c r="E33393">
        <v>330</v>
      </c>
      <c r="F33393">
        <v>1</v>
      </c>
      <c r="G33393">
        <f t="shared" si="1563"/>
        <v>2</v>
      </c>
      <c r="H33393">
        <f t="shared" si="1564"/>
        <v>2</v>
      </c>
      <c r="I33393">
        <f t="shared" si="1565"/>
        <v>1</v>
      </c>
    </row>
    <row r="33394" spans="1:9" x14ac:dyDescent="0.35">
      <c r="A33394" t="s">
        <v>33396</v>
      </c>
      <c r="B33394">
        <v>63</v>
      </c>
      <c r="C33394">
        <v>1</v>
      </c>
      <c r="D33394" s="1">
        <v>638876</v>
      </c>
      <c r="E33394">
        <v>251</v>
      </c>
      <c r="F33394">
        <v>0</v>
      </c>
      <c r="G33394">
        <f t="shared" si="1563"/>
        <v>3</v>
      </c>
      <c r="H33394">
        <f t="shared" si="1564"/>
        <v>2</v>
      </c>
      <c r="I33394">
        <f t="shared" si="1565"/>
        <v>3</v>
      </c>
    </row>
    <row r="33395" spans="1:9" x14ac:dyDescent="0.35">
      <c r="A33395" t="s">
        <v>33397</v>
      </c>
      <c r="B33395">
        <v>26</v>
      </c>
      <c r="C33395">
        <v>0</v>
      </c>
      <c r="D33395" s="1">
        <v>156522.66666666666</v>
      </c>
      <c r="E33395">
        <v>130</v>
      </c>
      <c r="F33395">
        <v>0</v>
      </c>
      <c r="G33395">
        <f t="shared" si="1563"/>
        <v>1</v>
      </c>
      <c r="H33395">
        <f t="shared" si="1564"/>
        <v>1</v>
      </c>
      <c r="I33395">
        <f t="shared" si="1565"/>
        <v>1</v>
      </c>
    </row>
    <row r="33396" spans="1:9" x14ac:dyDescent="0.35">
      <c r="A33396" t="s">
        <v>33398</v>
      </c>
      <c r="B33396">
        <v>40</v>
      </c>
      <c r="C33396">
        <v>1</v>
      </c>
      <c r="D33396" s="1">
        <v>184756</v>
      </c>
      <c r="E33396">
        <v>360</v>
      </c>
      <c r="F33396">
        <v>1</v>
      </c>
      <c r="G33396">
        <f t="shared" si="1563"/>
        <v>2</v>
      </c>
      <c r="H33396">
        <f t="shared" si="1564"/>
        <v>3</v>
      </c>
      <c r="I33396">
        <f t="shared" si="1565"/>
        <v>1</v>
      </c>
    </row>
    <row r="33397" spans="1:9" x14ac:dyDescent="0.35">
      <c r="A33397" t="s">
        <v>33399</v>
      </c>
      <c r="B33397">
        <v>31</v>
      </c>
      <c r="C33397">
        <v>1</v>
      </c>
      <c r="D33397" s="1">
        <v>152370</v>
      </c>
      <c r="E33397">
        <v>435</v>
      </c>
      <c r="F33397">
        <v>1</v>
      </c>
      <c r="G33397">
        <f t="shared" si="1563"/>
        <v>1</v>
      </c>
      <c r="H33397">
        <f t="shared" si="1564"/>
        <v>3</v>
      </c>
      <c r="I33397">
        <f t="shared" si="1565"/>
        <v>1</v>
      </c>
    </row>
    <row r="33398" spans="1:9" x14ac:dyDescent="0.35">
      <c r="A33398" t="s">
        <v>33400</v>
      </c>
      <c r="B33398">
        <v>25</v>
      </c>
      <c r="C33398">
        <v>0</v>
      </c>
      <c r="D33398" s="1">
        <v>491426.66666666669</v>
      </c>
      <c r="E33398">
        <v>294</v>
      </c>
      <c r="F33398">
        <v>0</v>
      </c>
      <c r="G33398">
        <f t="shared" si="1563"/>
        <v>1</v>
      </c>
      <c r="H33398">
        <f t="shared" si="1564"/>
        <v>2</v>
      </c>
      <c r="I33398">
        <f t="shared" si="1565"/>
        <v>2</v>
      </c>
    </row>
    <row r="33399" spans="1:9" x14ac:dyDescent="0.35">
      <c r="A33399" t="s">
        <v>33401</v>
      </c>
      <c r="B33399">
        <v>35</v>
      </c>
      <c r="C33399">
        <v>1</v>
      </c>
      <c r="D33399" s="1">
        <v>287093</v>
      </c>
      <c r="E33399">
        <v>6</v>
      </c>
      <c r="F33399">
        <v>0</v>
      </c>
      <c r="G33399">
        <f t="shared" si="1563"/>
        <v>2</v>
      </c>
      <c r="H33399">
        <f t="shared" si="1564"/>
        <v>1</v>
      </c>
      <c r="I33399">
        <f t="shared" si="1565"/>
        <v>2</v>
      </c>
    </row>
    <row r="33400" spans="1:9" x14ac:dyDescent="0.35">
      <c r="A33400" t="s">
        <v>33402</v>
      </c>
      <c r="B33400">
        <v>39</v>
      </c>
      <c r="C33400">
        <v>0</v>
      </c>
      <c r="D33400" s="1">
        <v>507064</v>
      </c>
      <c r="E33400">
        <v>256</v>
      </c>
      <c r="F33400">
        <v>1</v>
      </c>
      <c r="G33400">
        <f t="shared" si="1563"/>
        <v>2</v>
      </c>
      <c r="H33400">
        <f t="shared" si="1564"/>
        <v>2</v>
      </c>
      <c r="I33400">
        <f t="shared" si="1565"/>
        <v>2</v>
      </c>
    </row>
    <row r="33401" spans="1:9" x14ac:dyDescent="0.35">
      <c r="A33401" t="s">
        <v>33403</v>
      </c>
      <c r="B33401">
        <v>40</v>
      </c>
      <c r="C33401">
        <v>1</v>
      </c>
      <c r="D33401" s="1">
        <v>725173.33333333337</v>
      </c>
      <c r="E33401">
        <v>395</v>
      </c>
      <c r="F33401">
        <v>1</v>
      </c>
      <c r="G33401">
        <f t="shared" si="1563"/>
        <v>2</v>
      </c>
      <c r="H33401">
        <f t="shared" si="1564"/>
        <v>3</v>
      </c>
      <c r="I33401">
        <f t="shared" si="1565"/>
        <v>3</v>
      </c>
    </row>
    <row r="33402" spans="1:9" x14ac:dyDescent="0.35">
      <c r="A33402" t="s">
        <v>33404</v>
      </c>
      <c r="B33402">
        <v>62</v>
      </c>
      <c r="C33402">
        <v>0</v>
      </c>
      <c r="D33402" s="1">
        <v>490600</v>
      </c>
      <c r="E33402">
        <v>49</v>
      </c>
      <c r="F33402">
        <v>1</v>
      </c>
      <c r="G33402">
        <f t="shared" si="1563"/>
        <v>3</v>
      </c>
      <c r="H33402">
        <f t="shared" si="1564"/>
        <v>1</v>
      </c>
      <c r="I33402">
        <f t="shared" si="1565"/>
        <v>2</v>
      </c>
    </row>
    <row r="33403" spans="1:9" x14ac:dyDescent="0.35">
      <c r="A33403" t="s">
        <v>33405</v>
      </c>
      <c r="B33403">
        <v>36</v>
      </c>
      <c r="C33403">
        <v>1</v>
      </c>
      <c r="D33403" s="1">
        <v>721474.66666666663</v>
      </c>
      <c r="E33403">
        <v>493</v>
      </c>
      <c r="F33403">
        <v>1</v>
      </c>
      <c r="G33403">
        <f t="shared" si="1563"/>
        <v>2</v>
      </c>
      <c r="H33403">
        <f t="shared" si="1564"/>
        <v>3</v>
      </c>
      <c r="I33403">
        <f t="shared" si="1565"/>
        <v>3</v>
      </c>
    </row>
    <row r="33404" spans="1:9" x14ac:dyDescent="0.35">
      <c r="A33404" t="s">
        <v>33406</v>
      </c>
      <c r="B33404">
        <v>56</v>
      </c>
      <c r="C33404">
        <v>0</v>
      </c>
      <c r="D33404" s="1">
        <v>505824</v>
      </c>
      <c r="E33404">
        <v>346</v>
      </c>
      <c r="F33404">
        <v>1</v>
      </c>
      <c r="G33404">
        <f t="shared" si="1563"/>
        <v>3</v>
      </c>
      <c r="H33404">
        <f t="shared" si="1564"/>
        <v>2</v>
      </c>
      <c r="I33404">
        <f t="shared" si="1565"/>
        <v>2</v>
      </c>
    </row>
    <row r="33405" spans="1:9" x14ac:dyDescent="0.35">
      <c r="A33405" t="s">
        <v>33407</v>
      </c>
      <c r="B33405">
        <v>41</v>
      </c>
      <c r="C33405">
        <v>0</v>
      </c>
      <c r="D33405" s="1">
        <v>583309.33333333337</v>
      </c>
      <c r="E33405">
        <v>330</v>
      </c>
      <c r="F33405">
        <v>0</v>
      </c>
      <c r="G33405">
        <f t="shared" si="1563"/>
        <v>2</v>
      </c>
      <c r="H33405">
        <f t="shared" si="1564"/>
        <v>2</v>
      </c>
      <c r="I33405">
        <f t="shared" si="1565"/>
        <v>3</v>
      </c>
    </row>
    <row r="33406" spans="1:9" x14ac:dyDescent="0.35">
      <c r="A33406" t="s">
        <v>33408</v>
      </c>
      <c r="B33406">
        <v>27</v>
      </c>
      <c r="C33406">
        <v>0</v>
      </c>
      <c r="D33406" s="1">
        <v>227770.66666666666</v>
      </c>
      <c r="E33406">
        <v>299</v>
      </c>
      <c r="F33406">
        <v>0</v>
      </c>
      <c r="G33406">
        <f t="shared" si="1563"/>
        <v>1</v>
      </c>
      <c r="H33406">
        <f t="shared" si="1564"/>
        <v>2</v>
      </c>
      <c r="I33406">
        <f t="shared" si="1565"/>
        <v>1</v>
      </c>
    </row>
    <row r="33407" spans="1:9" x14ac:dyDescent="0.35">
      <c r="A33407" t="s">
        <v>33409</v>
      </c>
      <c r="B33407">
        <v>29</v>
      </c>
      <c r="C33407">
        <v>1</v>
      </c>
      <c r="D33407" s="1">
        <v>149610</v>
      </c>
      <c r="E33407">
        <v>215</v>
      </c>
      <c r="F33407">
        <v>0</v>
      </c>
      <c r="G33407">
        <f t="shared" si="1563"/>
        <v>1</v>
      </c>
      <c r="H33407">
        <f t="shared" si="1564"/>
        <v>2</v>
      </c>
      <c r="I33407">
        <f t="shared" si="1565"/>
        <v>1</v>
      </c>
    </row>
    <row r="33408" spans="1:9" x14ac:dyDescent="0.35">
      <c r="A33408" t="s">
        <v>33410</v>
      </c>
      <c r="B33408">
        <v>26</v>
      </c>
      <c r="C33408">
        <v>1</v>
      </c>
      <c r="D33408" s="1">
        <v>155495</v>
      </c>
      <c r="E33408">
        <v>39</v>
      </c>
      <c r="F33408">
        <v>0</v>
      </c>
      <c r="G33408">
        <f t="shared" si="1563"/>
        <v>1</v>
      </c>
      <c r="H33408">
        <f t="shared" si="1564"/>
        <v>1</v>
      </c>
      <c r="I33408">
        <f t="shared" si="1565"/>
        <v>1</v>
      </c>
    </row>
    <row r="33409" spans="1:9" x14ac:dyDescent="0.35">
      <c r="A33409" t="s">
        <v>33411</v>
      </c>
      <c r="B33409">
        <v>53</v>
      </c>
      <c r="C33409">
        <v>0</v>
      </c>
      <c r="D33409" s="1">
        <v>156893.33333333334</v>
      </c>
      <c r="E33409">
        <v>216</v>
      </c>
      <c r="F33409">
        <v>0</v>
      </c>
      <c r="G33409">
        <f t="shared" si="1563"/>
        <v>2</v>
      </c>
      <c r="H33409">
        <f t="shared" si="1564"/>
        <v>2</v>
      </c>
      <c r="I33409">
        <f t="shared" si="1565"/>
        <v>1</v>
      </c>
    </row>
    <row r="33410" spans="1:9" x14ac:dyDescent="0.35">
      <c r="A33410" t="s">
        <v>33412</v>
      </c>
      <c r="B33410">
        <v>33</v>
      </c>
      <c r="C33410">
        <v>1</v>
      </c>
      <c r="D33410" s="1">
        <v>127891</v>
      </c>
      <c r="E33410">
        <v>779</v>
      </c>
      <c r="F33410">
        <v>1</v>
      </c>
      <c r="G33410">
        <f t="shared" ref="G33410:G33473" si="1566">IF(B33410&lt;35, 1, IF(B33410&gt;55, 3, 2))</f>
        <v>1</v>
      </c>
      <c r="H33410">
        <f t="shared" ref="H33410:H33473" si="1567">IF(E33410&lt;200,1, IF(E33410&gt;500, 4, IF(E33410&lt;360, 2,3 )))</f>
        <v>4</v>
      </c>
      <c r="I33410">
        <f t="shared" si="1565"/>
        <v>1</v>
      </c>
    </row>
    <row r="33411" spans="1:9" x14ac:dyDescent="0.35">
      <c r="A33411" t="s">
        <v>33413</v>
      </c>
      <c r="B33411">
        <v>25</v>
      </c>
      <c r="C33411">
        <v>1</v>
      </c>
      <c r="D33411" s="1">
        <v>298205</v>
      </c>
      <c r="E33411">
        <v>51</v>
      </c>
      <c r="F33411">
        <v>1</v>
      </c>
      <c r="G33411">
        <f t="shared" si="1566"/>
        <v>1</v>
      </c>
      <c r="H33411">
        <f t="shared" si="1567"/>
        <v>1</v>
      </c>
      <c r="I33411">
        <f t="shared" ref="I33411:I33474" si="1568">IF(D33411&lt;250000, 1, IF(D33411&gt;550000, 3, 2))</f>
        <v>2</v>
      </c>
    </row>
    <row r="33412" spans="1:9" x14ac:dyDescent="0.35">
      <c r="A33412" t="s">
        <v>33414</v>
      </c>
      <c r="B33412">
        <v>37</v>
      </c>
      <c r="C33412">
        <v>0</v>
      </c>
      <c r="D33412" s="1">
        <v>472720</v>
      </c>
      <c r="E33412">
        <v>479</v>
      </c>
      <c r="F33412">
        <v>1</v>
      </c>
      <c r="G33412">
        <f t="shared" si="1566"/>
        <v>2</v>
      </c>
      <c r="H33412">
        <f t="shared" si="1567"/>
        <v>3</v>
      </c>
      <c r="I33412">
        <f t="shared" si="1568"/>
        <v>2</v>
      </c>
    </row>
    <row r="33413" spans="1:9" x14ac:dyDescent="0.35">
      <c r="A33413" t="s">
        <v>33415</v>
      </c>
      <c r="B33413">
        <v>33</v>
      </c>
      <c r="C33413">
        <v>1</v>
      </c>
      <c r="D33413" s="1">
        <v>280833</v>
      </c>
      <c r="E33413">
        <v>324</v>
      </c>
      <c r="F33413">
        <v>0</v>
      </c>
      <c r="G33413">
        <f t="shared" si="1566"/>
        <v>1</v>
      </c>
      <c r="H33413">
        <f t="shared" si="1567"/>
        <v>2</v>
      </c>
      <c r="I33413">
        <f t="shared" si="1568"/>
        <v>2</v>
      </c>
    </row>
    <row r="33414" spans="1:9" x14ac:dyDescent="0.35">
      <c r="A33414" t="s">
        <v>33416</v>
      </c>
      <c r="B33414">
        <v>50</v>
      </c>
      <c r="C33414">
        <v>0</v>
      </c>
      <c r="D33414" s="1">
        <v>349013.33333333331</v>
      </c>
      <c r="E33414">
        <v>987</v>
      </c>
      <c r="F33414">
        <v>1</v>
      </c>
      <c r="G33414">
        <f t="shared" si="1566"/>
        <v>2</v>
      </c>
      <c r="H33414">
        <f t="shared" si="1567"/>
        <v>4</v>
      </c>
      <c r="I33414">
        <f t="shared" si="1568"/>
        <v>2</v>
      </c>
    </row>
    <row r="33415" spans="1:9" x14ac:dyDescent="0.35">
      <c r="A33415" t="s">
        <v>33417</v>
      </c>
      <c r="B33415">
        <v>36</v>
      </c>
      <c r="C33415">
        <v>1</v>
      </c>
      <c r="D33415" s="1">
        <v>203652</v>
      </c>
      <c r="E33415">
        <v>423</v>
      </c>
      <c r="F33415">
        <v>1</v>
      </c>
      <c r="G33415">
        <f t="shared" si="1566"/>
        <v>2</v>
      </c>
      <c r="H33415">
        <f t="shared" si="1567"/>
        <v>3</v>
      </c>
      <c r="I33415">
        <f t="shared" si="1568"/>
        <v>1</v>
      </c>
    </row>
    <row r="33416" spans="1:9" x14ac:dyDescent="0.35">
      <c r="A33416" t="s">
        <v>33418</v>
      </c>
      <c r="B33416">
        <v>54</v>
      </c>
      <c r="C33416">
        <v>1</v>
      </c>
      <c r="D33416" s="1">
        <v>575769</v>
      </c>
      <c r="E33416">
        <v>256</v>
      </c>
      <c r="F33416">
        <v>0</v>
      </c>
      <c r="G33416">
        <f t="shared" si="1566"/>
        <v>2</v>
      </c>
      <c r="H33416">
        <f t="shared" si="1567"/>
        <v>2</v>
      </c>
      <c r="I33416">
        <f t="shared" si="1568"/>
        <v>3</v>
      </c>
    </row>
    <row r="33417" spans="1:9" x14ac:dyDescent="0.35">
      <c r="A33417" t="s">
        <v>33419</v>
      </c>
      <c r="B33417">
        <v>53</v>
      </c>
      <c r="C33417">
        <v>0</v>
      </c>
      <c r="D33417" s="1">
        <v>170416</v>
      </c>
      <c r="E33417">
        <v>299</v>
      </c>
      <c r="F33417">
        <v>0</v>
      </c>
      <c r="G33417">
        <f t="shared" si="1566"/>
        <v>2</v>
      </c>
      <c r="H33417">
        <f t="shared" si="1567"/>
        <v>2</v>
      </c>
      <c r="I33417">
        <f t="shared" si="1568"/>
        <v>1</v>
      </c>
    </row>
    <row r="33418" spans="1:9" x14ac:dyDescent="0.35">
      <c r="A33418" t="s">
        <v>33420</v>
      </c>
      <c r="B33418">
        <v>65</v>
      </c>
      <c r="C33418">
        <v>0</v>
      </c>
      <c r="D33418" s="1">
        <v>286434.66666666669</v>
      </c>
      <c r="E33418">
        <v>140</v>
      </c>
      <c r="F33418">
        <v>0</v>
      </c>
      <c r="G33418">
        <f t="shared" si="1566"/>
        <v>3</v>
      </c>
      <c r="H33418">
        <f t="shared" si="1567"/>
        <v>1</v>
      </c>
      <c r="I33418">
        <f t="shared" si="1568"/>
        <v>2</v>
      </c>
    </row>
    <row r="33419" spans="1:9" x14ac:dyDescent="0.35">
      <c r="A33419" t="s">
        <v>33421</v>
      </c>
      <c r="B33419">
        <v>50</v>
      </c>
      <c r="C33419">
        <v>0</v>
      </c>
      <c r="D33419" s="1">
        <v>443928</v>
      </c>
      <c r="E33419">
        <v>541</v>
      </c>
      <c r="F33419">
        <v>0</v>
      </c>
      <c r="G33419">
        <f t="shared" si="1566"/>
        <v>2</v>
      </c>
      <c r="H33419">
        <f t="shared" si="1567"/>
        <v>4</v>
      </c>
      <c r="I33419">
        <f t="shared" si="1568"/>
        <v>2</v>
      </c>
    </row>
    <row r="33420" spans="1:9" x14ac:dyDescent="0.35">
      <c r="A33420" t="s">
        <v>33422</v>
      </c>
      <c r="B33420">
        <v>30</v>
      </c>
      <c r="C33420">
        <v>1</v>
      </c>
      <c r="D33420" s="1">
        <v>111814</v>
      </c>
      <c r="E33420">
        <v>195</v>
      </c>
      <c r="F33420">
        <v>0</v>
      </c>
      <c r="G33420">
        <f t="shared" si="1566"/>
        <v>1</v>
      </c>
      <c r="H33420">
        <f t="shared" si="1567"/>
        <v>1</v>
      </c>
      <c r="I33420">
        <f t="shared" si="1568"/>
        <v>1</v>
      </c>
    </row>
    <row r="33421" spans="1:9" x14ac:dyDescent="0.35">
      <c r="A33421" t="s">
        <v>33423</v>
      </c>
      <c r="B33421">
        <v>45</v>
      </c>
      <c r="C33421">
        <v>0</v>
      </c>
      <c r="D33421" s="1">
        <v>282618.66666666669</v>
      </c>
      <c r="E33421">
        <v>217</v>
      </c>
      <c r="F33421">
        <v>0</v>
      </c>
      <c r="G33421">
        <f t="shared" si="1566"/>
        <v>2</v>
      </c>
      <c r="H33421">
        <f t="shared" si="1567"/>
        <v>2</v>
      </c>
      <c r="I33421">
        <f t="shared" si="1568"/>
        <v>2</v>
      </c>
    </row>
    <row r="33422" spans="1:9" x14ac:dyDescent="0.35">
      <c r="A33422" t="s">
        <v>33424</v>
      </c>
      <c r="B33422">
        <v>29</v>
      </c>
      <c r="C33422">
        <v>1</v>
      </c>
      <c r="D33422" s="1">
        <v>100135</v>
      </c>
      <c r="E33422">
        <v>327</v>
      </c>
      <c r="F33422">
        <v>0</v>
      </c>
      <c r="G33422">
        <f t="shared" si="1566"/>
        <v>1</v>
      </c>
      <c r="H33422">
        <f t="shared" si="1567"/>
        <v>2</v>
      </c>
      <c r="I33422">
        <f t="shared" si="1568"/>
        <v>1</v>
      </c>
    </row>
    <row r="33423" spans="1:9" x14ac:dyDescent="0.35">
      <c r="A33423" t="s">
        <v>33425</v>
      </c>
      <c r="B33423">
        <v>37</v>
      </c>
      <c r="C33423">
        <v>1</v>
      </c>
      <c r="D33423" s="1">
        <v>566722.66666666663</v>
      </c>
      <c r="E33423">
        <v>794</v>
      </c>
      <c r="F33423">
        <v>1</v>
      </c>
      <c r="G33423">
        <f t="shared" si="1566"/>
        <v>2</v>
      </c>
      <c r="H33423">
        <f t="shared" si="1567"/>
        <v>4</v>
      </c>
      <c r="I33423">
        <f t="shared" si="1568"/>
        <v>3</v>
      </c>
    </row>
    <row r="33424" spans="1:9" x14ac:dyDescent="0.35">
      <c r="A33424" t="s">
        <v>33426</v>
      </c>
      <c r="B33424">
        <v>49</v>
      </c>
      <c r="C33424">
        <v>1</v>
      </c>
      <c r="D33424" s="1">
        <v>463829</v>
      </c>
      <c r="E33424">
        <v>308</v>
      </c>
      <c r="F33424">
        <v>1</v>
      </c>
      <c r="G33424">
        <f t="shared" si="1566"/>
        <v>2</v>
      </c>
      <c r="H33424">
        <f t="shared" si="1567"/>
        <v>2</v>
      </c>
      <c r="I33424">
        <f t="shared" si="1568"/>
        <v>2</v>
      </c>
    </row>
    <row r="33425" spans="1:9" x14ac:dyDescent="0.35">
      <c r="A33425" t="s">
        <v>33427</v>
      </c>
      <c r="B33425">
        <v>56</v>
      </c>
      <c r="C33425">
        <v>0</v>
      </c>
      <c r="D33425" s="1">
        <v>370352</v>
      </c>
      <c r="E33425">
        <v>240</v>
      </c>
      <c r="F33425">
        <v>1</v>
      </c>
      <c r="G33425">
        <f t="shared" si="1566"/>
        <v>3</v>
      </c>
      <c r="H33425">
        <f t="shared" si="1567"/>
        <v>2</v>
      </c>
      <c r="I33425">
        <f t="shared" si="1568"/>
        <v>2</v>
      </c>
    </row>
    <row r="33426" spans="1:9" x14ac:dyDescent="0.35">
      <c r="A33426" t="s">
        <v>33428</v>
      </c>
      <c r="B33426">
        <v>64</v>
      </c>
      <c r="C33426">
        <v>1</v>
      </c>
      <c r="D33426" s="1">
        <v>441906</v>
      </c>
      <c r="E33426">
        <v>94</v>
      </c>
      <c r="F33426">
        <v>0</v>
      </c>
      <c r="G33426">
        <f t="shared" si="1566"/>
        <v>3</v>
      </c>
      <c r="H33426">
        <f t="shared" si="1567"/>
        <v>1</v>
      </c>
      <c r="I33426">
        <f t="shared" si="1568"/>
        <v>2</v>
      </c>
    </row>
    <row r="33427" spans="1:9" x14ac:dyDescent="0.35">
      <c r="A33427" t="s">
        <v>33429</v>
      </c>
      <c r="B33427">
        <v>40</v>
      </c>
      <c r="C33427">
        <v>0</v>
      </c>
      <c r="D33427" s="1">
        <v>776773.33333333337</v>
      </c>
      <c r="E33427">
        <v>430</v>
      </c>
      <c r="F33427">
        <v>1</v>
      </c>
      <c r="G33427">
        <f t="shared" si="1566"/>
        <v>2</v>
      </c>
      <c r="H33427">
        <f t="shared" si="1567"/>
        <v>3</v>
      </c>
      <c r="I33427">
        <f t="shared" si="1568"/>
        <v>3</v>
      </c>
    </row>
    <row r="33428" spans="1:9" x14ac:dyDescent="0.35">
      <c r="A33428" t="s">
        <v>33430</v>
      </c>
      <c r="B33428">
        <v>31</v>
      </c>
      <c r="C33428">
        <v>0</v>
      </c>
      <c r="D33428" s="1">
        <v>354249.33333333337</v>
      </c>
      <c r="E33428">
        <v>222</v>
      </c>
      <c r="F33428">
        <v>1</v>
      </c>
      <c r="G33428">
        <f t="shared" si="1566"/>
        <v>1</v>
      </c>
      <c r="H33428">
        <f t="shared" si="1567"/>
        <v>2</v>
      </c>
      <c r="I33428">
        <f t="shared" si="1568"/>
        <v>2</v>
      </c>
    </row>
    <row r="33429" spans="1:9" x14ac:dyDescent="0.35">
      <c r="A33429" t="s">
        <v>33431</v>
      </c>
      <c r="B33429">
        <v>25</v>
      </c>
      <c r="C33429">
        <v>0</v>
      </c>
      <c r="D33429" s="1">
        <v>304578.66666666669</v>
      </c>
      <c r="E33429">
        <v>441</v>
      </c>
      <c r="F33429">
        <v>1</v>
      </c>
      <c r="G33429">
        <f t="shared" si="1566"/>
        <v>1</v>
      </c>
      <c r="H33429">
        <f t="shared" si="1567"/>
        <v>3</v>
      </c>
      <c r="I33429">
        <f t="shared" si="1568"/>
        <v>2</v>
      </c>
    </row>
    <row r="33430" spans="1:9" x14ac:dyDescent="0.35">
      <c r="A33430" t="s">
        <v>33432</v>
      </c>
      <c r="B33430">
        <v>48</v>
      </c>
      <c r="C33430">
        <v>0</v>
      </c>
      <c r="D33430" s="1">
        <v>305325.33333333331</v>
      </c>
      <c r="E33430">
        <v>93</v>
      </c>
      <c r="F33430">
        <v>0</v>
      </c>
      <c r="G33430">
        <f t="shared" si="1566"/>
        <v>2</v>
      </c>
      <c r="H33430">
        <f t="shared" si="1567"/>
        <v>1</v>
      </c>
      <c r="I33430">
        <f t="shared" si="1568"/>
        <v>2</v>
      </c>
    </row>
    <row r="33431" spans="1:9" x14ac:dyDescent="0.35">
      <c r="A33431" t="s">
        <v>33433</v>
      </c>
      <c r="B33431">
        <v>37</v>
      </c>
      <c r="C33431">
        <v>1</v>
      </c>
      <c r="D33431" s="1">
        <v>787130.66666666663</v>
      </c>
      <c r="E33431">
        <v>446</v>
      </c>
      <c r="F33431">
        <v>0</v>
      </c>
      <c r="G33431">
        <f t="shared" si="1566"/>
        <v>2</v>
      </c>
      <c r="H33431">
        <f t="shared" si="1567"/>
        <v>3</v>
      </c>
      <c r="I33431">
        <f t="shared" si="1568"/>
        <v>3</v>
      </c>
    </row>
    <row r="33432" spans="1:9" x14ac:dyDescent="0.35">
      <c r="A33432" t="s">
        <v>33434</v>
      </c>
      <c r="B33432">
        <v>41</v>
      </c>
      <c r="C33432">
        <v>1</v>
      </c>
      <c r="D33432" s="1">
        <v>155405</v>
      </c>
      <c r="E33432">
        <v>285</v>
      </c>
      <c r="F33432">
        <v>1</v>
      </c>
      <c r="G33432">
        <f t="shared" si="1566"/>
        <v>2</v>
      </c>
      <c r="H33432">
        <f t="shared" si="1567"/>
        <v>2</v>
      </c>
      <c r="I33432">
        <f t="shared" si="1568"/>
        <v>1</v>
      </c>
    </row>
    <row r="33433" spans="1:9" x14ac:dyDescent="0.35">
      <c r="A33433" t="s">
        <v>33435</v>
      </c>
      <c r="B33433">
        <v>35</v>
      </c>
      <c r="C33433">
        <v>1</v>
      </c>
      <c r="D33433" s="1">
        <v>194229</v>
      </c>
      <c r="E33433">
        <v>465</v>
      </c>
      <c r="F33433">
        <v>1</v>
      </c>
      <c r="G33433">
        <f t="shared" si="1566"/>
        <v>2</v>
      </c>
      <c r="H33433">
        <f t="shared" si="1567"/>
        <v>3</v>
      </c>
      <c r="I33433">
        <f t="shared" si="1568"/>
        <v>1</v>
      </c>
    </row>
    <row r="33434" spans="1:9" x14ac:dyDescent="0.35">
      <c r="A33434" t="s">
        <v>33436</v>
      </c>
      <c r="B33434">
        <v>27</v>
      </c>
      <c r="C33434">
        <v>1</v>
      </c>
      <c r="D33434" s="1">
        <v>258105</v>
      </c>
      <c r="E33434">
        <v>98</v>
      </c>
      <c r="F33434">
        <v>0</v>
      </c>
      <c r="G33434">
        <f t="shared" si="1566"/>
        <v>1</v>
      </c>
      <c r="H33434">
        <f t="shared" si="1567"/>
        <v>1</v>
      </c>
      <c r="I33434">
        <f t="shared" si="1568"/>
        <v>2</v>
      </c>
    </row>
    <row r="33435" spans="1:9" x14ac:dyDescent="0.35">
      <c r="A33435" t="s">
        <v>33437</v>
      </c>
      <c r="B33435">
        <v>37</v>
      </c>
      <c r="C33435">
        <v>0</v>
      </c>
      <c r="D33435" s="1">
        <v>322256</v>
      </c>
      <c r="E33435">
        <v>1010</v>
      </c>
      <c r="F33435">
        <v>1</v>
      </c>
      <c r="G33435">
        <f t="shared" si="1566"/>
        <v>2</v>
      </c>
      <c r="H33435">
        <f t="shared" si="1567"/>
        <v>4</v>
      </c>
      <c r="I33435">
        <f t="shared" si="1568"/>
        <v>2</v>
      </c>
    </row>
    <row r="33436" spans="1:9" x14ac:dyDescent="0.35">
      <c r="A33436" t="s">
        <v>33438</v>
      </c>
      <c r="B33436">
        <v>61</v>
      </c>
      <c r="C33436">
        <v>0</v>
      </c>
      <c r="D33436" s="1">
        <v>478493.33333333331</v>
      </c>
      <c r="E33436">
        <v>248</v>
      </c>
      <c r="F33436">
        <v>0</v>
      </c>
      <c r="G33436">
        <f t="shared" si="1566"/>
        <v>3</v>
      </c>
      <c r="H33436">
        <f t="shared" si="1567"/>
        <v>2</v>
      </c>
      <c r="I33436">
        <f t="shared" si="1568"/>
        <v>2</v>
      </c>
    </row>
    <row r="33437" spans="1:9" x14ac:dyDescent="0.35">
      <c r="A33437" t="s">
        <v>33439</v>
      </c>
      <c r="B33437">
        <v>34</v>
      </c>
      <c r="C33437">
        <v>1</v>
      </c>
      <c r="D33437" s="1">
        <v>166103</v>
      </c>
      <c r="E33437">
        <v>980</v>
      </c>
      <c r="F33437">
        <v>1</v>
      </c>
      <c r="G33437">
        <f t="shared" si="1566"/>
        <v>1</v>
      </c>
      <c r="H33437">
        <f t="shared" si="1567"/>
        <v>4</v>
      </c>
      <c r="I33437">
        <f t="shared" si="1568"/>
        <v>1</v>
      </c>
    </row>
    <row r="33438" spans="1:9" x14ac:dyDescent="0.35">
      <c r="A33438" t="s">
        <v>33440</v>
      </c>
      <c r="B33438">
        <v>61</v>
      </c>
      <c r="C33438">
        <v>1</v>
      </c>
      <c r="D33438" s="1">
        <v>608442</v>
      </c>
      <c r="E33438">
        <v>99</v>
      </c>
      <c r="F33438">
        <v>1</v>
      </c>
      <c r="G33438">
        <f t="shared" si="1566"/>
        <v>3</v>
      </c>
      <c r="H33438">
        <f t="shared" si="1567"/>
        <v>1</v>
      </c>
      <c r="I33438">
        <f t="shared" si="1568"/>
        <v>3</v>
      </c>
    </row>
    <row r="33439" spans="1:9" x14ac:dyDescent="0.35">
      <c r="A33439" t="s">
        <v>33441</v>
      </c>
      <c r="B33439">
        <v>34</v>
      </c>
      <c r="C33439">
        <v>0</v>
      </c>
      <c r="D33439" s="1">
        <v>399785.66666666663</v>
      </c>
      <c r="E33439">
        <v>224</v>
      </c>
      <c r="F33439">
        <v>0</v>
      </c>
      <c r="G33439">
        <f t="shared" si="1566"/>
        <v>1</v>
      </c>
      <c r="H33439">
        <f t="shared" si="1567"/>
        <v>2</v>
      </c>
      <c r="I33439">
        <f t="shared" si="1568"/>
        <v>2</v>
      </c>
    </row>
    <row r="33440" spans="1:9" x14ac:dyDescent="0.35">
      <c r="A33440" t="s">
        <v>33442</v>
      </c>
      <c r="B33440">
        <v>42</v>
      </c>
      <c r="C33440">
        <v>0</v>
      </c>
      <c r="D33440" s="1">
        <v>631648</v>
      </c>
      <c r="E33440">
        <v>477</v>
      </c>
      <c r="F33440">
        <v>1</v>
      </c>
      <c r="G33440">
        <f t="shared" si="1566"/>
        <v>2</v>
      </c>
      <c r="H33440">
        <f t="shared" si="1567"/>
        <v>3</v>
      </c>
      <c r="I33440">
        <f t="shared" si="1568"/>
        <v>3</v>
      </c>
    </row>
    <row r="33441" spans="1:9" x14ac:dyDescent="0.35">
      <c r="A33441" t="s">
        <v>33443</v>
      </c>
      <c r="B33441">
        <v>40</v>
      </c>
      <c r="C33441">
        <v>0</v>
      </c>
      <c r="D33441" s="1">
        <v>530272</v>
      </c>
      <c r="E33441">
        <v>455</v>
      </c>
      <c r="F33441">
        <v>1</v>
      </c>
      <c r="G33441">
        <f t="shared" si="1566"/>
        <v>2</v>
      </c>
      <c r="H33441">
        <f t="shared" si="1567"/>
        <v>3</v>
      </c>
      <c r="I33441">
        <f t="shared" si="1568"/>
        <v>2</v>
      </c>
    </row>
    <row r="33442" spans="1:9" x14ac:dyDescent="0.35">
      <c r="A33442" t="s">
        <v>33444</v>
      </c>
      <c r="B33442">
        <v>63</v>
      </c>
      <c r="C33442">
        <v>0</v>
      </c>
      <c r="D33442" s="1">
        <v>190954.66666666666</v>
      </c>
      <c r="E33442">
        <v>369</v>
      </c>
      <c r="F33442">
        <v>1</v>
      </c>
      <c r="G33442">
        <f t="shared" si="1566"/>
        <v>3</v>
      </c>
      <c r="H33442">
        <f t="shared" si="1567"/>
        <v>3</v>
      </c>
      <c r="I33442">
        <f t="shared" si="1568"/>
        <v>1</v>
      </c>
    </row>
    <row r="33443" spans="1:9" x14ac:dyDescent="0.35">
      <c r="A33443" t="s">
        <v>33445</v>
      </c>
      <c r="B33443">
        <v>34</v>
      </c>
      <c r="C33443">
        <v>1</v>
      </c>
      <c r="D33443" s="1">
        <v>286525</v>
      </c>
      <c r="E33443">
        <v>297</v>
      </c>
      <c r="F33443">
        <v>0</v>
      </c>
      <c r="G33443">
        <f t="shared" si="1566"/>
        <v>1</v>
      </c>
      <c r="H33443">
        <f t="shared" si="1567"/>
        <v>2</v>
      </c>
      <c r="I33443">
        <f t="shared" si="1568"/>
        <v>2</v>
      </c>
    </row>
    <row r="33444" spans="1:9" x14ac:dyDescent="0.35">
      <c r="A33444" t="s">
        <v>33446</v>
      </c>
      <c r="B33444">
        <v>42</v>
      </c>
      <c r="C33444">
        <v>0</v>
      </c>
      <c r="D33444" s="1">
        <v>419234.66666666669</v>
      </c>
      <c r="E33444">
        <v>308</v>
      </c>
      <c r="F33444">
        <v>1</v>
      </c>
      <c r="G33444">
        <f t="shared" si="1566"/>
        <v>2</v>
      </c>
      <c r="H33444">
        <f t="shared" si="1567"/>
        <v>2</v>
      </c>
      <c r="I33444">
        <f t="shared" si="1568"/>
        <v>2</v>
      </c>
    </row>
    <row r="33445" spans="1:9" x14ac:dyDescent="0.35">
      <c r="A33445" t="s">
        <v>33447</v>
      </c>
      <c r="B33445">
        <v>37</v>
      </c>
      <c r="C33445">
        <v>0</v>
      </c>
      <c r="D33445" s="1">
        <v>371629.33333333331</v>
      </c>
      <c r="E33445">
        <v>141</v>
      </c>
      <c r="F33445">
        <v>1</v>
      </c>
      <c r="G33445">
        <f t="shared" si="1566"/>
        <v>2</v>
      </c>
      <c r="H33445">
        <f t="shared" si="1567"/>
        <v>1</v>
      </c>
      <c r="I33445">
        <f t="shared" si="1568"/>
        <v>2</v>
      </c>
    </row>
    <row r="33446" spans="1:9" x14ac:dyDescent="0.35">
      <c r="A33446" t="s">
        <v>33448</v>
      </c>
      <c r="B33446">
        <v>30</v>
      </c>
      <c r="C33446">
        <v>1</v>
      </c>
      <c r="D33446" s="1">
        <v>140355</v>
      </c>
      <c r="E33446">
        <v>463</v>
      </c>
      <c r="F33446">
        <v>1</v>
      </c>
      <c r="G33446">
        <f t="shared" si="1566"/>
        <v>1</v>
      </c>
      <c r="H33446">
        <f t="shared" si="1567"/>
        <v>3</v>
      </c>
      <c r="I33446">
        <f t="shared" si="1568"/>
        <v>1</v>
      </c>
    </row>
    <row r="33447" spans="1:9" x14ac:dyDescent="0.35">
      <c r="A33447" t="s">
        <v>33449</v>
      </c>
      <c r="B33447">
        <v>44</v>
      </c>
      <c r="C33447">
        <v>1</v>
      </c>
      <c r="D33447" s="1">
        <v>297158</v>
      </c>
      <c r="E33447">
        <v>384</v>
      </c>
      <c r="F33447">
        <v>1</v>
      </c>
      <c r="G33447">
        <f t="shared" si="1566"/>
        <v>2</v>
      </c>
      <c r="H33447">
        <f t="shared" si="1567"/>
        <v>3</v>
      </c>
      <c r="I33447">
        <f t="shared" si="1568"/>
        <v>2</v>
      </c>
    </row>
    <row r="33448" spans="1:9" x14ac:dyDescent="0.35">
      <c r="A33448" t="s">
        <v>33450</v>
      </c>
      <c r="B33448">
        <v>47</v>
      </c>
      <c r="C33448">
        <v>1</v>
      </c>
      <c r="D33448" s="1">
        <v>608154.66666666663</v>
      </c>
      <c r="E33448">
        <v>217</v>
      </c>
      <c r="F33448">
        <v>1</v>
      </c>
      <c r="G33448">
        <f t="shared" si="1566"/>
        <v>2</v>
      </c>
      <c r="H33448">
        <f t="shared" si="1567"/>
        <v>2</v>
      </c>
      <c r="I33448">
        <f t="shared" si="1568"/>
        <v>3</v>
      </c>
    </row>
    <row r="33449" spans="1:9" x14ac:dyDescent="0.35">
      <c r="A33449" t="s">
        <v>33451</v>
      </c>
      <c r="B33449">
        <v>50</v>
      </c>
      <c r="C33449">
        <v>1</v>
      </c>
      <c r="D33449" s="1">
        <v>287837</v>
      </c>
      <c r="E33449">
        <v>401</v>
      </c>
      <c r="F33449">
        <v>1</v>
      </c>
      <c r="G33449">
        <f t="shared" si="1566"/>
        <v>2</v>
      </c>
      <c r="H33449">
        <f t="shared" si="1567"/>
        <v>3</v>
      </c>
      <c r="I33449">
        <f t="shared" si="1568"/>
        <v>2</v>
      </c>
    </row>
    <row r="33450" spans="1:9" x14ac:dyDescent="0.35">
      <c r="A33450" t="s">
        <v>33452</v>
      </c>
      <c r="B33450">
        <v>42</v>
      </c>
      <c r="C33450">
        <v>1</v>
      </c>
      <c r="D33450" s="1">
        <v>299778</v>
      </c>
      <c r="E33450">
        <v>448</v>
      </c>
      <c r="F33450">
        <v>1</v>
      </c>
      <c r="G33450">
        <f t="shared" si="1566"/>
        <v>2</v>
      </c>
      <c r="H33450">
        <f t="shared" si="1567"/>
        <v>3</v>
      </c>
      <c r="I33450">
        <f t="shared" si="1568"/>
        <v>2</v>
      </c>
    </row>
    <row r="33451" spans="1:9" x14ac:dyDescent="0.35">
      <c r="A33451" t="s">
        <v>33453</v>
      </c>
      <c r="B33451">
        <v>49</v>
      </c>
      <c r="C33451">
        <v>0</v>
      </c>
      <c r="D33451" s="1">
        <v>527552</v>
      </c>
      <c r="E33451">
        <v>372</v>
      </c>
      <c r="F33451">
        <v>1</v>
      </c>
      <c r="G33451">
        <f t="shared" si="1566"/>
        <v>2</v>
      </c>
      <c r="H33451">
        <f t="shared" si="1567"/>
        <v>3</v>
      </c>
      <c r="I33451">
        <f t="shared" si="1568"/>
        <v>2</v>
      </c>
    </row>
    <row r="33452" spans="1:9" x14ac:dyDescent="0.35">
      <c r="A33452" t="s">
        <v>33454</v>
      </c>
      <c r="B33452">
        <v>31</v>
      </c>
      <c r="C33452">
        <v>1</v>
      </c>
      <c r="D33452" s="1">
        <v>103925</v>
      </c>
      <c r="E33452">
        <v>317</v>
      </c>
      <c r="F33452">
        <v>0</v>
      </c>
      <c r="G33452">
        <f t="shared" si="1566"/>
        <v>1</v>
      </c>
      <c r="H33452">
        <f t="shared" si="1567"/>
        <v>2</v>
      </c>
      <c r="I33452">
        <f t="shared" si="1568"/>
        <v>1</v>
      </c>
    </row>
    <row r="33453" spans="1:9" x14ac:dyDescent="0.35">
      <c r="A33453" t="s">
        <v>33455</v>
      </c>
      <c r="B33453">
        <v>26</v>
      </c>
      <c r="C33453">
        <v>1</v>
      </c>
      <c r="D33453" s="1">
        <v>273496</v>
      </c>
      <c r="E33453">
        <v>191</v>
      </c>
      <c r="F33453">
        <v>0</v>
      </c>
      <c r="G33453">
        <f t="shared" si="1566"/>
        <v>1</v>
      </c>
      <c r="H33453">
        <f t="shared" si="1567"/>
        <v>1</v>
      </c>
      <c r="I33453">
        <f t="shared" si="1568"/>
        <v>2</v>
      </c>
    </row>
    <row r="33454" spans="1:9" x14ac:dyDescent="0.35">
      <c r="A33454" t="s">
        <v>33456</v>
      </c>
      <c r="B33454">
        <v>34</v>
      </c>
      <c r="C33454">
        <v>1</v>
      </c>
      <c r="D33454" s="1">
        <v>150757</v>
      </c>
      <c r="E33454">
        <v>220</v>
      </c>
      <c r="F33454">
        <v>0</v>
      </c>
      <c r="G33454">
        <f t="shared" si="1566"/>
        <v>1</v>
      </c>
      <c r="H33454">
        <f t="shared" si="1567"/>
        <v>2</v>
      </c>
      <c r="I33454">
        <f t="shared" si="1568"/>
        <v>1</v>
      </c>
    </row>
    <row r="33455" spans="1:9" x14ac:dyDescent="0.35">
      <c r="A33455" t="s">
        <v>33457</v>
      </c>
      <c r="B33455">
        <v>53</v>
      </c>
      <c r="C33455">
        <v>0</v>
      </c>
      <c r="D33455" s="1">
        <v>433301.33333333331</v>
      </c>
      <c r="E33455">
        <v>332</v>
      </c>
      <c r="F33455">
        <v>1</v>
      </c>
      <c r="G33455">
        <f t="shared" si="1566"/>
        <v>2</v>
      </c>
      <c r="H33455">
        <f t="shared" si="1567"/>
        <v>2</v>
      </c>
      <c r="I33455">
        <f t="shared" si="1568"/>
        <v>2</v>
      </c>
    </row>
    <row r="33456" spans="1:9" x14ac:dyDescent="0.35">
      <c r="A33456" t="s">
        <v>33458</v>
      </c>
      <c r="B33456">
        <v>64</v>
      </c>
      <c r="C33456">
        <v>1</v>
      </c>
      <c r="D33456" s="1">
        <v>417049</v>
      </c>
      <c r="E33456">
        <v>162</v>
      </c>
      <c r="F33456">
        <v>0</v>
      </c>
      <c r="G33456">
        <f t="shared" si="1566"/>
        <v>3</v>
      </c>
      <c r="H33456">
        <f t="shared" si="1567"/>
        <v>1</v>
      </c>
      <c r="I33456">
        <f t="shared" si="1568"/>
        <v>2</v>
      </c>
    </row>
    <row r="33457" spans="1:9" x14ac:dyDescent="0.35">
      <c r="A33457" t="s">
        <v>33459</v>
      </c>
      <c r="B33457">
        <v>56</v>
      </c>
      <c r="C33457">
        <v>1</v>
      </c>
      <c r="D33457" s="1">
        <v>548168</v>
      </c>
      <c r="E33457">
        <v>467</v>
      </c>
      <c r="F33457">
        <v>1</v>
      </c>
      <c r="G33457">
        <f t="shared" si="1566"/>
        <v>3</v>
      </c>
      <c r="H33457">
        <f t="shared" si="1567"/>
        <v>3</v>
      </c>
      <c r="I33457">
        <f t="shared" si="1568"/>
        <v>2</v>
      </c>
    </row>
    <row r="33458" spans="1:9" x14ac:dyDescent="0.35">
      <c r="A33458" t="s">
        <v>33460</v>
      </c>
      <c r="B33458">
        <v>31</v>
      </c>
      <c r="C33458">
        <v>0</v>
      </c>
      <c r="D33458" s="1">
        <v>360688</v>
      </c>
      <c r="E33458">
        <v>353</v>
      </c>
      <c r="F33458">
        <v>0</v>
      </c>
      <c r="G33458">
        <f t="shared" si="1566"/>
        <v>1</v>
      </c>
      <c r="H33458">
        <f t="shared" si="1567"/>
        <v>2</v>
      </c>
      <c r="I33458">
        <f t="shared" si="1568"/>
        <v>2</v>
      </c>
    </row>
    <row r="33459" spans="1:9" x14ac:dyDescent="0.35">
      <c r="A33459" t="s">
        <v>33461</v>
      </c>
      <c r="B33459">
        <v>37</v>
      </c>
      <c r="C33459">
        <v>0</v>
      </c>
      <c r="D33459" s="1">
        <v>288656</v>
      </c>
      <c r="E33459">
        <v>319</v>
      </c>
      <c r="F33459">
        <v>0</v>
      </c>
      <c r="G33459">
        <f t="shared" si="1566"/>
        <v>2</v>
      </c>
      <c r="H33459">
        <f t="shared" si="1567"/>
        <v>2</v>
      </c>
      <c r="I33459">
        <f t="shared" si="1568"/>
        <v>2</v>
      </c>
    </row>
    <row r="33460" spans="1:9" x14ac:dyDescent="0.35">
      <c r="A33460" t="s">
        <v>33462</v>
      </c>
      <c r="B33460">
        <v>35</v>
      </c>
      <c r="C33460">
        <v>0</v>
      </c>
      <c r="D33460" s="1">
        <v>223008</v>
      </c>
      <c r="E33460">
        <v>337</v>
      </c>
      <c r="F33460">
        <v>1</v>
      </c>
      <c r="G33460">
        <f t="shared" si="1566"/>
        <v>2</v>
      </c>
      <c r="H33460">
        <f t="shared" si="1567"/>
        <v>2</v>
      </c>
      <c r="I33460">
        <f t="shared" si="1568"/>
        <v>1</v>
      </c>
    </row>
    <row r="33461" spans="1:9" x14ac:dyDescent="0.35">
      <c r="A33461" t="s">
        <v>33463</v>
      </c>
      <c r="B33461">
        <v>29</v>
      </c>
      <c r="C33461">
        <v>0</v>
      </c>
      <c r="D33461" s="1">
        <v>148128</v>
      </c>
      <c r="E33461">
        <v>351</v>
      </c>
      <c r="F33461">
        <v>0</v>
      </c>
      <c r="G33461">
        <f t="shared" si="1566"/>
        <v>1</v>
      </c>
      <c r="H33461">
        <f t="shared" si="1567"/>
        <v>2</v>
      </c>
      <c r="I33461">
        <f t="shared" si="1568"/>
        <v>1</v>
      </c>
    </row>
    <row r="33462" spans="1:9" x14ac:dyDescent="0.35">
      <c r="A33462" t="s">
        <v>33464</v>
      </c>
      <c r="B33462">
        <v>25</v>
      </c>
      <c r="C33462">
        <v>1</v>
      </c>
      <c r="D33462" s="1">
        <v>221201</v>
      </c>
      <c r="E33462">
        <v>148</v>
      </c>
      <c r="F33462">
        <v>0</v>
      </c>
      <c r="G33462">
        <f t="shared" si="1566"/>
        <v>1</v>
      </c>
      <c r="H33462">
        <f t="shared" si="1567"/>
        <v>1</v>
      </c>
      <c r="I33462">
        <f t="shared" si="1568"/>
        <v>1</v>
      </c>
    </row>
    <row r="33463" spans="1:9" x14ac:dyDescent="0.35">
      <c r="A33463" t="s">
        <v>33465</v>
      </c>
      <c r="B33463">
        <v>29</v>
      </c>
      <c r="C33463">
        <v>1</v>
      </c>
      <c r="D33463" s="1">
        <v>185912</v>
      </c>
      <c r="E33463">
        <v>209</v>
      </c>
      <c r="F33463">
        <v>0</v>
      </c>
      <c r="G33463">
        <f t="shared" si="1566"/>
        <v>1</v>
      </c>
      <c r="H33463">
        <f t="shared" si="1567"/>
        <v>2</v>
      </c>
      <c r="I33463">
        <f t="shared" si="1568"/>
        <v>1</v>
      </c>
    </row>
    <row r="33464" spans="1:9" x14ac:dyDescent="0.35">
      <c r="A33464" t="s">
        <v>33466</v>
      </c>
      <c r="B33464">
        <v>27</v>
      </c>
      <c r="C33464">
        <v>0</v>
      </c>
      <c r="D33464" s="1">
        <v>472149.33333333331</v>
      </c>
      <c r="E33464">
        <v>206</v>
      </c>
      <c r="F33464">
        <v>1</v>
      </c>
      <c r="G33464">
        <f t="shared" si="1566"/>
        <v>1</v>
      </c>
      <c r="H33464">
        <f t="shared" si="1567"/>
        <v>2</v>
      </c>
      <c r="I33464">
        <f t="shared" si="1568"/>
        <v>2</v>
      </c>
    </row>
    <row r="33465" spans="1:9" x14ac:dyDescent="0.35">
      <c r="A33465" t="s">
        <v>33467</v>
      </c>
      <c r="B33465">
        <v>59</v>
      </c>
      <c r="C33465">
        <v>1</v>
      </c>
      <c r="D33465" s="1">
        <v>672472</v>
      </c>
      <c r="E33465">
        <v>205</v>
      </c>
      <c r="F33465">
        <v>0</v>
      </c>
      <c r="G33465">
        <f t="shared" si="1566"/>
        <v>3</v>
      </c>
      <c r="H33465">
        <f t="shared" si="1567"/>
        <v>2</v>
      </c>
      <c r="I33465">
        <f t="shared" si="1568"/>
        <v>3</v>
      </c>
    </row>
    <row r="33466" spans="1:9" x14ac:dyDescent="0.35">
      <c r="A33466" t="s">
        <v>33468</v>
      </c>
      <c r="B33466">
        <v>47</v>
      </c>
      <c r="C33466">
        <v>1</v>
      </c>
      <c r="D33466" s="1">
        <v>307394</v>
      </c>
      <c r="E33466">
        <v>431</v>
      </c>
      <c r="F33466">
        <v>1</v>
      </c>
      <c r="G33466">
        <f t="shared" si="1566"/>
        <v>2</v>
      </c>
      <c r="H33466">
        <f t="shared" si="1567"/>
        <v>3</v>
      </c>
      <c r="I33466">
        <f t="shared" si="1568"/>
        <v>2</v>
      </c>
    </row>
    <row r="33467" spans="1:9" x14ac:dyDescent="0.35">
      <c r="A33467" t="s">
        <v>33469</v>
      </c>
      <c r="B33467">
        <v>31</v>
      </c>
      <c r="C33467">
        <v>0</v>
      </c>
      <c r="D33467" s="1">
        <v>299779</v>
      </c>
      <c r="E33467">
        <v>106</v>
      </c>
      <c r="F33467">
        <v>0</v>
      </c>
      <c r="G33467">
        <f t="shared" si="1566"/>
        <v>1</v>
      </c>
      <c r="H33467">
        <f t="shared" si="1567"/>
        <v>1</v>
      </c>
      <c r="I33467">
        <f t="shared" si="1568"/>
        <v>2</v>
      </c>
    </row>
    <row r="33468" spans="1:9" x14ac:dyDescent="0.35">
      <c r="A33468" t="s">
        <v>33470</v>
      </c>
      <c r="B33468">
        <v>45</v>
      </c>
      <c r="C33468">
        <v>1</v>
      </c>
      <c r="D33468" s="1">
        <v>363360</v>
      </c>
      <c r="E33468">
        <v>120</v>
      </c>
      <c r="F33468">
        <v>0</v>
      </c>
      <c r="G33468">
        <f t="shared" si="1566"/>
        <v>2</v>
      </c>
      <c r="H33468">
        <f t="shared" si="1567"/>
        <v>1</v>
      </c>
      <c r="I33468">
        <f t="shared" si="1568"/>
        <v>2</v>
      </c>
    </row>
    <row r="33469" spans="1:9" x14ac:dyDescent="0.35">
      <c r="A33469" t="s">
        <v>33471</v>
      </c>
      <c r="B33469">
        <v>52</v>
      </c>
      <c r="C33469">
        <v>0</v>
      </c>
      <c r="D33469" s="1">
        <v>152650.66666666666</v>
      </c>
      <c r="E33469">
        <v>892</v>
      </c>
      <c r="F33469">
        <v>1</v>
      </c>
      <c r="G33469">
        <f t="shared" si="1566"/>
        <v>2</v>
      </c>
      <c r="H33469">
        <f t="shared" si="1567"/>
        <v>4</v>
      </c>
      <c r="I33469">
        <f t="shared" si="1568"/>
        <v>1</v>
      </c>
    </row>
    <row r="33470" spans="1:9" x14ac:dyDescent="0.35">
      <c r="A33470" t="s">
        <v>33472</v>
      </c>
      <c r="B33470">
        <v>39</v>
      </c>
      <c r="C33470">
        <v>1</v>
      </c>
      <c r="D33470" s="1">
        <v>471393</v>
      </c>
      <c r="E33470">
        <v>292</v>
      </c>
      <c r="F33470">
        <v>1</v>
      </c>
      <c r="G33470">
        <f t="shared" si="1566"/>
        <v>2</v>
      </c>
      <c r="H33470">
        <f t="shared" si="1567"/>
        <v>2</v>
      </c>
      <c r="I33470">
        <f t="shared" si="1568"/>
        <v>2</v>
      </c>
    </row>
    <row r="33471" spans="1:9" x14ac:dyDescent="0.35">
      <c r="A33471" t="s">
        <v>33473</v>
      </c>
      <c r="B33471">
        <v>36</v>
      </c>
      <c r="C33471">
        <v>1</v>
      </c>
      <c r="D33471" s="1">
        <v>139879</v>
      </c>
      <c r="E33471">
        <v>306</v>
      </c>
      <c r="F33471">
        <v>0</v>
      </c>
      <c r="G33471">
        <f t="shared" si="1566"/>
        <v>2</v>
      </c>
      <c r="H33471">
        <f t="shared" si="1567"/>
        <v>2</v>
      </c>
      <c r="I33471">
        <f t="shared" si="1568"/>
        <v>1</v>
      </c>
    </row>
    <row r="33472" spans="1:9" x14ac:dyDescent="0.35">
      <c r="A33472" t="s">
        <v>33474</v>
      </c>
      <c r="B33472">
        <v>45</v>
      </c>
      <c r="C33472">
        <v>0</v>
      </c>
      <c r="D33472" s="1">
        <v>418056</v>
      </c>
      <c r="E33472">
        <v>501</v>
      </c>
      <c r="F33472">
        <v>0</v>
      </c>
      <c r="G33472">
        <f t="shared" si="1566"/>
        <v>2</v>
      </c>
      <c r="H33472">
        <f t="shared" si="1567"/>
        <v>4</v>
      </c>
      <c r="I33472">
        <f t="shared" si="1568"/>
        <v>2</v>
      </c>
    </row>
    <row r="33473" spans="1:9" x14ac:dyDescent="0.35">
      <c r="A33473" t="s">
        <v>33475</v>
      </c>
      <c r="B33473">
        <v>64</v>
      </c>
      <c r="C33473">
        <v>1</v>
      </c>
      <c r="D33473" s="1">
        <v>503762</v>
      </c>
      <c r="E33473">
        <v>603</v>
      </c>
      <c r="F33473">
        <v>1</v>
      </c>
      <c r="G33473">
        <f t="shared" si="1566"/>
        <v>3</v>
      </c>
      <c r="H33473">
        <f t="shared" si="1567"/>
        <v>4</v>
      </c>
      <c r="I33473">
        <f t="shared" si="1568"/>
        <v>2</v>
      </c>
    </row>
    <row r="33474" spans="1:9" x14ac:dyDescent="0.35">
      <c r="A33474" t="s">
        <v>33476</v>
      </c>
      <c r="B33474">
        <v>47</v>
      </c>
      <c r="C33474">
        <v>1</v>
      </c>
      <c r="D33474" s="1">
        <v>710170.66666666663</v>
      </c>
      <c r="E33474">
        <v>625</v>
      </c>
      <c r="F33474">
        <v>1</v>
      </c>
      <c r="G33474">
        <f t="shared" ref="G33474:G33537" si="1569">IF(B33474&lt;35, 1, IF(B33474&gt;55, 3, 2))</f>
        <v>2</v>
      </c>
      <c r="H33474">
        <f t="shared" ref="H33474:H33537" si="1570">IF(E33474&lt;200,1, IF(E33474&gt;500, 4, IF(E33474&lt;360, 2,3 )))</f>
        <v>4</v>
      </c>
      <c r="I33474">
        <f t="shared" si="1568"/>
        <v>3</v>
      </c>
    </row>
    <row r="33475" spans="1:9" x14ac:dyDescent="0.35">
      <c r="A33475" t="s">
        <v>33477</v>
      </c>
      <c r="B33475">
        <v>63</v>
      </c>
      <c r="C33475">
        <v>0</v>
      </c>
      <c r="D33475" s="1">
        <v>91338.666666666672</v>
      </c>
      <c r="E33475">
        <v>346</v>
      </c>
      <c r="F33475">
        <v>0</v>
      </c>
      <c r="G33475">
        <f t="shared" si="1569"/>
        <v>3</v>
      </c>
      <c r="H33475">
        <f t="shared" si="1570"/>
        <v>2</v>
      </c>
      <c r="I33475">
        <f t="shared" ref="I33475:I33538" si="1571">IF(D33475&lt;250000, 1, IF(D33475&gt;550000, 3, 2))</f>
        <v>1</v>
      </c>
    </row>
    <row r="33476" spans="1:9" x14ac:dyDescent="0.35">
      <c r="A33476" t="s">
        <v>33478</v>
      </c>
      <c r="B33476">
        <v>45</v>
      </c>
      <c r="C33476">
        <v>0</v>
      </c>
      <c r="D33476" s="1">
        <v>491976</v>
      </c>
      <c r="E33476">
        <v>347</v>
      </c>
      <c r="F33476">
        <v>0</v>
      </c>
      <c r="G33476">
        <f t="shared" si="1569"/>
        <v>2</v>
      </c>
      <c r="H33476">
        <f t="shared" si="1570"/>
        <v>2</v>
      </c>
      <c r="I33476">
        <f t="shared" si="1571"/>
        <v>2</v>
      </c>
    </row>
    <row r="33477" spans="1:9" x14ac:dyDescent="0.35">
      <c r="A33477" t="s">
        <v>33479</v>
      </c>
      <c r="B33477">
        <v>41</v>
      </c>
      <c r="C33477">
        <v>1</v>
      </c>
      <c r="D33477" s="1">
        <v>259404</v>
      </c>
      <c r="E33477">
        <v>210</v>
      </c>
      <c r="F33477">
        <v>0</v>
      </c>
      <c r="G33477">
        <f t="shared" si="1569"/>
        <v>2</v>
      </c>
      <c r="H33477">
        <f t="shared" si="1570"/>
        <v>2</v>
      </c>
      <c r="I33477">
        <f t="shared" si="1571"/>
        <v>2</v>
      </c>
    </row>
    <row r="33478" spans="1:9" x14ac:dyDescent="0.35">
      <c r="A33478" t="s">
        <v>33480</v>
      </c>
      <c r="B33478">
        <v>52</v>
      </c>
      <c r="C33478">
        <v>0</v>
      </c>
      <c r="D33478" s="1">
        <v>443042.66666666669</v>
      </c>
      <c r="E33478">
        <v>206</v>
      </c>
      <c r="F33478">
        <v>0</v>
      </c>
      <c r="G33478">
        <f t="shared" si="1569"/>
        <v>2</v>
      </c>
      <c r="H33478">
        <f t="shared" si="1570"/>
        <v>2</v>
      </c>
      <c r="I33478">
        <f t="shared" si="1571"/>
        <v>2</v>
      </c>
    </row>
    <row r="33479" spans="1:9" x14ac:dyDescent="0.35">
      <c r="A33479" t="s">
        <v>33481</v>
      </c>
      <c r="B33479">
        <v>54</v>
      </c>
      <c r="C33479">
        <v>1</v>
      </c>
      <c r="D33479" s="1">
        <v>754005</v>
      </c>
      <c r="E33479">
        <v>884</v>
      </c>
      <c r="F33479">
        <v>1</v>
      </c>
      <c r="G33479">
        <f t="shared" si="1569"/>
        <v>2</v>
      </c>
      <c r="H33479">
        <f t="shared" si="1570"/>
        <v>4</v>
      </c>
      <c r="I33479">
        <f t="shared" si="1571"/>
        <v>3</v>
      </c>
    </row>
    <row r="33480" spans="1:9" x14ac:dyDescent="0.35">
      <c r="A33480" t="s">
        <v>33482</v>
      </c>
      <c r="B33480">
        <v>65</v>
      </c>
      <c r="C33480">
        <v>1</v>
      </c>
      <c r="D33480" s="1">
        <v>235085</v>
      </c>
      <c r="E33480">
        <v>222</v>
      </c>
      <c r="F33480">
        <v>0</v>
      </c>
      <c r="G33480">
        <f t="shared" si="1569"/>
        <v>3</v>
      </c>
      <c r="H33480">
        <f t="shared" si="1570"/>
        <v>2</v>
      </c>
      <c r="I33480">
        <f t="shared" si="1571"/>
        <v>1</v>
      </c>
    </row>
    <row r="33481" spans="1:9" x14ac:dyDescent="0.35">
      <c r="A33481" t="s">
        <v>33483</v>
      </c>
      <c r="B33481">
        <v>31</v>
      </c>
      <c r="C33481">
        <v>0</v>
      </c>
      <c r="D33481" s="1">
        <v>135773.33333333334</v>
      </c>
      <c r="E33481">
        <v>348</v>
      </c>
      <c r="F33481">
        <v>0</v>
      </c>
      <c r="G33481">
        <f t="shared" si="1569"/>
        <v>1</v>
      </c>
      <c r="H33481">
        <f t="shared" si="1570"/>
        <v>2</v>
      </c>
      <c r="I33481">
        <f t="shared" si="1571"/>
        <v>1</v>
      </c>
    </row>
    <row r="33482" spans="1:9" x14ac:dyDescent="0.35">
      <c r="A33482" t="s">
        <v>33484</v>
      </c>
      <c r="B33482">
        <v>58</v>
      </c>
      <c r="C33482">
        <v>1</v>
      </c>
      <c r="D33482" s="1">
        <v>329406</v>
      </c>
      <c r="E33482">
        <v>351</v>
      </c>
      <c r="F33482">
        <v>1</v>
      </c>
      <c r="G33482">
        <f t="shared" si="1569"/>
        <v>3</v>
      </c>
      <c r="H33482">
        <f t="shared" si="1570"/>
        <v>2</v>
      </c>
      <c r="I33482">
        <f t="shared" si="1571"/>
        <v>2</v>
      </c>
    </row>
    <row r="33483" spans="1:9" x14ac:dyDescent="0.35">
      <c r="A33483" t="s">
        <v>33485</v>
      </c>
      <c r="B33483">
        <v>40</v>
      </c>
      <c r="C33483">
        <v>1</v>
      </c>
      <c r="D33483" s="1">
        <v>518805.33333333331</v>
      </c>
      <c r="E33483">
        <v>37</v>
      </c>
      <c r="F33483">
        <v>0</v>
      </c>
      <c r="G33483">
        <f t="shared" si="1569"/>
        <v>2</v>
      </c>
      <c r="H33483">
        <f t="shared" si="1570"/>
        <v>1</v>
      </c>
      <c r="I33483">
        <f t="shared" si="1571"/>
        <v>2</v>
      </c>
    </row>
    <row r="33484" spans="1:9" x14ac:dyDescent="0.35">
      <c r="A33484" t="s">
        <v>33486</v>
      </c>
      <c r="B33484">
        <v>54</v>
      </c>
      <c r="C33484">
        <v>0</v>
      </c>
      <c r="D33484" s="1">
        <v>490637.33333333331</v>
      </c>
      <c r="E33484">
        <v>1012</v>
      </c>
      <c r="F33484">
        <v>1</v>
      </c>
      <c r="G33484">
        <f t="shared" si="1569"/>
        <v>2</v>
      </c>
      <c r="H33484">
        <f t="shared" si="1570"/>
        <v>4</v>
      </c>
      <c r="I33484">
        <f t="shared" si="1571"/>
        <v>2</v>
      </c>
    </row>
    <row r="33485" spans="1:9" x14ac:dyDescent="0.35">
      <c r="A33485" t="s">
        <v>33487</v>
      </c>
      <c r="B33485">
        <v>43</v>
      </c>
      <c r="C33485">
        <v>1</v>
      </c>
      <c r="D33485" s="1">
        <v>584024</v>
      </c>
      <c r="E33485">
        <v>325</v>
      </c>
      <c r="F33485">
        <v>1</v>
      </c>
      <c r="G33485">
        <f t="shared" si="1569"/>
        <v>2</v>
      </c>
      <c r="H33485">
        <f t="shared" si="1570"/>
        <v>2</v>
      </c>
      <c r="I33485">
        <f t="shared" si="1571"/>
        <v>3</v>
      </c>
    </row>
    <row r="33486" spans="1:9" x14ac:dyDescent="0.35">
      <c r="A33486" t="s">
        <v>33488</v>
      </c>
      <c r="B33486">
        <v>59</v>
      </c>
      <c r="C33486">
        <v>0</v>
      </c>
      <c r="D33486" s="1">
        <v>300357.33333333331</v>
      </c>
      <c r="E33486">
        <v>453</v>
      </c>
      <c r="F33486">
        <v>1</v>
      </c>
      <c r="G33486">
        <f t="shared" si="1569"/>
        <v>3</v>
      </c>
      <c r="H33486">
        <f t="shared" si="1570"/>
        <v>3</v>
      </c>
      <c r="I33486">
        <f t="shared" si="1571"/>
        <v>2</v>
      </c>
    </row>
    <row r="33487" spans="1:9" x14ac:dyDescent="0.35">
      <c r="A33487" t="s">
        <v>33489</v>
      </c>
      <c r="B33487">
        <v>56</v>
      </c>
      <c r="C33487">
        <v>1</v>
      </c>
      <c r="D33487" s="1">
        <v>137057</v>
      </c>
      <c r="E33487">
        <v>649</v>
      </c>
      <c r="F33487">
        <v>1</v>
      </c>
      <c r="G33487">
        <f t="shared" si="1569"/>
        <v>3</v>
      </c>
      <c r="H33487">
        <f t="shared" si="1570"/>
        <v>4</v>
      </c>
      <c r="I33487">
        <f t="shared" si="1571"/>
        <v>1</v>
      </c>
    </row>
    <row r="33488" spans="1:9" x14ac:dyDescent="0.35">
      <c r="A33488" t="s">
        <v>33490</v>
      </c>
      <c r="B33488">
        <v>38</v>
      </c>
      <c r="C33488">
        <v>1</v>
      </c>
      <c r="D33488" s="1">
        <v>653264</v>
      </c>
      <c r="E33488">
        <v>307</v>
      </c>
      <c r="F33488">
        <v>1</v>
      </c>
      <c r="G33488">
        <f t="shared" si="1569"/>
        <v>2</v>
      </c>
      <c r="H33488">
        <f t="shared" si="1570"/>
        <v>2</v>
      </c>
      <c r="I33488">
        <f t="shared" si="1571"/>
        <v>3</v>
      </c>
    </row>
    <row r="33489" spans="1:9" x14ac:dyDescent="0.35">
      <c r="A33489" t="s">
        <v>33491</v>
      </c>
      <c r="B33489">
        <v>40</v>
      </c>
      <c r="C33489">
        <v>1</v>
      </c>
      <c r="D33489" s="1">
        <v>358032</v>
      </c>
      <c r="E33489">
        <v>466</v>
      </c>
      <c r="F33489">
        <v>1</v>
      </c>
      <c r="G33489">
        <f t="shared" si="1569"/>
        <v>2</v>
      </c>
      <c r="H33489">
        <f t="shared" si="1570"/>
        <v>3</v>
      </c>
      <c r="I33489">
        <f t="shared" si="1571"/>
        <v>2</v>
      </c>
    </row>
    <row r="33490" spans="1:9" x14ac:dyDescent="0.35">
      <c r="A33490" t="s">
        <v>33492</v>
      </c>
      <c r="B33490">
        <v>56</v>
      </c>
      <c r="C33490">
        <v>0</v>
      </c>
      <c r="D33490" s="1">
        <v>275413.33333333331</v>
      </c>
      <c r="E33490">
        <v>238</v>
      </c>
      <c r="F33490">
        <v>0</v>
      </c>
      <c r="G33490">
        <f t="shared" si="1569"/>
        <v>3</v>
      </c>
      <c r="H33490">
        <f t="shared" si="1570"/>
        <v>2</v>
      </c>
      <c r="I33490">
        <f t="shared" si="1571"/>
        <v>2</v>
      </c>
    </row>
    <row r="33491" spans="1:9" x14ac:dyDescent="0.35">
      <c r="A33491" t="s">
        <v>33493</v>
      </c>
      <c r="B33491">
        <v>50</v>
      </c>
      <c r="C33491">
        <v>1</v>
      </c>
      <c r="D33491" s="1">
        <v>741488</v>
      </c>
      <c r="E33491">
        <v>455</v>
      </c>
      <c r="F33491">
        <v>1</v>
      </c>
      <c r="G33491">
        <f t="shared" si="1569"/>
        <v>2</v>
      </c>
      <c r="H33491">
        <f t="shared" si="1570"/>
        <v>3</v>
      </c>
      <c r="I33491">
        <f t="shared" si="1571"/>
        <v>3</v>
      </c>
    </row>
    <row r="33492" spans="1:9" x14ac:dyDescent="0.35">
      <c r="A33492" t="s">
        <v>33494</v>
      </c>
      <c r="B33492">
        <v>42</v>
      </c>
      <c r="C33492">
        <v>1</v>
      </c>
      <c r="D33492" s="1">
        <v>616893.33333333337</v>
      </c>
      <c r="E33492">
        <v>4</v>
      </c>
      <c r="F33492">
        <v>1</v>
      </c>
      <c r="G33492">
        <f t="shared" si="1569"/>
        <v>2</v>
      </c>
      <c r="H33492">
        <f t="shared" si="1570"/>
        <v>1</v>
      </c>
      <c r="I33492">
        <f t="shared" si="1571"/>
        <v>3</v>
      </c>
    </row>
    <row r="33493" spans="1:9" x14ac:dyDescent="0.35">
      <c r="A33493" t="s">
        <v>33495</v>
      </c>
      <c r="B33493">
        <v>42</v>
      </c>
      <c r="C33493">
        <v>1</v>
      </c>
      <c r="D33493" s="1">
        <v>209182</v>
      </c>
      <c r="E33493">
        <v>431</v>
      </c>
      <c r="F33493">
        <v>1</v>
      </c>
      <c r="G33493">
        <f t="shared" si="1569"/>
        <v>2</v>
      </c>
      <c r="H33493">
        <f t="shared" si="1570"/>
        <v>3</v>
      </c>
      <c r="I33493">
        <f t="shared" si="1571"/>
        <v>1</v>
      </c>
    </row>
    <row r="33494" spans="1:9" x14ac:dyDescent="0.35">
      <c r="A33494" t="s">
        <v>33496</v>
      </c>
      <c r="B33494">
        <v>45</v>
      </c>
      <c r="C33494">
        <v>1</v>
      </c>
      <c r="D33494" s="1">
        <v>375427</v>
      </c>
      <c r="E33494">
        <v>337</v>
      </c>
      <c r="F33494">
        <v>0</v>
      </c>
      <c r="G33494">
        <f t="shared" si="1569"/>
        <v>2</v>
      </c>
      <c r="H33494">
        <f t="shared" si="1570"/>
        <v>2</v>
      </c>
      <c r="I33494">
        <f t="shared" si="1571"/>
        <v>2</v>
      </c>
    </row>
    <row r="33495" spans="1:9" x14ac:dyDescent="0.35">
      <c r="A33495" t="s">
        <v>33497</v>
      </c>
      <c r="B33495">
        <v>59</v>
      </c>
      <c r="C33495">
        <v>1</v>
      </c>
      <c r="D33495" s="1">
        <v>418355</v>
      </c>
      <c r="E33495">
        <v>71</v>
      </c>
      <c r="F33495">
        <v>0</v>
      </c>
      <c r="G33495">
        <f t="shared" si="1569"/>
        <v>3</v>
      </c>
      <c r="H33495">
        <f t="shared" si="1570"/>
        <v>1</v>
      </c>
      <c r="I33495">
        <f t="shared" si="1571"/>
        <v>2</v>
      </c>
    </row>
    <row r="33496" spans="1:9" x14ac:dyDescent="0.35">
      <c r="A33496" t="s">
        <v>33498</v>
      </c>
      <c r="B33496">
        <v>46</v>
      </c>
      <c r="C33496">
        <v>1</v>
      </c>
      <c r="D33496" s="1">
        <v>461457</v>
      </c>
      <c r="E33496">
        <v>250</v>
      </c>
      <c r="F33496">
        <v>1</v>
      </c>
      <c r="G33496">
        <f t="shared" si="1569"/>
        <v>2</v>
      </c>
      <c r="H33496">
        <f t="shared" si="1570"/>
        <v>2</v>
      </c>
      <c r="I33496">
        <f t="shared" si="1571"/>
        <v>2</v>
      </c>
    </row>
    <row r="33497" spans="1:9" x14ac:dyDescent="0.35">
      <c r="A33497" t="s">
        <v>33499</v>
      </c>
      <c r="B33497">
        <v>30</v>
      </c>
      <c r="C33497">
        <v>1</v>
      </c>
      <c r="D33497" s="1">
        <v>136527</v>
      </c>
      <c r="E33497">
        <v>260</v>
      </c>
      <c r="F33497">
        <v>0</v>
      </c>
      <c r="G33497">
        <f t="shared" si="1569"/>
        <v>1</v>
      </c>
      <c r="H33497">
        <f t="shared" si="1570"/>
        <v>2</v>
      </c>
      <c r="I33497">
        <f t="shared" si="1571"/>
        <v>1</v>
      </c>
    </row>
    <row r="33498" spans="1:9" x14ac:dyDescent="0.35">
      <c r="A33498" t="s">
        <v>33500</v>
      </c>
      <c r="B33498">
        <v>45</v>
      </c>
      <c r="C33498">
        <v>0</v>
      </c>
      <c r="D33498" s="1">
        <v>438330.66666666669</v>
      </c>
      <c r="E33498">
        <v>1020</v>
      </c>
      <c r="F33498">
        <v>0</v>
      </c>
      <c r="G33498">
        <f t="shared" si="1569"/>
        <v>2</v>
      </c>
      <c r="H33498">
        <f t="shared" si="1570"/>
        <v>4</v>
      </c>
      <c r="I33498">
        <f t="shared" si="1571"/>
        <v>2</v>
      </c>
    </row>
    <row r="33499" spans="1:9" x14ac:dyDescent="0.35">
      <c r="A33499" t="s">
        <v>33501</v>
      </c>
      <c r="B33499">
        <v>33</v>
      </c>
      <c r="C33499">
        <v>0</v>
      </c>
      <c r="D33499" s="1">
        <v>414564.33333333337</v>
      </c>
      <c r="E33499">
        <v>295</v>
      </c>
      <c r="F33499">
        <v>1</v>
      </c>
      <c r="G33499">
        <f t="shared" si="1569"/>
        <v>1</v>
      </c>
      <c r="H33499">
        <f t="shared" si="1570"/>
        <v>2</v>
      </c>
      <c r="I33499">
        <f t="shared" si="1571"/>
        <v>2</v>
      </c>
    </row>
    <row r="33500" spans="1:9" x14ac:dyDescent="0.35">
      <c r="A33500" t="s">
        <v>33502</v>
      </c>
      <c r="B33500">
        <v>30</v>
      </c>
      <c r="C33500">
        <v>1</v>
      </c>
      <c r="D33500" s="1">
        <v>268041</v>
      </c>
      <c r="E33500">
        <v>445</v>
      </c>
      <c r="F33500">
        <v>1</v>
      </c>
      <c r="G33500">
        <f t="shared" si="1569"/>
        <v>1</v>
      </c>
      <c r="H33500">
        <f t="shared" si="1570"/>
        <v>3</v>
      </c>
      <c r="I33500">
        <f t="shared" si="1571"/>
        <v>2</v>
      </c>
    </row>
    <row r="33501" spans="1:9" x14ac:dyDescent="0.35">
      <c r="A33501" t="s">
        <v>33503</v>
      </c>
      <c r="B33501">
        <v>39</v>
      </c>
      <c r="C33501">
        <v>1</v>
      </c>
      <c r="D33501" s="1">
        <v>228660</v>
      </c>
      <c r="E33501">
        <v>257</v>
      </c>
      <c r="F33501">
        <v>0</v>
      </c>
      <c r="G33501">
        <f t="shared" si="1569"/>
        <v>2</v>
      </c>
      <c r="H33501">
        <f t="shared" si="1570"/>
        <v>2</v>
      </c>
      <c r="I33501">
        <f t="shared" si="1571"/>
        <v>1</v>
      </c>
    </row>
    <row r="33502" spans="1:9" x14ac:dyDescent="0.35">
      <c r="A33502" t="s">
        <v>33504</v>
      </c>
      <c r="B33502">
        <v>62</v>
      </c>
      <c r="C33502">
        <v>0</v>
      </c>
      <c r="D33502" s="1">
        <v>133333.33333333334</v>
      </c>
      <c r="E33502">
        <v>83</v>
      </c>
      <c r="F33502">
        <v>0</v>
      </c>
      <c r="G33502">
        <f t="shared" si="1569"/>
        <v>3</v>
      </c>
      <c r="H33502">
        <f t="shared" si="1570"/>
        <v>1</v>
      </c>
      <c r="I33502">
        <f t="shared" si="1571"/>
        <v>1</v>
      </c>
    </row>
    <row r="33503" spans="1:9" x14ac:dyDescent="0.35">
      <c r="A33503" t="s">
        <v>33505</v>
      </c>
      <c r="B33503">
        <v>31</v>
      </c>
      <c r="C33503">
        <v>0</v>
      </c>
      <c r="D33503" s="1">
        <v>418826.66666666669</v>
      </c>
      <c r="E33503">
        <v>444</v>
      </c>
      <c r="F33503">
        <v>0</v>
      </c>
      <c r="G33503">
        <f t="shared" si="1569"/>
        <v>1</v>
      </c>
      <c r="H33503">
        <f t="shared" si="1570"/>
        <v>3</v>
      </c>
      <c r="I33503">
        <f t="shared" si="1571"/>
        <v>2</v>
      </c>
    </row>
    <row r="33504" spans="1:9" x14ac:dyDescent="0.35">
      <c r="A33504" t="s">
        <v>33506</v>
      </c>
      <c r="B33504">
        <v>49</v>
      </c>
      <c r="C33504">
        <v>0</v>
      </c>
      <c r="D33504" s="1">
        <v>510797.33333333331</v>
      </c>
      <c r="E33504">
        <v>791</v>
      </c>
      <c r="F33504">
        <v>1</v>
      </c>
      <c r="G33504">
        <f t="shared" si="1569"/>
        <v>2</v>
      </c>
      <c r="H33504">
        <f t="shared" si="1570"/>
        <v>4</v>
      </c>
      <c r="I33504">
        <f t="shared" si="1571"/>
        <v>2</v>
      </c>
    </row>
    <row r="33505" spans="1:9" x14ac:dyDescent="0.35">
      <c r="A33505" t="s">
        <v>33507</v>
      </c>
      <c r="B33505">
        <v>59</v>
      </c>
      <c r="C33505">
        <v>1</v>
      </c>
      <c r="D33505" s="1">
        <v>389147</v>
      </c>
      <c r="E33505">
        <v>103</v>
      </c>
      <c r="F33505">
        <v>0</v>
      </c>
      <c r="G33505">
        <f t="shared" si="1569"/>
        <v>3</v>
      </c>
      <c r="H33505">
        <f t="shared" si="1570"/>
        <v>1</v>
      </c>
      <c r="I33505">
        <f t="shared" si="1571"/>
        <v>2</v>
      </c>
    </row>
    <row r="33506" spans="1:9" x14ac:dyDescent="0.35">
      <c r="A33506" t="s">
        <v>33508</v>
      </c>
      <c r="B33506">
        <v>39</v>
      </c>
      <c r="C33506">
        <v>0</v>
      </c>
      <c r="D33506" s="1">
        <v>438928</v>
      </c>
      <c r="E33506">
        <v>555</v>
      </c>
      <c r="F33506">
        <v>0</v>
      </c>
      <c r="G33506">
        <f t="shared" si="1569"/>
        <v>2</v>
      </c>
      <c r="H33506">
        <f t="shared" si="1570"/>
        <v>4</v>
      </c>
      <c r="I33506">
        <f t="shared" si="1571"/>
        <v>2</v>
      </c>
    </row>
    <row r="33507" spans="1:9" x14ac:dyDescent="0.35">
      <c r="A33507" t="s">
        <v>33509</v>
      </c>
      <c r="B33507">
        <v>41</v>
      </c>
      <c r="C33507">
        <v>1</v>
      </c>
      <c r="D33507" s="1">
        <v>152448</v>
      </c>
      <c r="E33507">
        <v>236</v>
      </c>
      <c r="F33507">
        <v>0</v>
      </c>
      <c r="G33507">
        <f t="shared" si="1569"/>
        <v>2</v>
      </c>
      <c r="H33507">
        <f t="shared" si="1570"/>
        <v>2</v>
      </c>
      <c r="I33507">
        <f t="shared" si="1571"/>
        <v>1</v>
      </c>
    </row>
    <row r="33508" spans="1:9" x14ac:dyDescent="0.35">
      <c r="A33508" t="s">
        <v>33510</v>
      </c>
      <c r="B33508">
        <v>42</v>
      </c>
      <c r="C33508">
        <v>1</v>
      </c>
      <c r="D33508" s="1">
        <v>463952</v>
      </c>
      <c r="E33508">
        <v>442</v>
      </c>
      <c r="F33508">
        <v>1</v>
      </c>
      <c r="G33508">
        <f t="shared" si="1569"/>
        <v>2</v>
      </c>
      <c r="H33508">
        <f t="shared" si="1570"/>
        <v>3</v>
      </c>
      <c r="I33508">
        <f t="shared" si="1571"/>
        <v>2</v>
      </c>
    </row>
    <row r="33509" spans="1:9" x14ac:dyDescent="0.35">
      <c r="A33509" t="s">
        <v>33511</v>
      </c>
      <c r="B33509">
        <v>46</v>
      </c>
      <c r="C33509">
        <v>0</v>
      </c>
      <c r="D33509" s="1">
        <v>376797.33333333331</v>
      </c>
      <c r="E33509">
        <v>237</v>
      </c>
      <c r="F33509">
        <v>0</v>
      </c>
      <c r="G33509">
        <f t="shared" si="1569"/>
        <v>2</v>
      </c>
      <c r="H33509">
        <f t="shared" si="1570"/>
        <v>2</v>
      </c>
      <c r="I33509">
        <f t="shared" si="1571"/>
        <v>2</v>
      </c>
    </row>
    <row r="33510" spans="1:9" x14ac:dyDescent="0.35">
      <c r="A33510" t="s">
        <v>33512</v>
      </c>
      <c r="B33510">
        <v>44</v>
      </c>
      <c r="C33510">
        <v>1</v>
      </c>
      <c r="D33510" s="1">
        <v>413014</v>
      </c>
      <c r="E33510">
        <v>472</v>
      </c>
      <c r="F33510">
        <v>1</v>
      </c>
      <c r="G33510">
        <f t="shared" si="1569"/>
        <v>2</v>
      </c>
      <c r="H33510">
        <f t="shared" si="1570"/>
        <v>3</v>
      </c>
      <c r="I33510">
        <f t="shared" si="1571"/>
        <v>2</v>
      </c>
    </row>
    <row r="33511" spans="1:9" x14ac:dyDescent="0.35">
      <c r="A33511" t="s">
        <v>33513</v>
      </c>
      <c r="B33511">
        <v>55</v>
      </c>
      <c r="C33511">
        <v>0</v>
      </c>
      <c r="D33511" s="1">
        <v>449829.33333333331</v>
      </c>
      <c r="E33511">
        <v>739</v>
      </c>
      <c r="F33511">
        <v>1</v>
      </c>
      <c r="G33511">
        <f t="shared" si="1569"/>
        <v>2</v>
      </c>
      <c r="H33511">
        <f t="shared" si="1570"/>
        <v>4</v>
      </c>
      <c r="I33511">
        <f t="shared" si="1571"/>
        <v>2</v>
      </c>
    </row>
    <row r="33512" spans="1:9" x14ac:dyDescent="0.35">
      <c r="A33512" t="s">
        <v>33514</v>
      </c>
      <c r="B33512">
        <v>34</v>
      </c>
      <c r="C33512">
        <v>0</v>
      </c>
      <c r="D33512" s="1">
        <v>369806.33333333337</v>
      </c>
      <c r="E33512">
        <v>47</v>
      </c>
      <c r="F33512">
        <v>0</v>
      </c>
      <c r="G33512">
        <f t="shared" si="1569"/>
        <v>1</v>
      </c>
      <c r="H33512">
        <f t="shared" si="1570"/>
        <v>1</v>
      </c>
      <c r="I33512">
        <f t="shared" si="1571"/>
        <v>2</v>
      </c>
    </row>
    <row r="33513" spans="1:9" x14ac:dyDescent="0.35">
      <c r="A33513" t="s">
        <v>33515</v>
      </c>
      <c r="B33513">
        <v>62</v>
      </c>
      <c r="C33513">
        <v>1</v>
      </c>
      <c r="D33513" s="1">
        <v>635523</v>
      </c>
      <c r="E33513">
        <v>63</v>
      </c>
      <c r="F33513">
        <v>0</v>
      </c>
      <c r="G33513">
        <f t="shared" si="1569"/>
        <v>3</v>
      </c>
      <c r="H33513">
        <f t="shared" si="1570"/>
        <v>1</v>
      </c>
      <c r="I33513">
        <f t="shared" si="1571"/>
        <v>3</v>
      </c>
    </row>
    <row r="33514" spans="1:9" x14ac:dyDescent="0.35">
      <c r="A33514" t="s">
        <v>33516</v>
      </c>
      <c r="B33514">
        <v>41</v>
      </c>
      <c r="C33514">
        <v>1</v>
      </c>
      <c r="D33514" s="1">
        <v>585386.66666666663</v>
      </c>
      <c r="E33514">
        <v>380</v>
      </c>
      <c r="F33514">
        <v>1</v>
      </c>
      <c r="G33514">
        <f t="shared" si="1569"/>
        <v>2</v>
      </c>
      <c r="H33514">
        <f t="shared" si="1570"/>
        <v>3</v>
      </c>
      <c r="I33514">
        <f t="shared" si="1571"/>
        <v>3</v>
      </c>
    </row>
    <row r="33515" spans="1:9" x14ac:dyDescent="0.35">
      <c r="A33515" t="s">
        <v>33517</v>
      </c>
      <c r="B33515">
        <v>53</v>
      </c>
      <c r="C33515">
        <v>0</v>
      </c>
      <c r="D33515" s="1">
        <v>419733.33333333331</v>
      </c>
      <c r="E33515">
        <v>288</v>
      </c>
      <c r="F33515">
        <v>1</v>
      </c>
      <c r="G33515">
        <f t="shared" si="1569"/>
        <v>2</v>
      </c>
      <c r="H33515">
        <f t="shared" si="1570"/>
        <v>2</v>
      </c>
      <c r="I33515">
        <f t="shared" si="1571"/>
        <v>2</v>
      </c>
    </row>
    <row r="33516" spans="1:9" x14ac:dyDescent="0.35">
      <c r="A33516" t="s">
        <v>33518</v>
      </c>
      <c r="B33516">
        <v>51</v>
      </c>
      <c r="C33516">
        <v>0</v>
      </c>
      <c r="D33516" s="1">
        <v>509746.66666666669</v>
      </c>
      <c r="E33516">
        <v>752</v>
      </c>
      <c r="F33516">
        <v>1</v>
      </c>
      <c r="G33516">
        <f t="shared" si="1569"/>
        <v>2</v>
      </c>
      <c r="H33516">
        <f t="shared" si="1570"/>
        <v>4</v>
      </c>
      <c r="I33516">
        <f t="shared" si="1571"/>
        <v>2</v>
      </c>
    </row>
    <row r="33517" spans="1:9" x14ac:dyDescent="0.35">
      <c r="A33517" t="s">
        <v>33519</v>
      </c>
      <c r="B33517">
        <v>35</v>
      </c>
      <c r="C33517">
        <v>0</v>
      </c>
      <c r="D33517" s="1">
        <v>499562.66666666669</v>
      </c>
      <c r="E33517">
        <v>220</v>
      </c>
      <c r="F33517">
        <v>1</v>
      </c>
      <c r="G33517">
        <f t="shared" si="1569"/>
        <v>2</v>
      </c>
      <c r="H33517">
        <f t="shared" si="1570"/>
        <v>2</v>
      </c>
      <c r="I33517">
        <f t="shared" si="1571"/>
        <v>2</v>
      </c>
    </row>
    <row r="33518" spans="1:9" x14ac:dyDescent="0.35">
      <c r="A33518" t="s">
        <v>33520</v>
      </c>
      <c r="B33518">
        <v>32</v>
      </c>
      <c r="C33518">
        <v>1</v>
      </c>
      <c r="D33518" s="1">
        <v>252510</v>
      </c>
      <c r="E33518">
        <v>392</v>
      </c>
      <c r="F33518">
        <v>1</v>
      </c>
      <c r="G33518">
        <f t="shared" si="1569"/>
        <v>1</v>
      </c>
      <c r="H33518">
        <f t="shared" si="1570"/>
        <v>3</v>
      </c>
      <c r="I33518">
        <f t="shared" si="1571"/>
        <v>2</v>
      </c>
    </row>
    <row r="33519" spans="1:9" x14ac:dyDescent="0.35">
      <c r="A33519" t="s">
        <v>33521</v>
      </c>
      <c r="B33519">
        <v>49</v>
      </c>
      <c r="C33519">
        <v>0</v>
      </c>
      <c r="D33519" s="1">
        <v>678186.66666666663</v>
      </c>
      <c r="E33519">
        <v>830</v>
      </c>
      <c r="F33519">
        <v>0</v>
      </c>
      <c r="G33519">
        <f t="shared" si="1569"/>
        <v>2</v>
      </c>
      <c r="H33519">
        <f t="shared" si="1570"/>
        <v>4</v>
      </c>
      <c r="I33519">
        <f t="shared" si="1571"/>
        <v>3</v>
      </c>
    </row>
    <row r="33520" spans="1:9" x14ac:dyDescent="0.35">
      <c r="A33520" t="s">
        <v>33522</v>
      </c>
      <c r="B33520">
        <v>49</v>
      </c>
      <c r="C33520">
        <v>0</v>
      </c>
      <c r="D33520" s="1">
        <v>749701.33333333337</v>
      </c>
      <c r="E33520">
        <v>519</v>
      </c>
      <c r="F33520">
        <v>1</v>
      </c>
      <c r="G33520">
        <f t="shared" si="1569"/>
        <v>2</v>
      </c>
      <c r="H33520">
        <f t="shared" si="1570"/>
        <v>4</v>
      </c>
      <c r="I33520">
        <f t="shared" si="1571"/>
        <v>3</v>
      </c>
    </row>
    <row r="33521" spans="1:9" x14ac:dyDescent="0.35">
      <c r="A33521" t="s">
        <v>33523</v>
      </c>
      <c r="B33521">
        <v>54</v>
      </c>
      <c r="C33521">
        <v>0</v>
      </c>
      <c r="D33521" s="1">
        <v>375330.66666666669</v>
      </c>
      <c r="E33521">
        <v>410</v>
      </c>
      <c r="F33521">
        <v>1</v>
      </c>
      <c r="G33521">
        <f t="shared" si="1569"/>
        <v>2</v>
      </c>
      <c r="H33521">
        <f t="shared" si="1570"/>
        <v>3</v>
      </c>
      <c r="I33521">
        <f t="shared" si="1571"/>
        <v>2</v>
      </c>
    </row>
    <row r="33522" spans="1:9" x14ac:dyDescent="0.35">
      <c r="A33522" t="s">
        <v>33524</v>
      </c>
      <c r="B33522">
        <v>43</v>
      </c>
      <c r="C33522">
        <v>1</v>
      </c>
      <c r="D33522" s="1">
        <v>199169</v>
      </c>
      <c r="E33522">
        <v>404</v>
      </c>
      <c r="F33522">
        <v>1</v>
      </c>
      <c r="G33522">
        <f t="shared" si="1569"/>
        <v>2</v>
      </c>
      <c r="H33522">
        <f t="shared" si="1570"/>
        <v>3</v>
      </c>
      <c r="I33522">
        <f t="shared" si="1571"/>
        <v>1</v>
      </c>
    </row>
    <row r="33523" spans="1:9" x14ac:dyDescent="0.35">
      <c r="A33523" t="s">
        <v>33525</v>
      </c>
      <c r="B33523">
        <v>54</v>
      </c>
      <c r="C33523">
        <v>0</v>
      </c>
      <c r="D33523" s="1">
        <v>208741.33333333334</v>
      </c>
      <c r="E33523">
        <v>446</v>
      </c>
      <c r="F33523">
        <v>1</v>
      </c>
      <c r="G33523">
        <f t="shared" si="1569"/>
        <v>2</v>
      </c>
      <c r="H33523">
        <f t="shared" si="1570"/>
        <v>3</v>
      </c>
      <c r="I33523">
        <f t="shared" si="1571"/>
        <v>1</v>
      </c>
    </row>
    <row r="33524" spans="1:9" x14ac:dyDescent="0.35">
      <c r="A33524" t="s">
        <v>33526</v>
      </c>
      <c r="B33524">
        <v>35</v>
      </c>
      <c r="C33524">
        <v>0</v>
      </c>
      <c r="D33524" s="1">
        <v>493786.66666666669</v>
      </c>
      <c r="E33524">
        <v>352</v>
      </c>
      <c r="F33524">
        <v>1</v>
      </c>
      <c r="G33524">
        <f t="shared" si="1569"/>
        <v>2</v>
      </c>
      <c r="H33524">
        <f t="shared" si="1570"/>
        <v>2</v>
      </c>
      <c r="I33524">
        <f t="shared" si="1571"/>
        <v>2</v>
      </c>
    </row>
    <row r="33525" spans="1:9" x14ac:dyDescent="0.35">
      <c r="A33525" t="s">
        <v>33527</v>
      </c>
      <c r="B33525">
        <v>34</v>
      </c>
      <c r="C33525">
        <v>1</v>
      </c>
      <c r="D33525" s="1">
        <v>266820</v>
      </c>
      <c r="E33525">
        <v>435</v>
      </c>
      <c r="F33525">
        <v>1</v>
      </c>
      <c r="G33525">
        <f t="shared" si="1569"/>
        <v>1</v>
      </c>
      <c r="H33525">
        <f t="shared" si="1570"/>
        <v>3</v>
      </c>
      <c r="I33525">
        <f t="shared" si="1571"/>
        <v>2</v>
      </c>
    </row>
    <row r="33526" spans="1:9" x14ac:dyDescent="0.35">
      <c r="A33526" t="s">
        <v>33528</v>
      </c>
      <c r="B33526">
        <v>51</v>
      </c>
      <c r="C33526">
        <v>0</v>
      </c>
      <c r="D33526" s="1">
        <v>252557.33333333334</v>
      </c>
      <c r="E33526">
        <v>213</v>
      </c>
      <c r="F33526">
        <v>1</v>
      </c>
      <c r="G33526">
        <f t="shared" si="1569"/>
        <v>2</v>
      </c>
      <c r="H33526">
        <f t="shared" si="1570"/>
        <v>2</v>
      </c>
      <c r="I33526">
        <f t="shared" si="1571"/>
        <v>2</v>
      </c>
    </row>
    <row r="33527" spans="1:9" x14ac:dyDescent="0.35">
      <c r="A33527" t="s">
        <v>33529</v>
      </c>
      <c r="B33527">
        <v>62</v>
      </c>
      <c r="C33527">
        <v>1</v>
      </c>
      <c r="D33527" s="1">
        <v>593016</v>
      </c>
      <c r="E33527">
        <v>384</v>
      </c>
      <c r="F33527">
        <v>1</v>
      </c>
      <c r="G33527">
        <f t="shared" si="1569"/>
        <v>3</v>
      </c>
      <c r="H33527">
        <f t="shared" si="1570"/>
        <v>3</v>
      </c>
      <c r="I33527">
        <f t="shared" si="1571"/>
        <v>3</v>
      </c>
    </row>
    <row r="33528" spans="1:9" x14ac:dyDescent="0.35">
      <c r="A33528" t="s">
        <v>33530</v>
      </c>
      <c r="B33528">
        <v>44</v>
      </c>
      <c r="C33528">
        <v>1</v>
      </c>
      <c r="D33528" s="1">
        <v>355145</v>
      </c>
      <c r="E33528">
        <v>348</v>
      </c>
      <c r="F33528">
        <v>0</v>
      </c>
      <c r="G33528">
        <f t="shared" si="1569"/>
        <v>2</v>
      </c>
      <c r="H33528">
        <f t="shared" si="1570"/>
        <v>2</v>
      </c>
      <c r="I33528">
        <f t="shared" si="1571"/>
        <v>2</v>
      </c>
    </row>
    <row r="33529" spans="1:9" x14ac:dyDescent="0.35">
      <c r="A33529" t="s">
        <v>33531</v>
      </c>
      <c r="B33529">
        <v>64</v>
      </c>
      <c r="C33529">
        <v>1</v>
      </c>
      <c r="D33529" s="1">
        <v>747750</v>
      </c>
      <c r="E33529">
        <v>207</v>
      </c>
      <c r="F33529">
        <v>1</v>
      </c>
      <c r="G33529">
        <f t="shared" si="1569"/>
        <v>3</v>
      </c>
      <c r="H33529">
        <f t="shared" si="1570"/>
        <v>2</v>
      </c>
      <c r="I33529">
        <f t="shared" si="1571"/>
        <v>3</v>
      </c>
    </row>
    <row r="33530" spans="1:9" x14ac:dyDescent="0.35">
      <c r="A33530" t="s">
        <v>33532</v>
      </c>
      <c r="B33530">
        <v>29</v>
      </c>
      <c r="C33530">
        <v>1</v>
      </c>
      <c r="D33530" s="1">
        <v>129404</v>
      </c>
      <c r="E33530">
        <v>289</v>
      </c>
      <c r="F33530">
        <v>0</v>
      </c>
      <c r="G33530">
        <f t="shared" si="1569"/>
        <v>1</v>
      </c>
      <c r="H33530">
        <f t="shared" si="1570"/>
        <v>2</v>
      </c>
      <c r="I33530">
        <f t="shared" si="1571"/>
        <v>1</v>
      </c>
    </row>
    <row r="33531" spans="1:9" x14ac:dyDescent="0.35">
      <c r="A33531" t="s">
        <v>33533</v>
      </c>
      <c r="B33531">
        <v>44</v>
      </c>
      <c r="C33531">
        <v>1</v>
      </c>
      <c r="D33531" s="1">
        <v>139969</v>
      </c>
      <c r="E33531">
        <v>381</v>
      </c>
      <c r="F33531">
        <v>1</v>
      </c>
      <c r="G33531">
        <f t="shared" si="1569"/>
        <v>2</v>
      </c>
      <c r="H33531">
        <f t="shared" si="1570"/>
        <v>3</v>
      </c>
      <c r="I33531">
        <f t="shared" si="1571"/>
        <v>1</v>
      </c>
    </row>
    <row r="33532" spans="1:9" x14ac:dyDescent="0.35">
      <c r="A33532" t="s">
        <v>33534</v>
      </c>
      <c r="B33532">
        <v>56</v>
      </c>
      <c r="C33532">
        <v>0</v>
      </c>
      <c r="D33532" s="1">
        <v>218786.66666666666</v>
      </c>
      <c r="E33532">
        <v>293</v>
      </c>
      <c r="F33532">
        <v>1</v>
      </c>
      <c r="G33532">
        <f t="shared" si="1569"/>
        <v>3</v>
      </c>
      <c r="H33532">
        <f t="shared" si="1570"/>
        <v>2</v>
      </c>
      <c r="I33532">
        <f t="shared" si="1571"/>
        <v>1</v>
      </c>
    </row>
    <row r="33533" spans="1:9" x14ac:dyDescent="0.35">
      <c r="A33533" t="s">
        <v>33535</v>
      </c>
      <c r="B33533">
        <v>26</v>
      </c>
      <c r="C33533">
        <v>1</v>
      </c>
      <c r="D33533" s="1">
        <v>106900</v>
      </c>
      <c r="E33533">
        <v>125</v>
      </c>
      <c r="F33533">
        <v>0</v>
      </c>
      <c r="G33533">
        <f t="shared" si="1569"/>
        <v>1</v>
      </c>
      <c r="H33533">
        <f t="shared" si="1570"/>
        <v>1</v>
      </c>
      <c r="I33533">
        <f t="shared" si="1571"/>
        <v>1</v>
      </c>
    </row>
    <row r="33534" spans="1:9" x14ac:dyDescent="0.35">
      <c r="A33534" t="s">
        <v>33536</v>
      </c>
      <c r="B33534">
        <v>50</v>
      </c>
      <c r="C33534">
        <v>1</v>
      </c>
      <c r="D33534" s="1">
        <v>309438</v>
      </c>
      <c r="E33534">
        <v>380</v>
      </c>
      <c r="F33534">
        <v>1</v>
      </c>
      <c r="G33534">
        <f t="shared" si="1569"/>
        <v>2</v>
      </c>
      <c r="H33534">
        <f t="shared" si="1570"/>
        <v>3</v>
      </c>
      <c r="I33534">
        <f t="shared" si="1571"/>
        <v>2</v>
      </c>
    </row>
    <row r="33535" spans="1:9" x14ac:dyDescent="0.35">
      <c r="A33535" t="s">
        <v>33537</v>
      </c>
      <c r="B33535">
        <v>32</v>
      </c>
      <c r="C33535">
        <v>1</v>
      </c>
      <c r="D33535" s="1">
        <v>230629</v>
      </c>
      <c r="E33535">
        <v>320</v>
      </c>
      <c r="F33535">
        <v>0</v>
      </c>
      <c r="G33535">
        <f t="shared" si="1569"/>
        <v>1</v>
      </c>
      <c r="H33535">
        <f t="shared" si="1570"/>
        <v>2</v>
      </c>
      <c r="I33535">
        <f t="shared" si="1571"/>
        <v>1</v>
      </c>
    </row>
    <row r="33536" spans="1:9" x14ac:dyDescent="0.35">
      <c r="A33536" t="s">
        <v>33538</v>
      </c>
      <c r="B33536">
        <v>59</v>
      </c>
      <c r="C33536">
        <v>0</v>
      </c>
      <c r="D33536" s="1">
        <v>325808</v>
      </c>
      <c r="E33536">
        <v>252</v>
      </c>
      <c r="F33536">
        <v>1</v>
      </c>
      <c r="G33536">
        <f t="shared" si="1569"/>
        <v>3</v>
      </c>
      <c r="H33536">
        <f t="shared" si="1570"/>
        <v>2</v>
      </c>
      <c r="I33536">
        <f t="shared" si="1571"/>
        <v>2</v>
      </c>
    </row>
    <row r="33537" spans="1:9" x14ac:dyDescent="0.35">
      <c r="A33537" t="s">
        <v>33539</v>
      </c>
      <c r="B33537">
        <v>56</v>
      </c>
      <c r="C33537">
        <v>1</v>
      </c>
      <c r="D33537" s="1">
        <v>73758</v>
      </c>
      <c r="E33537">
        <v>453</v>
      </c>
      <c r="F33537">
        <v>0</v>
      </c>
      <c r="G33537">
        <f t="shared" si="1569"/>
        <v>3</v>
      </c>
      <c r="H33537">
        <f t="shared" si="1570"/>
        <v>3</v>
      </c>
      <c r="I33537">
        <f t="shared" si="1571"/>
        <v>1</v>
      </c>
    </row>
    <row r="33538" spans="1:9" x14ac:dyDescent="0.35">
      <c r="A33538" t="s">
        <v>33540</v>
      </c>
      <c r="B33538">
        <v>41</v>
      </c>
      <c r="C33538">
        <v>0</v>
      </c>
      <c r="D33538" s="1">
        <v>405138.66666666669</v>
      </c>
      <c r="E33538">
        <v>480</v>
      </c>
      <c r="F33538">
        <v>0</v>
      </c>
      <c r="G33538">
        <f t="shared" ref="G33538:G33601" si="1572">IF(B33538&lt;35, 1, IF(B33538&gt;55, 3, 2))</f>
        <v>2</v>
      </c>
      <c r="H33538">
        <f t="shared" ref="H33538:H33601" si="1573">IF(E33538&lt;200,1, IF(E33538&gt;500, 4, IF(E33538&lt;360, 2,3 )))</f>
        <v>3</v>
      </c>
      <c r="I33538">
        <f t="shared" si="1571"/>
        <v>2</v>
      </c>
    </row>
    <row r="33539" spans="1:9" x14ac:dyDescent="0.35">
      <c r="A33539" t="s">
        <v>33541</v>
      </c>
      <c r="B33539">
        <v>50</v>
      </c>
      <c r="C33539">
        <v>0</v>
      </c>
      <c r="D33539" s="1">
        <v>289949.33333333331</v>
      </c>
      <c r="E33539">
        <v>584</v>
      </c>
      <c r="F33539">
        <v>0</v>
      </c>
      <c r="G33539">
        <f t="shared" si="1572"/>
        <v>2</v>
      </c>
      <c r="H33539">
        <f t="shared" si="1573"/>
        <v>4</v>
      </c>
      <c r="I33539">
        <f t="shared" ref="I33539:I33602" si="1574">IF(D33539&lt;250000, 1, IF(D33539&gt;550000, 3, 2))</f>
        <v>2</v>
      </c>
    </row>
    <row r="33540" spans="1:9" x14ac:dyDescent="0.35">
      <c r="A33540" t="s">
        <v>33542</v>
      </c>
      <c r="B33540">
        <v>54</v>
      </c>
      <c r="C33540">
        <v>1</v>
      </c>
      <c r="D33540" s="1">
        <v>409547</v>
      </c>
      <c r="E33540">
        <v>931</v>
      </c>
      <c r="F33540">
        <v>1</v>
      </c>
      <c r="G33540">
        <f t="shared" si="1572"/>
        <v>2</v>
      </c>
      <c r="H33540">
        <f t="shared" si="1573"/>
        <v>4</v>
      </c>
      <c r="I33540">
        <f t="shared" si="1574"/>
        <v>2</v>
      </c>
    </row>
    <row r="33541" spans="1:9" x14ac:dyDescent="0.35">
      <c r="A33541" t="s">
        <v>33543</v>
      </c>
      <c r="B33541">
        <v>49</v>
      </c>
      <c r="C33541">
        <v>0</v>
      </c>
      <c r="D33541" s="1">
        <v>475133.33333333331</v>
      </c>
      <c r="E33541">
        <v>869</v>
      </c>
      <c r="F33541">
        <v>1</v>
      </c>
      <c r="G33541">
        <f t="shared" si="1572"/>
        <v>2</v>
      </c>
      <c r="H33541">
        <f t="shared" si="1573"/>
        <v>4</v>
      </c>
      <c r="I33541">
        <f t="shared" si="1574"/>
        <v>2</v>
      </c>
    </row>
    <row r="33542" spans="1:9" x14ac:dyDescent="0.35">
      <c r="A33542" t="s">
        <v>33544</v>
      </c>
      <c r="B33542">
        <v>58</v>
      </c>
      <c r="C33542">
        <v>1</v>
      </c>
      <c r="D33542" s="1">
        <v>82324</v>
      </c>
      <c r="E33542">
        <v>316</v>
      </c>
      <c r="F33542">
        <v>0</v>
      </c>
      <c r="G33542">
        <f t="shared" si="1572"/>
        <v>3</v>
      </c>
      <c r="H33542">
        <f t="shared" si="1573"/>
        <v>2</v>
      </c>
      <c r="I33542">
        <f t="shared" si="1574"/>
        <v>1</v>
      </c>
    </row>
    <row r="33543" spans="1:9" x14ac:dyDescent="0.35">
      <c r="A33543" t="s">
        <v>33545</v>
      </c>
      <c r="B33543">
        <v>45</v>
      </c>
      <c r="C33543">
        <v>1</v>
      </c>
      <c r="D33543" s="1">
        <v>324827</v>
      </c>
      <c r="E33543">
        <v>398</v>
      </c>
      <c r="F33543">
        <v>1</v>
      </c>
      <c r="G33543">
        <f t="shared" si="1572"/>
        <v>2</v>
      </c>
      <c r="H33543">
        <f t="shared" si="1573"/>
        <v>3</v>
      </c>
      <c r="I33543">
        <f t="shared" si="1574"/>
        <v>2</v>
      </c>
    </row>
    <row r="33544" spans="1:9" x14ac:dyDescent="0.35">
      <c r="A33544" t="s">
        <v>33546</v>
      </c>
      <c r="B33544">
        <v>49</v>
      </c>
      <c r="C33544">
        <v>1</v>
      </c>
      <c r="D33544" s="1">
        <v>423232</v>
      </c>
      <c r="E33544">
        <v>405</v>
      </c>
      <c r="F33544">
        <v>1</v>
      </c>
      <c r="G33544">
        <f t="shared" si="1572"/>
        <v>2</v>
      </c>
      <c r="H33544">
        <f t="shared" si="1573"/>
        <v>3</v>
      </c>
      <c r="I33544">
        <f t="shared" si="1574"/>
        <v>2</v>
      </c>
    </row>
    <row r="33545" spans="1:9" x14ac:dyDescent="0.35">
      <c r="A33545" t="s">
        <v>33547</v>
      </c>
      <c r="B33545">
        <v>27</v>
      </c>
      <c r="C33545">
        <v>1</v>
      </c>
      <c r="D33545" s="1">
        <v>146765</v>
      </c>
      <c r="E33545">
        <v>356</v>
      </c>
      <c r="F33545">
        <v>0</v>
      </c>
      <c r="G33545">
        <f t="shared" si="1572"/>
        <v>1</v>
      </c>
      <c r="H33545">
        <f t="shared" si="1573"/>
        <v>2</v>
      </c>
      <c r="I33545">
        <f t="shared" si="1574"/>
        <v>1</v>
      </c>
    </row>
    <row r="33546" spans="1:9" x14ac:dyDescent="0.35">
      <c r="A33546" t="s">
        <v>33548</v>
      </c>
      <c r="B33546">
        <v>56</v>
      </c>
      <c r="C33546">
        <v>1</v>
      </c>
      <c r="D33546" s="1">
        <v>314599</v>
      </c>
      <c r="E33546">
        <v>1018</v>
      </c>
      <c r="F33546">
        <v>1</v>
      </c>
      <c r="G33546">
        <f t="shared" si="1572"/>
        <v>3</v>
      </c>
      <c r="H33546">
        <f t="shared" si="1573"/>
        <v>4</v>
      </c>
      <c r="I33546">
        <f t="shared" si="1574"/>
        <v>2</v>
      </c>
    </row>
    <row r="33547" spans="1:9" x14ac:dyDescent="0.35">
      <c r="A33547" t="s">
        <v>33549</v>
      </c>
      <c r="B33547">
        <v>57</v>
      </c>
      <c r="C33547">
        <v>1</v>
      </c>
      <c r="D33547" s="1">
        <v>639122</v>
      </c>
      <c r="E33547">
        <v>236</v>
      </c>
      <c r="F33547">
        <v>0</v>
      </c>
      <c r="G33547">
        <f t="shared" si="1572"/>
        <v>3</v>
      </c>
      <c r="H33547">
        <f t="shared" si="1573"/>
        <v>2</v>
      </c>
      <c r="I33547">
        <f t="shared" si="1574"/>
        <v>3</v>
      </c>
    </row>
    <row r="33548" spans="1:9" x14ac:dyDescent="0.35">
      <c r="A33548" t="s">
        <v>33550</v>
      </c>
      <c r="B33548">
        <v>26</v>
      </c>
      <c r="C33548">
        <v>0</v>
      </c>
      <c r="D33548" s="1">
        <v>271120</v>
      </c>
      <c r="E33548">
        <v>351</v>
      </c>
      <c r="F33548">
        <v>0</v>
      </c>
      <c r="G33548">
        <f t="shared" si="1572"/>
        <v>1</v>
      </c>
      <c r="H33548">
        <f t="shared" si="1573"/>
        <v>2</v>
      </c>
      <c r="I33548">
        <f t="shared" si="1574"/>
        <v>2</v>
      </c>
    </row>
    <row r="33549" spans="1:9" x14ac:dyDescent="0.35">
      <c r="A33549" t="s">
        <v>33551</v>
      </c>
      <c r="B33549">
        <v>58</v>
      </c>
      <c r="C33549">
        <v>1</v>
      </c>
      <c r="D33549" s="1">
        <v>545796</v>
      </c>
      <c r="E33549">
        <v>381</v>
      </c>
      <c r="F33549">
        <v>1</v>
      </c>
      <c r="G33549">
        <f t="shared" si="1572"/>
        <v>3</v>
      </c>
      <c r="H33549">
        <f t="shared" si="1573"/>
        <v>3</v>
      </c>
      <c r="I33549">
        <f t="shared" si="1574"/>
        <v>2</v>
      </c>
    </row>
    <row r="33550" spans="1:9" x14ac:dyDescent="0.35">
      <c r="A33550" t="s">
        <v>33552</v>
      </c>
      <c r="B33550">
        <v>49</v>
      </c>
      <c r="C33550">
        <v>0</v>
      </c>
      <c r="D33550" s="1">
        <v>466808</v>
      </c>
      <c r="E33550">
        <v>692</v>
      </c>
      <c r="F33550">
        <v>1</v>
      </c>
      <c r="G33550">
        <f t="shared" si="1572"/>
        <v>2</v>
      </c>
      <c r="H33550">
        <f t="shared" si="1573"/>
        <v>4</v>
      </c>
      <c r="I33550">
        <f t="shared" si="1574"/>
        <v>2</v>
      </c>
    </row>
    <row r="33551" spans="1:9" x14ac:dyDescent="0.35">
      <c r="A33551" t="s">
        <v>33553</v>
      </c>
      <c r="B33551">
        <v>41</v>
      </c>
      <c r="C33551">
        <v>1</v>
      </c>
      <c r="D33551" s="1">
        <v>371993</v>
      </c>
      <c r="E33551">
        <v>296</v>
      </c>
      <c r="F33551">
        <v>1</v>
      </c>
      <c r="G33551">
        <f t="shared" si="1572"/>
        <v>2</v>
      </c>
      <c r="H33551">
        <f t="shared" si="1573"/>
        <v>2</v>
      </c>
      <c r="I33551">
        <f t="shared" si="1574"/>
        <v>2</v>
      </c>
    </row>
    <row r="33552" spans="1:9" x14ac:dyDescent="0.35">
      <c r="A33552" t="s">
        <v>33554</v>
      </c>
      <c r="B33552">
        <v>41</v>
      </c>
      <c r="C33552">
        <v>0</v>
      </c>
      <c r="D33552" s="1">
        <v>375192</v>
      </c>
      <c r="E33552">
        <v>493</v>
      </c>
      <c r="F33552">
        <v>1</v>
      </c>
      <c r="G33552">
        <f t="shared" si="1572"/>
        <v>2</v>
      </c>
      <c r="H33552">
        <f t="shared" si="1573"/>
        <v>3</v>
      </c>
      <c r="I33552">
        <f t="shared" si="1574"/>
        <v>2</v>
      </c>
    </row>
    <row r="33553" spans="1:9" x14ac:dyDescent="0.35">
      <c r="A33553" t="s">
        <v>33555</v>
      </c>
      <c r="B33553">
        <v>28</v>
      </c>
      <c r="C33553">
        <v>1</v>
      </c>
      <c r="D33553" s="1">
        <v>126753</v>
      </c>
      <c r="E33553">
        <v>61</v>
      </c>
      <c r="F33553">
        <v>0</v>
      </c>
      <c r="G33553">
        <f t="shared" si="1572"/>
        <v>1</v>
      </c>
      <c r="H33553">
        <f t="shared" si="1573"/>
        <v>1</v>
      </c>
      <c r="I33553">
        <f t="shared" si="1574"/>
        <v>1</v>
      </c>
    </row>
    <row r="33554" spans="1:9" x14ac:dyDescent="0.35">
      <c r="A33554" t="s">
        <v>33556</v>
      </c>
      <c r="B33554">
        <v>52</v>
      </c>
      <c r="C33554">
        <v>1</v>
      </c>
      <c r="D33554" s="1">
        <v>674507</v>
      </c>
      <c r="E33554">
        <v>853</v>
      </c>
      <c r="F33554">
        <v>1</v>
      </c>
      <c r="G33554">
        <f t="shared" si="1572"/>
        <v>2</v>
      </c>
      <c r="H33554">
        <f t="shared" si="1573"/>
        <v>4</v>
      </c>
      <c r="I33554">
        <f t="shared" si="1574"/>
        <v>3</v>
      </c>
    </row>
    <row r="33555" spans="1:9" x14ac:dyDescent="0.35">
      <c r="A33555" t="s">
        <v>33557</v>
      </c>
      <c r="B33555">
        <v>65</v>
      </c>
      <c r="C33555">
        <v>1</v>
      </c>
      <c r="D33555" s="1">
        <v>716832</v>
      </c>
      <c r="E33555">
        <v>53</v>
      </c>
      <c r="F33555">
        <v>1</v>
      </c>
      <c r="G33555">
        <f t="shared" si="1572"/>
        <v>3</v>
      </c>
      <c r="H33555">
        <f t="shared" si="1573"/>
        <v>1</v>
      </c>
      <c r="I33555">
        <f t="shared" si="1574"/>
        <v>3</v>
      </c>
    </row>
    <row r="33556" spans="1:9" x14ac:dyDescent="0.35">
      <c r="A33556" t="s">
        <v>33558</v>
      </c>
      <c r="B33556">
        <v>25</v>
      </c>
      <c r="C33556">
        <v>1</v>
      </c>
      <c r="D33556" s="1">
        <v>246061</v>
      </c>
      <c r="E33556">
        <v>678</v>
      </c>
      <c r="F33556">
        <v>0</v>
      </c>
      <c r="G33556">
        <f t="shared" si="1572"/>
        <v>1</v>
      </c>
      <c r="H33556">
        <f t="shared" si="1573"/>
        <v>4</v>
      </c>
      <c r="I33556">
        <f t="shared" si="1574"/>
        <v>1</v>
      </c>
    </row>
    <row r="33557" spans="1:9" x14ac:dyDescent="0.35">
      <c r="A33557" t="s">
        <v>33559</v>
      </c>
      <c r="B33557">
        <v>27</v>
      </c>
      <c r="C33557">
        <v>1</v>
      </c>
      <c r="D33557" s="1">
        <v>213290</v>
      </c>
      <c r="E33557">
        <v>920</v>
      </c>
      <c r="F33557">
        <v>1</v>
      </c>
      <c r="G33557">
        <f t="shared" si="1572"/>
        <v>1</v>
      </c>
      <c r="H33557">
        <f t="shared" si="1573"/>
        <v>4</v>
      </c>
      <c r="I33557">
        <f t="shared" si="1574"/>
        <v>1</v>
      </c>
    </row>
    <row r="33558" spans="1:9" x14ac:dyDescent="0.35">
      <c r="A33558" t="s">
        <v>33560</v>
      </c>
      <c r="B33558">
        <v>54</v>
      </c>
      <c r="C33558">
        <v>0</v>
      </c>
      <c r="D33558" s="1">
        <v>219856</v>
      </c>
      <c r="E33558">
        <v>48</v>
      </c>
      <c r="F33558">
        <v>0</v>
      </c>
      <c r="G33558">
        <f t="shared" si="1572"/>
        <v>2</v>
      </c>
      <c r="H33558">
        <f t="shared" si="1573"/>
        <v>1</v>
      </c>
      <c r="I33558">
        <f t="shared" si="1574"/>
        <v>1</v>
      </c>
    </row>
    <row r="33559" spans="1:9" x14ac:dyDescent="0.35">
      <c r="A33559" t="s">
        <v>33561</v>
      </c>
      <c r="B33559">
        <v>29</v>
      </c>
      <c r="C33559">
        <v>1</v>
      </c>
      <c r="D33559" s="1">
        <v>282011</v>
      </c>
      <c r="E33559">
        <v>405</v>
      </c>
      <c r="F33559">
        <v>0</v>
      </c>
      <c r="G33559">
        <f t="shared" si="1572"/>
        <v>1</v>
      </c>
      <c r="H33559">
        <f t="shared" si="1573"/>
        <v>3</v>
      </c>
      <c r="I33559">
        <f t="shared" si="1574"/>
        <v>2</v>
      </c>
    </row>
    <row r="33560" spans="1:9" x14ac:dyDescent="0.35">
      <c r="A33560" t="s">
        <v>33562</v>
      </c>
      <c r="B33560">
        <v>29</v>
      </c>
      <c r="C33560">
        <v>1</v>
      </c>
      <c r="D33560" s="1">
        <v>231305</v>
      </c>
      <c r="E33560">
        <v>332</v>
      </c>
      <c r="F33560">
        <v>1</v>
      </c>
      <c r="G33560">
        <f t="shared" si="1572"/>
        <v>1</v>
      </c>
      <c r="H33560">
        <f t="shared" si="1573"/>
        <v>2</v>
      </c>
      <c r="I33560">
        <f t="shared" si="1574"/>
        <v>1</v>
      </c>
    </row>
    <row r="33561" spans="1:9" x14ac:dyDescent="0.35">
      <c r="A33561" t="s">
        <v>33563</v>
      </c>
      <c r="B33561">
        <v>26</v>
      </c>
      <c r="C33561">
        <v>1</v>
      </c>
      <c r="D33561" s="1">
        <v>124926</v>
      </c>
      <c r="E33561">
        <v>174</v>
      </c>
      <c r="F33561">
        <v>0</v>
      </c>
      <c r="G33561">
        <f t="shared" si="1572"/>
        <v>1</v>
      </c>
      <c r="H33561">
        <f t="shared" si="1573"/>
        <v>1</v>
      </c>
      <c r="I33561">
        <f t="shared" si="1574"/>
        <v>1</v>
      </c>
    </row>
    <row r="33562" spans="1:9" x14ac:dyDescent="0.35">
      <c r="A33562" t="s">
        <v>33564</v>
      </c>
      <c r="B33562">
        <v>38</v>
      </c>
      <c r="C33562">
        <v>1</v>
      </c>
      <c r="D33562" s="1">
        <v>314055</v>
      </c>
      <c r="E33562">
        <v>326</v>
      </c>
      <c r="F33562">
        <v>1</v>
      </c>
      <c r="G33562">
        <f t="shared" si="1572"/>
        <v>2</v>
      </c>
      <c r="H33562">
        <f t="shared" si="1573"/>
        <v>2</v>
      </c>
      <c r="I33562">
        <f t="shared" si="1574"/>
        <v>2</v>
      </c>
    </row>
    <row r="33563" spans="1:9" x14ac:dyDescent="0.35">
      <c r="A33563" t="s">
        <v>33565</v>
      </c>
      <c r="B33563">
        <v>30</v>
      </c>
      <c r="C33563">
        <v>1</v>
      </c>
      <c r="D33563" s="1">
        <v>189586</v>
      </c>
      <c r="E33563">
        <v>270</v>
      </c>
      <c r="F33563">
        <v>0</v>
      </c>
      <c r="G33563">
        <f t="shared" si="1572"/>
        <v>1</v>
      </c>
      <c r="H33563">
        <f t="shared" si="1573"/>
        <v>2</v>
      </c>
      <c r="I33563">
        <f t="shared" si="1574"/>
        <v>1</v>
      </c>
    </row>
    <row r="33564" spans="1:9" x14ac:dyDescent="0.35">
      <c r="A33564" t="s">
        <v>33566</v>
      </c>
      <c r="B33564">
        <v>27</v>
      </c>
      <c r="C33564">
        <v>1</v>
      </c>
      <c r="D33564" s="1">
        <v>247309</v>
      </c>
      <c r="E33564">
        <v>495</v>
      </c>
      <c r="F33564">
        <v>0</v>
      </c>
      <c r="G33564">
        <f t="shared" si="1572"/>
        <v>1</v>
      </c>
      <c r="H33564">
        <f t="shared" si="1573"/>
        <v>3</v>
      </c>
      <c r="I33564">
        <f t="shared" si="1574"/>
        <v>1</v>
      </c>
    </row>
    <row r="33565" spans="1:9" x14ac:dyDescent="0.35">
      <c r="A33565" t="s">
        <v>33567</v>
      </c>
      <c r="B33565">
        <v>50</v>
      </c>
      <c r="C33565">
        <v>1</v>
      </c>
      <c r="D33565" s="1">
        <v>355022</v>
      </c>
      <c r="E33565">
        <v>380</v>
      </c>
      <c r="F33565">
        <v>1</v>
      </c>
      <c r="G33565">
        <f t="shared" si="1572"/>
        <v>2</v>
      </c>
      <c r="H33565">
        <f t="shared" si="1573"/>
        <v>3</v>
      </c>
      <c r="I33565">
        <f t="shared" si="1574"/>
        <v>2</v>
      </c>
    </row>
    <row r="33566" spans="1:9" x14ac:dyDescent="0.35">
      <c r="A33566" t="s">
        <v>33568</v>
      </c>
      <c r="B33566">
        <v>41</v>
      </c>
      <c r="C33566">
        <v>1</v>
      </c>
      <c r="D33566" s="1">
        <v>265880</v>
      </c>
      <c r="E33566">
        <v>208</v>
      </c>
      <c r="F33566">
        <v>0</v>
      </c>
      <c r="G33566">
        <f t="shared" si="1572"/>
        <v>2</v>
      </c>
      <c r="H33566">
        <f t="shared" si="1573"/>
        <v>2</v>
      </c>
      <c r="I33566">
        <f t="shared" si="1574"/>
        <v>2</v>
      </c>
    </row>
    <row r="33567" spans="1:9" x14ac:dyDescent="0.35">
      <c r="A33567" t="s">
        <v>33569</v>
      </c>
      <c r="B33567">
        <v>59</v>
      </c>
      <c r="C33567">
        <v>1</v>
      </c>
      <c r="D33567" s="1">
        <v>252954</v>
      </c>
      <c r="E33567">
        <v>142</v>
      </c>
      <c r="F33567">
        <v>0</v>
      </c>
      <c r="G33567">
        <f t="shared" si="1572"/>
        <v>3</v>
      </c>
      <c r="H33567">
        <f t="shared" si="1573"/>
        <v>1</v>
      </c>
      <c r="I33567">
        <f t="shared" si="1574"/>
        <v>2</v>
      </c>
    </row>
    <row r="33568" spans="1:9" x14ac:dyDescent="0.35">
      <c r="A33568" t="s">
        <v>33570</v>
      </c>
      <c r="B33568">
        <v>48</v>
      </c>
      <c r="C33568">
        <v>1</v>
      </c>
      <c r="D33568" s="1">
        <v>475672</v>
      </c>
      <c r="E33568">
        <v>431</v>
      </c>
      <c r="F33568">
        <v>0</v>
      </c>
      <c r="G33568">
        <f t="shared" si="1572"/>
        <v>2</v>
      </c>
      <c r="H33568">
        <f t="shared" si="1573"/>
        <v>3</v>
      </c>
      <c r="I33568">
        <f t="shared" si="1574"/>
        <v>2</v>
      </c>
    </row>
    <row r="33569" spans="1:9" x14ac:dyDescent="0.35">
      <c r="A33569" t="s">
        <v>33571</v>
      </c>
      <c r="B33569">
        <v>44</v>
      </c>
      <c r="C33569">
        <v>1</v>
      </c>
      <c r="D33569" s="1">
        <v>287607</v>
      </c>
      <c r="E33569">
        <v>489</v>
      </c>
      <c r="F33569">
        <v>1</v>
      </c>
      <c r="G33569">
        <f t="shared" si="1572"/>
        <v>2</v>
      </c>
      <c r="H33569">
        <f t="shared" si="1573"/>
        <v>3</v>
      </c>
      <c r="I33569">
        <f t="shared" si="1574"/>
        <v>2</v>
      </c>
    </row>
    <row r="33570" spans="1:9" x14ac:dyDescent="0.35">
      <c r="A33570" t="s">
        <v>33572</v>
      </c>
      <c r="B33570">
        <v>54</v>
      </c>
      <c r="C33570">
        <v>1</v>
      </c>
      <c r="D33570" s="1">
        <v>373091</v>
      </c>
      <c r="E33570">
        <v>249</v>
      </c>
      <c r="F33570">
        <v>0</v>
      </c>
      <c r="G33570">
        <f t="shared" si="1572"/>
        <v>2</v>
      </c>
      <c r="H33570">
        <f t="shared" si="1573"/>
        <v>2</v>
      </c>
      <c r="I33570">
        <f t="shared" si="1574"/>
        <v>2</v>
      </c>
    </row>
    <row r="33571" spans="1:9" x14ac:dyDescent="0.35">
      <c r="A33571" t="s">
        <v>33573</v>
      </c>
      <c r="B33571">
        <v>34</v>
      </c>
      <c r="C33571">
        <v>1</v>
      </c>
      <c r="D33571" s="1">
        <v>297138</v>
      </c>
      <c r="E33571">
        <v>237</v>
      </c>
      <c r="F33571">
        <v>0</v>
      </c>
      <c r="G33571">
        <f t="shared" si="1572"/>
        <v>1</v>
      </c>
      <c r="H33571">
        <f t="shared" si="1573"/>
        <v>2</v>
      </c>
      <c r="I33571">
        <f t="shared" si="1574"/>
        <v>2</v>
      </c>
    </row>
    <row r="33572" spans="1:9" x14ac:dyDescent="0.35">
      <c r="A33572" t="s">
        <v>33574</v>
      </c>
      <c r="B33572">
        <v>50</v>
      </c>
      <c r="C33572">
        <v>0</v>
      </c>
      <c r="D33572" s="1">
        <v>691725.33333333337</v>
      </c>
      <c r="E33572">
        <v>491</v>
      </c>
      <c r="F33572">
        <v>1</v>
      </c>
      <c r="G33572">
        <f t="shared" si="1572"/>
        <v>2</v>
      </c>
      <c r="H33572">
        <f t="shared" si="1573"/>
        <v>3</v>
      </c>
      <c r="I33572">
        <f t="shared" si="1574"/>
        <v>3</v>
      </c>
    </row>
    <row r="33573" spans="1:9" x14ac:dyDescent="0.35">
      <c r="A33573" t="s">
        <v>33575</v>
      </c>
      <c r="B33573">
        <v>47</v>
      </c>
      <c r="C33573">
        <v>1</v>
      </c>
      <c r="D33573" s="1">
        <v>592589.33333333337</v>
      </c>
      <c r="E33573">
        <v>461</v>
      </c>
      <c r="F33573">
        <v>1</v>
      </c>
      <c r="G33573">
        <f t="shared" si="1572"/>
        <v>2</v>
      </c>
      <c r="H33573">
        <f t="shared" si="1573"/>
        <v>3</v>
      </c>
      <c r="I33573">
        <f t="shared" si="1574"/>
        <v>3</v>
      </c>
    </row>
    <row r="33574" spans="1:9" x14ac:dyDescent="0.35">
      <c r="A33574" t="s">
        <v>33576</v>
      </c>
      <c r="B33574">
        <v>60</v>
      </c>
      <c r="C33574">
        <v>0</v>
      </c>
      <c r="D33574" s="1">
        <v>387194.66666666669</v>
      </c>
      <c r="E33574">
        <v>541</v>
      </c>
      <c r="F33574">
        <v>1</v>
      </c>
      <c r="G33574">
        <f t="shared" si="1572"/>
        <v>3</v>
      </c>
      <c r="H33574">
        <f t="shared" si="1573"/>
        <v>4</v>
      </c>
      <c r="I33574">
        <f t="shared" si="1574"/>
        <v>2</v>
      </c>
    </row>
    <row r="33575" spans="1:9" x14ac:dyDescent="0.35">
      <c r="A33575" t="s">
        <v>33577</v>
      </c>
      <c r="B33575">
        <v>40</v>
      </c>
      <c r="C33575">
        <v>0</v>
      </c>
      <c r="D33575" s="1">
        <v>762421.33333333337</v>
      </c>
      <c r="E33575">
        <v>358</v>
      </c>
      <c r="F33575">
        <v>1</v>
      </c>
      <c r="G33575">
        <f t="shared" si="1572"/>
        <v>2</v>
      </c>
      <c r="H33575">
        <f t="shared" si="1573"/>
        <v>2</v>
      </c>
      <c r="I33575">
        <f t="shared" si="1574"/>
        <v>3</v>
      </c>
    </row>
    <row r="33576" spans="1:9" x14ac:dyDescent="0.35">
      <c r="A33576" t="s">
        <v>33578</v>
      </c>
      <c r="B33576">
        <v>26</v>
      </c>
      <c r="C33576">
        <v>0</v>
      </c>
      <c r="D33576" s="1">
        <v>279285.33333333331</v>
      </c>
      <c r="E33576">
        <v>212</v>
      </c>
      <c r="F33576">
        <v>1</v>
      </c>
      <c r="G33576">
        <f t="shared" si="1572"/>
        <v>1</v>
      </c>
      <c r="H33576">
        <f t="shared" si="1573"/>
        <v>2</v>
      </c>
      <c r="I33576">
        <f t="shared" si="1574"/>
        <v>2</v>
      </c>
    </row>
    <row r="33577" spans="1:9" x14ac:dyDescent="0.35">
      <c r="A33577" t="s">
        <v>33579</v>
      </c>
      <c r="B33577">
        <v>25</v>
      </c>
      <c r="C33577">
        <v>1</v>
      </c>
      <c r="D33577" s="1">
        <v>168422</v>
      </c>
      <c r="E33577">
        <v>444</v>
      </c>
      <c r="F33577">
        <v>1</v>
      </c>
      <c r="G33577">
        <f t="shared" si="1572"/>
        <v>1</v>
      </c>
      <c r="H33577">
        <f t="shared" si="1573"/>
        <v>3</v>
      </c>
      <c r="I33577">
        <f t="shared" si="1574"/>
        <v>1</v>
      </c>
    </row>
    <row r="33578" spans="1:9" x14ac:dyDescent="0.35">
      <c r="A33578" t="s">
        <v>33580</v>
      </c>
      <c r="B33578">
        <v>53</v>
      </c>
      <c r="C33578">
        <v>1</v>
      </c>
      <c r="D33578" s="1">
        <v>783217</v>
      </c>
      <c r="E33578">
        <v>15</v>
      </c>
      <c r="F33578">
        <v>1</v>
      </c>
      <c r="G33578">
        <f t="shared" si="1572"/>
        <v>2</v>
      </c>
      <c r="H33578">
        <f t="shared" si="1573"/>
        <v>1</v>
      </c>
      <c r="I33578">
        <f t="shared" si="1574"/>
        <v>3</v>
      </c>
    </row>
    <row r="33579" spans="1:9" x14ac:dyDescent="0.35">
      <c r="A33579" t="s">
        <v>33581</v>
      </c>
      <c r="B33579">
        <v>47</v>
      </c>
      <c r="C33579">
        <v>0</v>
      </c>
      <c r="D33579" s="1">
        <v>446069.33333333331</v>
      </c>
      <c r="E33579">
        <v>205</v>
      </c>
      <c r="F33579">
        <v>0</v>
      </c>
      <c r="G33579">
        <f t="shared" si="1572"/>
        <v>2</v>
      </c>
      <c r="H33579">
        <f t="shared" si="1573"/>
        <v>2</v>
      </c>
      <c r="I33579">
        <f t="shared" si="1574"/>
        <v>2</v>
      </c>
    </row>
    <row r="33580" spans="1:9" x14ac:dyDescent="0.35">
      <c r="A33580" t="s">
        <v>33582</v>
      </c>
      <c r="B33580">
        <v>46</v>
      </c>
      <c r="C33580">
        <v>0</v>
      </c>
      <c r="D33580" s="1">
        <v>400258.66666666669</v>
      </c>
      <c r="E33580">
        <v>214</v>
      </c>
      <c r="F33580">
        <v>1</v>
      </c>
      <c r="G33580">
        <f t="shared" si="1572"/>
        <v>2</v>
      </c>
      <c r="H33580">
        <f t="shared" si="1573"/>
        <v>2</v>
      </c>
      <c r="I33580">
        <f t="shared" si="1574"/>
        <v>2</v>
      </c>
    </row>
    <row r="33581" spans="1:9" x14ac:dyDescent="0.35">
      <c r="A33581" t="s">
        <v>33583</v>
      </c>
      <c r="B33581">
        <v>42</v>
      </c>
      <c r="C33581">
        <v>0</v>
      </c>
      <c r="D33581" s="1">
        <v>445330.66666666669</v>
      </c>
      <c r="E33581">
        <v>617</v>
      </c>
      <c r="F33581">
        <v>1</v>
      </c>
      <c r="G33581">
        <f t="shared" si="1572"/>
        <v>2</v>
      </c>
      <c r="H33581">
        <f t="shared" si="1573"/>
        <v>4</v>
      </c>
      <c r="I33581">
        <f t="shared" si="1574"/>
        <v>2</v>
      </c>
    </row>
    <row r="33582" spans="1:9" x14ac:dyDescent="0.35">
      <c r="A33582" t="s">
        <v>33584</v>
      </c>
      <c r="B33582">
        <v>59</v>
      </c>
      <c r="C33582">
        <v>1</v>
      </c>
      <c r="D33582" s="1">
        <v>404811</v>
      </c>
      <c r="E33582">
        <v>215</v>
      </c>
      <c r="F33582">
        <v>0</v>
      </c>
      <c r="G33582">
        <f t="shared" si="1572"/>
        <v>3</v>
      </c>
      <c r="H33582">
        <f t="shared" si="1573"/>
        <v>2</v>
      </c>
      <c r="I33582">
        <f t="shared" si="1574"/>
        <v>2</v>
      </c>
    </row>
    <row r="33583" spans="1:9" x14ac:dyDescent="0.35">
      <c r="A33583" t="s">
        <v>33585</v>
      </c>
      <c r="B33583">
        <v>56</v>
      </c>
      <c r="C33583">
        <v>0</v>
      </c>
      <c r="D33583" s="1">
        <v>245909.33333333334</v>
      </c>
      <c r="E33583">
        <v>19</v>
      </c>
      <c r="F33583">
        <v>0</v>
      </c>
      <c r="G33583">
        <f t="shared" si="1572"/>
        <v>3</v>
      </c>
      <c r="H33583">
        <f t="shared" si="1573"/>
        <v>1</v>
      </c>
      <c r="I33583">
        <f t="shared" si="1574"/>
        <v>1</v>
      </c>
    </row>
    <row r="33584" spans="1:9" x14ac:dyDescent="0.35">
      <c r="A33584" t="s">
        <v>33586</v>
      </c>
      <c r="B33584">
        <v>52</v>
      </c>
      <c r="C33584">
        <v>0</v>
      </c>
      <c r="D33584" s="1">
        <v>454213.33333333331</v>
      </c>
      <c r="E33584">
        <v>312</v>
      </c>
      <c r="F33584">
        <v>1</v>
      </c>
      <c r="G33584">
        <f t="shared" si="1572"/>
        <v>2</v>
      </c>
      <c r="H33584">
        <f t="shared" si="1573"/>
        <v>2</v>
      </c>
      <c r="I33584">
        <f t="shared" si="1574"/>
        <v>2</v>
      </c>
    </row>
    <row r="33585" spans="1:9" x14ac:dyDescent="0.35">
      <c r="A33585" t="s">
        <v>33587</v>
      </c>
      <c r="B33585">
        <v>55</v>
      </c>
      <c r="C33585">
        <v>0</v>
      </c>
      <c r="D33585" s="1">
        <v>390266.66666666669</v>
      </c>
      <c r="E33585">
        <v>528</v>
      </c>
      <c r="F33585">
        <v>1</v>
      </c>
      <c r="G33585">
        <f t="shared" si="1572"/>
        <v>2</v>
      </c>
      <c r="H33585">
        <f t="shared" si="1573"/>
        <v>4</v>
      </c>
      <c r="I33585">
        <f t="shared" si="1574"/>
        <v>2</v>
      </c>
    </row>
    <row r="33586" spans="1:9" x14ac:dyDescent="0.35">
      <c r="A33586" t="s">
        <v>33588</v>
      </c>
      <c r="B33586">
        <v>59</v>
      </c>
      <c r="C33586">
        <v>0</v>
      </c>
      <c r="D33586" s="1">
        <v>428653.33333333331</v>
      </c>
      <c r="E33586">
        <v>182</v>
      </c>
      <c r="F33586">
        <v>0</v>
      </c>
      <c r="G33586">
        <f t="shared" si="1572"/>
        <v>3</v>
      </c>
      <c r="H33586">
        <f t="shared" si="1573"/>
        <v>1</v>
      </c>
      <c r="I33586">
        <f t="shared" si="1574"/>
        <v>2</v>
      </c>
    </row>
    <row r="33587" spans="1:9" x14ac:dyDescent="0.35">
      <c r="A33587" t="s">
        <v>33589</v>
      </c>
      <c r="B33587">
        <v>59</v>
      </c>
      <c r="C33587">
        <v>1</v>
      </c>
      <c r="D33587" s="1">
        <v>324622</v>
      </c>
      <c r="E33587">
        <v>466</v>
      </c>
      <c r="F33587">
        <v>0</v>
      </c>
      <c r="G33587">
        <f t="shared" si="1572"/>
        <v>3</v>
      </c>
      <c r="H33587">
        <f t="shared" si="1573"/>
        <v>3</v>
      </c>
      <c r="I33587">
        <f t="shared" si="1574"/>
        <v>2</v>
      </c>
    </row>
    <row r="33588" spans="1:9" x14ac:dyDescent="0.35">
      <c r="A33588" t="s">
        <v>33590</v>
      </c>
      <c r="B33588">
        <v>45</v>
      </c>
      <c r="C33588">
        <v>1</v>
      </c>
      <c r="D33588" s="1">
        <v>472080</v>
      </c>
      <c r="E33588">
        <v>351</v>
      </c>
      <c r="F33588">
        <v>1</v>
      </c>
      <c r="G33588">
        <f t="shared" si="1572"/>
        <v>2</v>
      </c>
      <c r="H33588">
        <f t="shared" si="1573"/>
        <v>2</v>
      </c>
      <c r="I33588">
        <f t="shared" si="1574"/>
        <v>2</v>
      </c>
    </row>
    <row r="33589" spans="1:9" x14ac:dyDescent="0.35">
      <c r="A33589" t="s">
        <v>33591</v>
      </c>
      <c r="B33589">
        <v>41</v>
      </c>
      <c r="C33589">
        <v>1</v>
      </c>
      <c r="D33589" s="1">
        <v>251827</v>
      </c>
      <c r="E33589">
        <v>466</v>
      </c>
      <c r="F33589">
        <v>0</v>
      </c>
      <c r="G33589">
        <f t="shared" si="1572"/>
        <v>2</v>
      </c>
      <c r="H33589">
        <f t="shared" si="1573"/>
        <v>3</v>
      </c>
      <c r="I33589">
        <f t="shared" si="1574"/>
        <v>2</v>
      </c>
    </row>
    <row r="33590" spans="1:9" x14ac:dyDescent="0.35">
      <c r="A33590" t="s">
        <v>33592</v>
      </c>
      <c r="B33590">
        <v>60</v>
      </c>
      <c r="C33590">
        <v>0</v>
      </c>
      <c r="D33590" s="1">
        <v>316984</v>
      </c>
      <c r="E33590">
        <v>125</v>
      </c>
      <c r="F33590">
        <v>0</v>
      </c>
      <c r="G33590">
        <f t="shared" si="1572"/>
        <v>3</v>
      </c>
      <c r="H33590">
        <f t="shared" si="1573"/>
        <v>1</v>
      </c>
      <c r="I33590">
        <f t="shared" si="1574"/>
        <v>2</v>
      </c>
    </row>
    <row r="33591" spans="1:9" x14ac:dyDescent="0.35">
      <c r="A33591" t="s">
        <v>33593</v>
      </c>
      <c r="B33591">
        <v>62</v>
      </c>
      <c r="C33591">
        <v>0</v>
      </c>
      <c r="D33591" s="1">
        <v>448184</v>
      </c>
      <c r="E33591">
        <v>445</v>
      </c>
      <c r="F33591">
        <v>1</v>
      </c>
      <c r="G33591">
        <f t="shared" si="1572"/>
        <v>3</v>
      </c>
      <c r="H33591">
        <f t="shared" si="1573"/>
        <v>3</v>
      </c>
      <c r="I33591">
        <f t="shared" si="1574"/>
        <v>2</v>
      </c>
    </row>
    <row r="33592" spans="1:9" x14ac:dyDescent="0.35">
      <c r="A33592" t="s">
        <v>33594</v>
      </c>
      <c r="B33592">
        <v>41</v>
      </c>
      <c r="C33592">
        <v>1</v>
      </c>
      <c r="D33592" s="1">
        <v>320217</v>
      </c>
      <c r="E33592">
        <v>287</v>
      </c>
      <c r="F33592">
        <v>0</v>
      </c>
      <c r="G33592">
        <f t="shared" si="1572"/>
        <v>2</v>
      </c>
      <c r="H33592">
        <f t="shared" si="1573"/>
        <v>2</v>
      </c>
      <c r="I33592">
        <f t="shared" si="1574"/>
        <v>2</v>
      </c>
    </row>
    <row r="33593" spans="1:9" x14ac:dyDescent="0.35">
      <c r="A33593" t="s">
        <v>33595</v>
      </c>
      <c r="B33593">
        <v>64</v>
      </c>
      <c r="C33593">
        <v>0</v>
      </c>
      <c r="D33593" s="1">
        <v>453202.66666666669</v>
      </c>
      <c r="E33593">
        <v>364</v>
      </c>
      <c r="F33593">
        <v>1</v>
      </c>
      <c r="G33593">
        <f t="shared" si="1572"/>
        <v>3</v>
      </c>
      <c r="H33593">
        <f t="shared" si="1573"/>
        <v>3</v>
      </c>
      <c r="I33593">
        <f t="shared" si="1574"/>
        <v>2</v>
      </c>
    </row>
    <row r="33594" spans="1:9" x14ac:dyDescent="0.35">
      <c r="A33594" t="s">
        <v>33596</v>
      </c>
      <c r="B33594">
        <v>43</v>
      </c>
      <c r="C33594">
        <v>1</v>
      </c>
      <c r="D33594" s="1">
        <v>464491</v>
      </c>
      <c r="E33594">
        <v>373</v>
      </c>
      <c r="F33594">
        <v>1</v>
      </c>
      <c r="G33594">
        <f t="shared" si="1572"/>
        <v>2</v>
      </c>
      <c r="H33594">
        <f t="shared" si="1573"/>
        <v>3</v>
      </c>
      <c r="I33594">
        <f t="shared" si="1574"/>
        <v>2</v>
      </c>
    </row>
    <row r="33595" spans="1:9" x14ac:dyDescent="0.35">
      <c r="A33595" t="s">
        <v>33597</v>
      </c>
      <c r="B33595">
        <v>34</v>
      </c>
      <c r="C33595">
        <v>1</v>
      </c>
      <c r="D33595" s="1">
        <v>161369</v>
      </c>
      <c r="E33595">
        <v>900</v>
      </c>
      <c r="F33595">
        <v>0</v>
      </c>
      <c r="G33595">
        <f t="shared" si="1572"/>
        <v>1</v>
      </c>
      <c r="H33595">
        <f t="shared" si="1573"/>
        <v>4</v>
      </c>
      <c r="I33595">
        <f t="shared" si="1574"/>
        <v>1</v>
      </c>
    </row>
    <row r="33596" spans="1:9" x14ac:dyDescent="0.35">
      <c r="A33596" t="s">
        <v>33598</v>
      </c>
      <c r="B33596">
        <v>28</v>
      </c>
      <c r="C33596">
        <v>0</v>
      </c>
      <c r="D33596" s="1">
        <v>222810.66666666666</v>
      </c>
      <c r="E33596">
        <v>252</v>
      </c>
      <c r="F33596">
        <v>0</v>
      </c>
      <c r="G33596">
        <f t="shared" si="1572"/>
        <v>1</v>
      </c>
      <c r="H33596">
        <f t="shared" si="1573"/>
        <v>2</v>
      </c>
      <c r="I33596">
        <f t="shared" si="1574"/>
        <v>1</v>
      </c>
    </row>
    <row r="33597" spans="1:9" x14ac:dyDescent="0.35">
      <c r="A33597" t="s">
        <v>33599</v>
      </c>
      <c r="B33597">
        <v>38</v>
      </c>
      <c r="C33597">
        <v>0</v>
      </c>
      <c r="D33597" s="1">
        <v>619029.33333333337</v>
      </c>
      <c r="E33597">
        <v>424</v>
      </c>
      <c r="F33597">
        <v>1</v>
      </c>
      <c r="G33597">
        <f t="shared" si="1572"/>
        <v>2</v>
      </c>
      <c r="H33597">
        <f t="shared" si="1573"/>
        <v>3</v>
      </c>
      <c r="I33597">
        <f t="shared" si="1574"/>
        <v>3</v>
      </c>
    </row>
    <row r="33598" spans="1:9" x14ac:dyDescent="0.35">
      <c r="A33598" t="s">
        <v>33600</v>
      </c>
      <c r="B33598">
        <v>31</v>
      </c>
      <c r="C33598">
        <v>0</v>
      </c>
      <c r="D33598" s="1">
        <v>277530.66666666669</v>
      </c>
      <c r="E33598">
        <v>9</v>
      </c>
      <c r="F33598">
        <v>0</v>
      </c>
      <c r="G33598">
        <f t="shared" si="1572"/>
        <v>1</v>
      </c>
      <c r="H33598">
        <f t="shared" si="1573"/>
        <v>1</v>
      </c>
      <c r="I33598">
        <f t="shared" si="1574"/>
        <v>2</v>
      </c>
    </row>
    <row r="33599" spans="1:9" x14ac:dyDescent="0.35">
      <c r="A33599" t="s">
        <v>33601</v>
      </c>
      <c r="B33599">
        <v>49</v>
      </c>
      <c r="C33599">
        <v>1</v>
      </c>
      <c r="D33599" s="1">
        <v>455066</v>
      </c>
      <c r="E33599">
        <v>383</v>
      </c>
      <c r="F33599">
        <v>0</v>
      </c>
      <c r="G33599">
        <f t="shared" si="1572"/>
        <v>2</v>
      </c>
      <c r="H33599">
        <f t="shared" si="1573"/>
        <v>3</v>
      </c>
      <c r="I33599">
        <f t="shared" si="1574"/>
        <v>2</v>
      </c>
    </row>
    <row r="33600" spans="1:9" x14ac:dyDescent="0.35">
      <c r="A33600" t="s">
        <v>33602</v>
      </c>
      <c r="B33600">
        <v>25</v>
      </c>
      <c r="C33600">
        <v>1</v>
      </c>
      <c r="D33600" s="1">
        <v>269704</v>
      </c>
      <c r="E33600">
        <v>354</v>
      </c>
      <c r="F33600">
        <v>0</v>
      </c>
      <c r="G33600">
        <f t="shared" si="1572"/>
        <v>1</v>
      </c>
      <c r="H33600">
        <f t="shared" si="1573"/>
        <v>2</v>
      </c>
      <c r="I33600">
        <f t="shared" si="1574"/>
        <v>2</v>
      </c>
    </row>
    <row r="33601" spans="1:9" x14ac:dyDescent="0.35">
      <c r="A33601" t="s">
        <v>33603</v>
      </c>
      <c r="B33601">
        <v>26</v>
      </c>
      <c r="C33601">
        <v>1</v>
      </c>
      <c r="D33601" s="1">
        <v>165750</v>
      </c>
      <c r="E33601">
        <v>469</v>
      </c>
      <c r="F33601">
        <v>0</v>
      </c>
      <c r="G33601">
        <f t="shared" si="1572"/>
        <v>1</v>
      </c>
      <c r="H33601">
        <f t="shared" si="1573"/>
        <v>3</v>
      </c>
      <c r="I33601">
        <f t="shared" si="1574"/>
        <v>1</v>
      </c>
    </row>
    <row r="33602" spans="1:9" x14ac:dyDescent="0.35">
      <c r="A33602" t="s">
        <v>33604</v>
      </c>
      <c r="B33602">
        <v>26</v>
      </c>
      <c r="C33602">
        <v>0</v>
      </c>
      <c r="D33602" s="1">
        <v>435029.66666666663</v>
      </c>
      <c r="E33602">
        <v>496</v>
      </c>
      <c r="F33602">
        <v>1</v>
      </c>
      <c r="G33602">
        <f t="shared" ref="G33602:G33665" si="1575">IF(B33602&lt;35, 1, IF(B33602&gt;55, 3, 2))</f>
        <v>1</v>
      </c>
      <c r="H33602">
        <f t="shared" ref="H33602:H33665" si="1576">IF(E33602&lt;200,1, IF(E33602&gt;500, 4, IF(E33602&lt;360, 2,3 )))</f>
        <v>3</v>
      </c>
      <c r="I33602">
        <f t="shared" si="1574"/>
        <v>2</v>
      </c>
    </row>
    <row r="33603" spans="1:9" x14ac:dyDescent="0.35">
      <c r="A33603" t="s">
        <v>33605</v>
      </c>
      <c r="B33603">
        <v>33</v>
      </c>
      <c r="C33603">
        <v>1</v>
      </c>
      <c r="D33603" s="1">
        <v>211051</v>
      </c>
      <c r="E33603">
        <v>78</v>
      </c>
      <c r="F33603">
        <v>1</v>
      </c>
      <c r="G33603">
        <f t="shared" si="1575"/>
        <v>1</v>
      </c>
      <c r="H33603">
        <f t="shared" si="1576"/>
        <v>1</v>
      </c>
      <c r="I33603">
        <f t="shared" ref="I33603:I33666" si="1577">IF(D33603&lt;250000, 1, IF(D33603&gt;550000, 3, 2))</f>
        <v>1</v>
      </c>
    </row>
    <row r="33604" spans="1:9" x14ac:dyDescent="0.35">
      <c r="A33604" t="s">
        <v>33606</v>
      </c>
      <c r="B33604">
        <v>53</v>
      </c>
      <c r="C33604">
        <v>1</v>
      </c>
      <c r="D33604" s="1">
        <v>734550</v>
      </c>
      <c r="E33604">
        <v>254</v>
      </c>
      <c r="F33604">
        <v>1</v>
      </c>
      <c r="G33604">
        <f t="shared" si="1575"/>
        <v>2</v>
      </c>
      <c r="H33604">
        <f t="shared" si="1576"/>
        <v>2</v>
      </c>
      <c r="I33604">
        <f t="shared" si="1577"/>
        <v>3</v>
      </c>
    </row>
    <row r="33605" spans="1:9" x14ac:dyDescent="0.35">
      <c r="A33605" t="s">
        <v>33607</v>
      </c>
      <c r="B33605">
        <v>63</v>
      </c>
      <c r="C33605">
        <v>0</v>
      </c>
      <c r="D33605" s="1">
        <v>245976</v>
      </c>
      <c r="E33605">
        <v>300</v>
      </c>
      <c r="F33605">
        <v>0</v>
      </c>
      <c r="G33605">
        <f t="shared" si="1575"/>
        <v>3</v>
      </c>
      <c r="H33605">
        <f t="shared" si="1576"/>
        <v>2</v>
      </c>
      <c r="I33605">
        <f t="shared" si="1577"/>
        <v>1</v>
      </c>
    </row>
    <row r="33606" spans="1:9" x14ac:dyDescent="0.35">
      <c r="A33606" t="s">
        <v>33608</v>
      </c>
      <c r="B33606">
        <v>29</v>
      </c>
      <c r="C33606">
        <v>1</v>
      </c>
      <c r="D33606" s="1">
        <v>204358</v>
      </c>
      <c r="E33606">
        <v>286</v>
      </c>
      <c r="F33606">
        <v>0</v>
      </c>
      <c r="G33606">
        <f t="shared" si="1575"/>
        <v>1</v>
      </c>
      <c r="H33606">
        <f t="shared" si="1576"/>
        <v>2</v>
      </c>
      <c r="I33606">
        <f t="shared" si="1577"/>
        <v>1</v>
      </c>
    </row>
    <row r="33607" spans="1:9" x14ac:dyDescent="0.35">
      <c r="A33607" t="s">
        <v>33609</v>
      </c>
      <c r="B33607">
        <v>37</v>
      </c>
      <c r="C33607">
        <v>1</v>
      </c>
      <c r="D33607" s="1">
        <v>449101</v>
      </c>
      <c r="E33607">
        <v>338</v>
      </c>
      <c r="F33607">
        <v>0</v>
      </c>
      <c r="G33607">
        <f t="shared" si="1575"/>
        <v>2</v>
      </c>
      <c r="H33607">
        <f t="shared" si="1576"/>
        <v>2</v>
      </c>
      <c r="I33607">
        <f t="shared" si="1577"/>
        <v>2</v>
      </c>
    </row>
    <row r="33608" spans="1:9" x14ac:dyDescent="0.35">
      <c r="A33608" t="s">
        <v>33610</v>
      </c>
      <c r="B33608">
        <v>26</v>
      </c>
      <c r="C33608">
        <v>1</v>
      </c>
      <c r="D33608" s="1">
        <v>133712</v>
      </c>
      <c r="E33608">
        <v>149</v>
      </c>
      <c r="F33608">
        <v>0</v>
      </c>
      <c r="G33608">
        <f t="shared" si="1575"/>
        <v>1</v>
      </c>
      <c r="H33608">
        <f t="shared" si="1576"/>
        <v>1</v>
      </c>
      <c r="I33608">
        <f t="shared" si="1577"/>
        <v>1</v>
      </c>
    </row>
    <row r="33609" spans="1:9" x14ac:dyDescent="0.35">
      <c r="A33609" t="s">
        <v>33611</v>
      </c>
      <c r="B33609">
        <v>27</v>
      </c>
      <c r="C33609">
        <v>0</v>
      </c>
      <c r="D33609" s="1">
        <v>280013.33333333331</v>
      </c>
      <c r="E33609">
        <v>447</v>
      </c>
      <c r="F33609">
        <v>0</v>
      </c>
      <c r="G33609">
        <f t="shared" si="1575"/>
        <v>1</v>
      </c>
      <c r="H33609">
        <f t="shared" si="1576"/>
        <v>3</v>
      </c>
      <c r="I33609">
        <f t="shared" si="1577"/>
        <v>2</v>
      </c>
    </row>
    <row r="33610" spans="1:9" x14ac:dyDescent="0.35">
      <c r="A33610" t="s">
        <v>33612</v>
      </c>
      <c r="B33610">
        <v>30</v>
      </c>
      <c r="C33610">
        <v>0</v>
      </c>
      <c r="D33610" s="1">
        <v>452026.66666666669</v>
      </c>
      <c r="E33610">
        <v>205</v>
      </c>
      <c r="F33610">
        <v>1</v>
      </c>
      <c r="G33610">
        <f t="shared" si="1575"/>
        <v>1</v>
      </c>
      <c r="H33610">
        <f t="shared" si="1576"/>
        <v>2</v>
      </c>
      <c r="I33610">
        <f t="shared" si="1577"/>
        <v>2</v>
      </c>
    </row>
    <row r="33611" spans="1:9" x14ac:dyDescent="0.35">
      <c r="A33611" t="s">
        <v>33613</v>
      </c>
      <c r="B33611">
        <v>41</v>
      </c>
      <c r="C33611">
        <v>1</v>
      </c>
      <c r="D33611" s="1">
        <v>163791</v>
      </c>
      <c r="E33611">
        <v>455</v>
      </c>
      <c r="F33611">
        <v>0</v>
      </c>
      <c r="G33611">
        <f t="shared" si="1575"/>
        <v>2</v>
      </c>
      <c r="H33611">
        <f t="shared" si="1576"/>
        <v>3</v>
      </c>
      <c r="I33611">
        <f t="shared" si="1577"/>
        <v>1</v>
      </c>
    </row>
    <row r="33612" spans="1:9" x14ac:dyDescent="0.35">
      <c r="A33612" t="s">
        <v>33614</v>
      </c>
      <c r="B33612">
        <v>45</v>
      </c>
      <c r="C33612">
        <v>0</v>
      </c>
      <c r="D33612" s="1">
        <v>776264</v>
      </c>
      <c r="E33612">
        <v>399</v>
      </c>
      <c r="F33612">
        <v>1</v>
      </c>
      <c r="G33612">
        <f t="shared" si="1575"/>
        <v>2</v>
      </c>
      <c r="H33612">
        <f t="shared" si="1576"/>
        <v>3</v>
      </c>
      <c r="I33612">
        <f t="shared" si="1577"/>
        <v>3</v>
      </c>
    </row>
    <row r="33613" spans="1:9" x14ac:dyDescent="0.35">
      <c r="A33613" t="s">
        <v>33615</v>
      </c>
      <c r="B33613">
        <v>65</v>
      </c>
      <c r="C33613">
        <v>1</v>
      </c>
      <c r="D33613" s="1">
        <v>292258</v>
      </c>
      <c r="E33613">
        <v>228</v>
      </c>
      <c r="F33613">
        <v>0</v>
      </c>
      <c r="G33613">
        <f t="shared" si="1575"/>
        <v>3</v>
      </c>
      <c r="H33613">
        <f t="shared" si="1576"/>
        <v>2</v>
      </c>
      <c r="I33613">
        <f t="shared" si="1577"/>
        <v>2</v>
      </c>
    </row>
    <row r="33614" spans="1:9" x14ac:dyDescent="0.35">
      <c r="A33614" t="s">
        <v>33616</v>
      </c>
      <c r="B33614">
        <v>30</v>
      </c>
      <c r="C33614">
        <v>1</v>
      </c>
      <c r="D33614" s="1">
        <v>178735</v>
      </c>
      <c r="E33614">
        <v>487</v>
      </c>
      <c r="F33614">
        <v>1</v>
      </c>
      <c r="G33614">
        <f t="shared" si="1575"/>
        <v>1</v>
      </c>
      <c r="H33614">
        <f t="shared" si="1576"/>
        <v>3</v>
      </c>
      <c r="I33614">
        <f t="shared" si="1577"/>
        <v>1</v>
      </c>
    </row>
    <row r="33615" spans="1:9" x14ac:dyDescent="0.35">
      <c r="A33615" t="s">
        <v>33617</v>
      </c>
      <c r="B33615">
        <v>51</v>
      </c>
      <c r="C33615">
        <v>0</v>
      </c>
      <c r="D33615" s="1">
        <v>243437.33333333334</v>
      </c>
      <c r="E33615">
        <v>276</v>
      </c>
      <c r="F33615">
        <v>0</v>
      </c>
      <c r="G33615">
        <f t="shared" si="1575"/>
        <v>2</v>
      </c>
      <c r="H33615">
        <f t="shared" si="1576"/>
        <v>2</v>
      </c>
      <c r="I33615">
        <f t="shared" si="1577"/>
        <v>1</v>
      </c>
    </row>
    <row r="33616" spans="1:9" x14ac:dyDescent="0.35">
      <c r="A33616" t="s">
        <v>33618</v>
      </c>
      <c r="B33616">
        <v>37</v>
      </c>
      <c r="C33616">
        <v>0</v>
      </c>
      <c r="D33616" s="1">
        <v>504112</v>
      </c>
      <c r="E33616">
        <v>349</v>
      </c>
      <c r="F33616">
        <v>0</v>
      </c>
      <c r="G33616">
        <f t="shared" si="1575"/>
        <v>2</v>
      </c>
      <c r="H33616">
        <f t="shared" si="1576"/>
        <v>2</v>
      </c>
      <c r="I33616">
        <f t="shared" si="1577"/>
        <v>2</v>
      </c>
    </row>
    <row r="33617" spans="1:9" x14ac:dyDescent="0.35">
      <c r="A33617" t="s">
        <v>33619</v>
      </c>
      <c r="B33617">
        <v>36</v>
      </c>
      <c r="C33617">
        <v>1</v>
      </c>
      <c r="D33617" s="1">
        <v>382218</v>
      </c>
      <c r="E33617">
        <v>492</v>
      </c>
      <c r="F33617">
        <v>1</v>
      </c>
      <c r="G33617">
        <f t="shared" si="1575"/>
        <v>2</v>
      </c>
      <c r="H33617">
        <f t="shared" si="1576"/>
        <v>3</v>
      </c>
      <c r="I33617">
        <f t="shared" si="1577"/>
        <v>2</v>
      </c>
    </row>
    <row r="33618" spans="1:9" x14ac:dyDescent="0.35">
      <c r="A33618" t="s">
        <v>33620</v>
      </c>
      <c r="B33618">
        <v>40</v>
      </c>
      <c r="C33618">
        <v>1</v>
      </c>
      <c r="D33618" s="1">
        <v>707773.33333333337</v>
      </c>
      <c r="E33618">
        <v>77</v>
      </c>
      <c r="F33618">
        <v>1</v>
      </c>
      <c r="G33618">
        <f t="shared" si="1575"/>
        <v>2</v>
      </c>
      <c r="H33618">
        <f t="shared" si="1576"/>
        <v>1</v>
      </c>
      <c r="I33618">
        <f t="shared" si="1577"/>
        <v>3</v>
      </c>
    </row>
    <row r="33619" spans="1:9" x14ac:dyDescent="0.35">
      <c r="A33619" t="s">
        <v>33621</v>
      </c>
      <c r="B33619">
        <v>51</v>
      </c>
      <c r="C33619">
        <v>0</v>
      </c>
      <c r="D33619" s="1">
        <v>314528</v>
      </c>
      <c r="E33619">
        <v>51</v>
      </c>
      <c r="F33619">
        <v>0</v>
      </c>
      <c r="G33619">
        <f t="shared" si="1575"/>
        <v>2</v>
      </c>
      <c r="H33619">
        <f t="shared" si="1576"/>
        <v>1</v>
      </c>
      <c r="I33619">
        <f t="shared" si="1577"/>
        <v>2</v>
      </c>
    </row>
    <row r="33620" spans="1:9" x14ac:dyDescent="0.35">
      <c r="A33620" t="s">
        <v>33622</v>
      </c>
      <c r="B33620">
        <v>41</v>
      </c>
      <c r="C33620">
        <v>1</v>
      </c>
      <c r="D33620" s="1">
        <v>236830</v>
      </c>
      <c r="E33620">
        <v>352</v>
      </c>
      <c r="F33620">
        <v>0</v>
      </c>
      <c r="G33620">
        <f t="shared" si="1575"/>
        <v>2</v>
      </c>
      <c r="H33620">
        <f t="shared" si="1576"/>
        <v>2</v>
      </c>
      <c r="I33620">
        <f t="shared" si="1577"/>
        <v>1</v>
      </c>
    </row>
    <row r="33621" spans="1:9" x14ac:dyDescent="0.35">
      <c r="A33621" t="s">
        <v>33623</v>
      </c>
      <c r="B33621">
        <v>34</v>
      </c>
      <c r="C33621">
        <v>0</v>
      </c>
      <c r="D33621" s="1">
        <v>403767.66666666663</v>
      </c>
      <c r="E33621">
        <v>439</v>
      </c>
      <c r="F33621">
        <v>1</v>
      </c>
      <c r="G33621">
        <f t="shared" si="1575"/>
        <v>1</v>
      </c>
      <c r="H33621">
        <f t="shared" si="1576"/>
        <v>3</v>
      </c>
      <c r="I33621">
        <f t="shared" si="1577"/>
        <v>2</v>
      </c>
    </row>
    <row r="33622" spans="1:9" x14ac:dyDescent="0.35">
      <c r="A33622" t="s">
        <v>33624</v>
      </c>
      <c r="B33622">
        <v>27</v>
      </c>
      <c r="C33622">
        <v>0</v>
      </c>
      <c r="D33622" s="1">
        <v>348925.33333333331</v>
      </c>
      <c r="E33622">
        <v>233</v>
      </c>
      <c r="F33622">
        <v>1</v>
      </c>
      <c r="G33622">
        <f t="shared" si="1575"/>
        <v>1</v>
      </c>
      <c r="H33622">
        <f t="shared" si="1576"/>
        <v>2</v>
      </c>
      <c r="I33622">
        <f t="shared" si="1577"/>
        <v>2</v>
      </c>
    </row>
    <row r="33623" spans="1:9" x14ac:dyDescent="0.35">
      <c r="A33623" t="s">
        <v>33625</v>
      </c>
      <c r="B33623">
        <v>38</v>
      </c>
      <c r="C33623">
        <v>0</v>
      </c>
      <c r="D33623" s="1">
        <v>446864</v>
      </c>
      <c r="E33623">
        <v>217</v>
      </c>
      <c r="F33623">
        <v>1</v>
      </c>
      <c r="G33623">
        <f t="shared" si="1575"/>
        <v>2</v>
      </c>
      <c r="H33623">
        <f t="shared" si="1576"/>
        <v>2</v>
      </c>
      <c r="I33623">
        <f t="shared" si="1577"/>
        <v>2</v>
      </c>
    </row>
    <row r="33624" spans="1:9" x14ac:dyDescent="0.35">
      <c r="A33624" t="s">
        <v>33626</v>
      </c>
      <c r="B33624">
        <v>48</v>
      </c>
      <c r="C33624">
        <v>0</v>
      </c>
      <c r="D33624" s="1">
        <v>473277.33333333331</v>
      </c>
      <c r="E33624">
        <v>225</v>
      </c>
      <c r="F33624">
        <v>0</v>
      </c>
      <c r="G33624">
        <f t="shared" si="1575"/>
        <v>2</v>
      </c>
      <c r="H33624">
        <f t="shared" si="1576"/>
        <v>2</v>
      </c>
      <c r="I33624">
        <f t="shared" si="1577"/>
        <v>2</v>
      </c>
    </row>
    <row r="33625" spans="1:9" x14ac:dyDescent="0.35">
      <c r="A33625" t="s">
        <v>33627</v>
      </c>
      <c r="B33625">
        <v>61</v>
      </c>
      <c r="C33625">
        <v>1</v>
      </c>
      <c r="D33625" s="1">
        <v>244598</v>
      </c>
      <c r="E33625">
        <v>364</v>
      </c>
      <c r="F33625">
        <v>1</v>
      </c>
      <c r="G33625">
        <f t="shared" si="1575"/>
        <v>3</v>
      </c>
      <c r="H33625">
        <f t="shared" si="1576"/>
        <v>3</v>
      </c>
      <c r="I33625">
        <f t="shared" si="1577"/>
        <v>1</v>
      </c>
    </row>
    <row r="33626" spans="1:9" x14ac:dyDescent="0.35">
      <c r="A33626" t="s">
        <v>33628</v>
      </c>
      <c r="B33626">
        <v>36</v>
      </c>
      <c r="C33626">
        <v>1</v>
      </c>
      <c r="D33626" s="1">
        <v>453081</v>
      </c>
      <c r="E33626">
        <v>437</v>
      </c>
      <c r="F33626">
        <v>1</v>
      </c>
      <c r="G33626">
        <f t="shared" si="1575"/>
        <v>2</v>
      </c>
      <c r="H33626">
        <f t="shared" si="1576"/>
        <v>3</v>
      </c>
      <c r="I33626">
        <f t="shared" si="1577"/>
        <v>2</v>
      </c>
    </row>
    <row r="33627" spans="1:9" x14ac:dyDescent="0.35">
      <c r="A33627" t="s">
        <v>33629</v>
      </c>
      <c r="B33627">
        <v>40</v>
      </c>
      <c r="C33627">
        <v>0</v>
      </c>
      <c r="D33627" s="1">
        <v>404080</v>
      </c>
      <c r="E33627">
        <v>420</v>
      </c>
      <c r="F33627">
        <v>0</v>
      </c>
      <c r="G33627">
        <f t="shared" si="1575"/>
        <v>2</v>
      </c>
      <c r="H33627">
        <f t="shared" si="1576"/>
        <v>3</v>
      </c>
      <c r="I33627">
        <f t="shared" si="1577"/>
        <v>2</v>
      </c>
    </row>
    <row r="33628" spans="1:9" x14ac:dyDescent="0.35">
      <c r="A33628" t="s">
        <v>33630</v>
      </c>
      <c r="B33628">
        <v>50</v>
      </c>
      <c r="C33628">
        <v>1</v>
      </c>
      <c r="D33628" s="1">
        <v>266115</v>
      </c>
      <c r="E33628">
        <v>432</v>
      </c>
      <c r="F33628">
        <v>1</v>
      </c>
      <c r="G33628">
        <f t="shared" si="1575"/>
        <v>2</v>
      </c>
      <c r="H33628">
        <f t="shared" si="1576"/>
        <v>3</v>
      </c>
      <c r="I33628">
        <f t="shared" si="1577"/>
        <v>2</v>
      </c>
    </row>
    <row r="33629" spans="1:9" x14ac:dyDescent="0.35">
      <c r="A33629" t="s">
        <v>33631</v>
      </c>
      <c r="B33629">
        <v>30</v>
      </c>
      <c r="C33629">
        <v>1</v>
      </c>
      <c r="D33629" s="1">
        <v>287890</v>
      </c>
      <c r="E33629">
        <v>497</v>
      </c>
      <c r="F33629">
        <v>0</v>
      </c>
      <c r="G33629">
        <f t="shared" si="1575"/>
        <v>1</v>
      </c>
      <c r="H33629">
        <f t="shared" si="1576"/>
        <v>3</v>
      </c>
      <c r="I33629">
        <f t="shared" si="1577"/>
        <v>2</v>
      </c>
    </row>
    <row r="33630" spans="1:9" x14ac:dyDescent="0.35">
      <c r="A33630" t="s">
        <v>33632</v>
      </c>
      <c r="B33630">
        <v>51</v>
      </c>
      <c r="C33630">
        <v>1</v>
      </c>
      <c r="D33630" s="1">
        <v>455555</v>
      </c>
      <c r="E33630">
        <v>96</v>
      </c>
      <c r="F33630">
        <v>1</v>
      </c>
      <c r="G33630">
        <f t="shared" si="1575"/>
        <v>2</v>
      </c>
      <c r="H33630">
        <f t="shared" si="1576"/>
        <v>1</v>
      </c>
      <c r="I33630">
        <f t="shared" si="1577"/>
        <v>2</v>
      </c>
    </row>
    <row r="33631" spans="1:9" x14ac:dyDescent="0.35">
      <c r="A33631" t="s">
        <v>33633</v>
      </c>
      <c r="B33631">
        <v>40</v>
      </c>
      <c r="C33631">
        <v>1</v>
      </c>
      <c r="D33631" s="1">
        <v>551805.33333333337</v>
      </c>
      <c r="E33631">
        <v>13</v>
      </c>
      <c r="F33631">
        <v>1</v>
      </c>
      <c r="G33631">
        <f t="shared" si="1575"/>
        <v>2</v>
      </c>
      <c r="H33631">
        <f t="shared" si="1576"/>
        <v>1</v>
      </c>
      <c r="I33631">
        <f t="shared" si="1577"/>
        <v>3</v>
      </c>
    </row>
    <row r="33632" spans="1:9" x14ac:dyDescent="0.35">
      <c r="A33632" t="s">
        <v>33634</v>
      </c>
      <c r="B33632">
        <v>45</v>
      </c>
      <c r="C33632">
        <v>1</v>
      </c>
      <c r="D33632" s="1">
        <v>261361</v>
      </c>
      <c r="E33632">
        <v>419</v>
      </c>
      <c r="F33632">
        <v>0</v>
      </c>
      <c r="G33632">
        <f t="shared" si="1575"/>
        <v>2</v>
      </c>
      <c r="H33632">
        <f t="shared" si="1576"/>
        <v>3</v>
      </c>
      <c r="I33632">
        <f t="shared" si="1577"/>
        <v>2</v>
      </c>
    </row>
    <row r="33633" spans="1:9" x14ac:dyDescent="0.35">
      <c r="A33633" t="s">
        <v>33635</v>
      </c>
      <c r="B33633">
        <v>32</v>
      </c>
      <c r="C33633">
        <v>1</v>
      </c>
      <c r="D33633" s="1">
        <v>264221</v>
      </c>
      <c r="E33633">
        <v>692</v>
      </c>
      <c r="F33633">
        <v>1</v>
      </c>
      <c r="G33633">
        <f t="shared" si="1575"/>
        <v>1</v>
      </c>
      <c r="H33633">
        <f t="shared" si="1576"/>
        <v>4</v>
      </c>
      <c r="I33633">
        <f t="shared" si="1577"/>
        <v>2</v>
      </c>
    </row>
    <row r="33634" spans="1:9" x14ac:dyDescent="0.35">
      <c r="A33634" t="s">
        <v>33636</v>
      </c>
      <c r="B33634">
        <v>44</v>
      </c>
      <c r="C33634">
        <v>0</v>
      </c>
      <c r="D33634" s="1">
        <v>689936</v>
      </c>
      <c r="E33634">
        <v>224</v>
      </c>
      <c r="F33634">
        <v>0</v>
      </c>
      <c r="G33634">
        <f t="shared" si="1575"/>
        <v>2</v>
      </c>
      <c r="H33634">
        <f t="shared" si="1576"/>
        <v>2</v>
      </c>
      <c r="I33634">
        <f t="shared" si="1577"/>
        <v>3</v>
      </c>
    </row>
    <row r="33635" spans="1:9" x14ac:dyDescent="0.35">
      <c r="A33635" t="s">
        <v>33637</v>
      </c>
      <c r="B33635">
        <v>45</v>
      </c>
      <c r="C33635">
        <v>0</v>
      </c>
      <c r="D33635" s="1">
        <v>296074.66666666669</v>
      </c>
      <c r="E33635">
        <v>386</v>
      </c>
      <c r="F33635">
        <v>1</v>
      </c>
      <c r="G33635">
        <f t="shared" si="1575"/>
        <v>2</v>
      </c>
      <c r="H33635">
        <f t="shared" si="1576"/>
        <v>3</v>
      </c>
      <c r="I33635">
        <f t="shared" si="1577"/>
        <v>2</v>
      </c>
    </row>
    <row r="33636" spans="1:9" x14ac:dyDescent="0.35">
      <c r="A33636" t="s">
        <v>33638</v>
      </c>
      <c r="B33636">
        <v>44</v>
      </c>
      <c r="C33636">
        <v>1</v>
      </c>
      <c r="D33636" s="1">
        <v>164387</v>
      </c>
      <c r="E33636">
        <v>441</v>
      </c>
      <c r="F33636">
        <v>0</v>
      </c>
      <c r="G33636">
        <f t="shared" si="1575"/>
        <v>2</v>
      </c>
      <c r="H33636">
        <f t="shared" si="1576"/>
        <v>3</v>
      </c>
      <c r="I33636">
        <f t="shared" si="1577"/>
        <v>1</v>
      </c>
    </row>
    <row r="33637" spans="1:9" x14ac:dyDescent="0.35">
      <c r="A33637" t="s">
        <v>33639</v>
      </c>
      <c r="B33637">
        <v>37</v>
      </c>
      <c r="C33637">
        <v>1</v>
      </c>
      <c r="D33637" s="1">
        <v>595536</v>
      </c>
      <c r="E33637">
        <v>491</v>
      </c>
      <c r="F33637">
        <v>1</v>
      </c>
      <c r="G33637">
        <f t="shared" si="1575"/>
        <v>2</v>
      </c>
      <c r="H33637">
        <f t="shared" si="1576"/>
        <v>3</v>
      </c>
      <c r="I33637">
        <f t="shared" si="1577"/>
        <v>3</v>
      </c>
    </row>
    <row r="33638" spans="1:9" x14ac:dyDescent="0.35">
      <c r="A33638" t="s">
        <v>33640</v>
      </c>
      <c r="B33638">
        <v>50</v>
      </c>
      <c r="C33638">
        <v>1</v>
      </c>
      <c r="D33638" s="1">
        <v>411747</v>
      </c>
      <c r="E33638">
        <v>352</v>
      </c>
      <c r="F33638">
        <v>0</v>
      </c>
      <c r="G33638">
        <f t="shared" si="1575"/>
        <v>2</v>
      </c>
      <c r="H33638">
        <f t="shared" si="1576"/>
        <v>2</v>
      </c>
      <c r="I33638">
        <f t="shared" si="1577"/>
        <v>2</v>
      </c>
    </row>
    <row r="33639" spans="1:9" x14ac:dyDescent="0.35">
      <c r="A33639" t="s">
        <v>33641</v>
      </c>
      <c r="B33639">
        <v>46</v>
      </c>
      <c r="C33639">
        <v>0</v>
      </c>
      <c r="D33639" s="1">
        <v>338456</v>
      </c>
      <c r="E33639">
        <v>376</v>
      </c>
      <c r="F33639">
        <v>1</v>
      </c>
      <c r="G33639">
        <f t="shared" si="1575"/>
        <v>2</v>
      </c>
      <c r="H33639">
        <f t="shared" si="1576"/>
        <v>3</v>
      </c>
      <c r="I33639">
        <f t="shared" si="1577"/>
        <v>2</v>
      </c>
    </row>
    <row r="33640" spans="1:9" x14ac:dyDescent="0.35">
      <c r="A33640" t="s">
        <v>33642</v>
      </c>
      <c r="B33640">
        <v>57</v>
      </c>
      <c r="C33640">
        <v>1</v>
      </c>
      <c r="D33640" s="1">
        <v>465986</v>
      </c>
      <c r="E33640">
        <v>185</v>
      </c>
      <c r="F33640">
        <v>0</v>
      </c>
      <c r="G33640">
        <f t="shared" si="1575"/>
        <v>3</v>
      </c>
      <c r="H33640">
        <f t="shared" si="1576"/>
        <v>1</v>
      </c>
      <c r="I33640">
        <f t="shared" si="1577"/>
        <v>2</v>
      </c>
    </row>
    <row r="33641" spans="1:9" x14ac:dyDescent="0.35">
      <c r="A33641" t="s">
        <v>33643</v>
      </c>
      <c r="B33641">
        <v>41</v>
      </c>
      <c r="C33641">
        <v>1</v>
      </c>
      <c r="D33641" s="1">
        <v>518680</v>
      </c>
      <c r="E33641">
        <v>211</v>
      </c>
      <c r="F33641">
        <v>1</v>
      </c>
      <c r="G33641">
        <f t="shared" si="1575"/>
        <v>2</v>
      </c>
      <c r="H33641">
        <f t="shared" si="1576"/>
        <v>2</v>
      </c>
      <c r="I33641">
        <f t="shared" si="1577"/>
        <v>2</v>
      </c>
    </row>
    <row r="33642" spans="1:9" x14ac:dyDescent="0.35">
      <c r="A33642" t="s">
        <v>33644</v>
      </c>
      <c r="B33642">
        <v>51</v>
      </c>
      <c r="C33642">
        <v>0</v>
      </c>
      <c r="D33642" s="1">
        <v>127573.33333333333</v>
      </c>
      <c r="E33642">
        <v>328</v>
      </c>
      <c r="F33642">
        <v>0</v>
      </c>
      <c r="G33642">
        <f t="shared" si="1575"/>
        <v>2</v>
      </c>
      <c r="H33642">
        <f t="shared" si="1576"/>
        <v>2</v>
      </c>
      <c r="I33642">
        <f t="shared" si="1577"/>
        <v>1</v>
      </c>
    </row>
    <row r="33643" spans="1:9" x14ac:dyDescent="0.35">
      <c r="A33643" t="s">
        <v>33645</v>
      </c>
      <c r="B33643">
        <v>45</v>
      </c>
      <c r="C33643">
        <v>1</v>
      </c>
      <c r="D33643" s="1">
        <v>601208</v>
      </c>
      <c r="E33643">
        <v>328</v>
      </c>
      <c r="F33643">
        <v>1</v>
      </c>
      <c r="G33643">
        <f t="shared" si="1575"/>
        <v>2</v>
      </c>
      <c r="H33643">
        <f t="shared" si="1576"/>
        <v>2</v>
      </c>
      <c r="I33643">
        <f t="shared" si="1577"/>
        <v>3</v>
      </c>
    </row>
    <row r="33644" spans="1:9" x14ac:dyDescent="0.35">
      <c r="A33644" t="s">
        <v>33646</v>
      </c>
      <c r="B33644">
        <v>59</v>
      </c>
      <c r="C33644">
        <v>1</v>
      </c>
      <c r="D33644" s="1">
        <v>797504</v>
      </c>
      <c r="E33644">
        <v>208</v>
      </c>
      <c r="F33644">
        <v>1</v>
      </c>
      <c r="G33644">
        <f t="shared" si="1575"/>
        <v>3</v>
      </c>
      <c r="H33644">
        <f t="shared" si="1576"/>
        <v>2</v>
      </c>
      <c r="I33644">
        <f t="shared" si="1577"/>
        <v>3</v>
      </c>
    </row>
    <row r="33645" spans="1:9" x14ac:dyDescent="0.35">
      <c r="A33645" t="s">
        <v>33647</v>
      </c>
      <c r="B33645">
        <v>44</v>
      </c>
      <c r="C33645">
        <v>1</v>
      </c>
      <c r="D33645" s="1">
        <v>678117.33333333337</v>
      </c>
      <c r="E33645">
        <v>225</v>
      </c>
      <c r="F33645">
        <v>1</v>
      </c>
      <c r="G33645">
        <f t="shared" si="1575"/>
        <v>2</v>
      </c>
      <c r="H33645">
        <f t="shared" si="1576"/>
        <v>2</v>
      </c>
      <c r="I33645">
        <f t="shared" si="1577"/>
        <v>3</v>
      </c>
    </row>
    <row r="33646" spans="1:9" x14ac:dyDescent="0.35">
      <c r="A33646" t="s">
        <v>33648</v>
      </c>
      <c r="B33646">
        <v>47</v>
      </c>
      <c r="C33646">
        <v>1</v>
      </c>
      <c r="D33646" s="1">
        <v>109943</v>
      </c>
      <c r="E33646">
        <v>247</v>
      </c>
      <c r="F33646">
        <v>0</v>
      </c>
      <c r="G33646">
        <f t="shared" si="1575"/>
        <v>2</v>
      </c>
      <c r="H33646">
        <f t="shared" si="1576"/>
        <v>2</v>
      </c>
      <c r="I33646">
        <f t="shared" si="1577"/>
        <v>1</v>
      </c>
    </row>
    <row r="33647" spans="1:9" x14ac:dyDescent="0.35">
      <c r="A33647" t="s">
        <v>33649</v>
      </c>
      <c r="B33647">
        <v>29</v>
      </c>
      <c r="C33647">
        <v>1</v>
      </c>
      <c r="D33647" s="1">
        <v>166070</v>
      </c>
      <c r="E33647">
        <v>335</v>
      </c>
      <c r="F33647">
        <v>0</v>
      </c>
      <c r="G33647">
        <f t="shared" si="1575"/>
        <v>1</v>
      </c>
      <c r="H33647">
        <f t="shared" si="1576"/>
        <v>2</v>
      </c>
      <c r="I33647">
        <f t="shared" si="1577"/>
        <v>1</v>
      </c>
    </row>
    <row r="33648" spans="1:9" x14ac:dyDescent="0.35">
      <c r="A33648" t="s">
        <v>33650</v>
      </c>
      <c r="B33648">
        <v>36</v>
      </c>
      <c r="C33648">
        <v>0</v>
      </c>
      <c r="D33648" s="1">
        <v>507010.66666666669</v>
      </c>
      <c r="E33648">
        <v>327</v>
      </c>
      <c r="F33648">
        <v>0</v>
      </c>
      <c r="G33648">
        <f t="shared" si="1575"/>
        <v>2</v>
      </c>
      <c r="H33648">
        <f t="shared" si="1576"/>
        <v>2</v>
      </c>
      <c r="I33648">
        <f t="shared" si="1577"/>
        <v>2</v>
      </c>
    </row>
    <row r="33649" spans="1:9" x14ac:dyDescent="0.35">
      <c r="A33649" t="s">
        <v>33651</v>
      </c>
      <c r="B33649">
        <v>62</v>
      </c>
      <c r="C33649">
        <v>0</v>
      </c>
      <c r="D33649" s="1">
        <v>255130.66666666666</v>
      </c>
      <c r="E33649">
        <v>250</v>
      </c>
      <c r="F33649">
        <v>0</v>
      </c>
      <c r="G33649">
        <f t="shared" si="1575"/>
        <v>3</v>
      </c>
      <c r="H33649">
        <f t="shared" si="1576"/>
        <v>2</v>
      </c>
      <c r="I33649">
        <f t="shared" si="1577"/>
        <v>2</v>
      </c>
    </row>
    <row r="33650" spans="1:9" x14ac:dyDescent="0.35">
      <c r="A33650" t="s">
        <v>33652</v>
      </c>
      <c r="B33650">
        <v>29</v>
      </c>
      <c r="C33650">
        <v>1</v>
      </c>
      <c r="D33650" s="1">
        <v>213618</v>
      </c>
      <c r="E33650">
        <v>966</v>
      </c>
      <c r="F33650">
        <v>0</v>
      </c>
      <c r="G33650">
        <f t="shared" si="1575"/>
        <v>1</v>
      </c>
      <c r="H33650">
        <f t="shared" si="1576"/>
        <v>4</v>
      </c>
      <c r="I33650">
        <f t="shared" si="1577"/>
        <v>1</v>
      </c>
    </row>
    <row r="33651" spans="1:9" x14ac:dyDescent="0.35">
      <c r="A33651" t="s">
        <v>33653</v>
      </c>
      <c r="B33651">
        <v>56</v>
      </c>
      <c r="C33651">
        <v>1</v>
      </c>
      <c r="D33651" s="1">
        <v>423610</v>
      </c>
      <c r="E33651">
        <v>14</v>
      </c>
      <c r="F33651">
        <v>1</v>
      </c>
      <c r="G33651">
        <f t="shared" si="1575"/>
        <v>3</v>
      </c>
      <c r="H33651">
        <f t="shared" si="1576"/>
        <v>1</v>
      </c>
      <c r="I33651">
        <f t="shared" si="1577"/>
        <v>2</v>
      </c>
    </row>
    <row r="33652" spans="1:9" x14ac:dyDescent="0.35">
      <c r="A33652" t="s">
        <v>33654</v>
      </c>
      <c r="B33652">
        <v>42</v>
      </c>
      <c r="C33652">
        <v>0</v>
      </c>
      <c r="D33652" s="1">
        <v>424088</v>
      </c>
      <c r="E33652">
        <v>409</v>
      </c>
      <c r="F33652">
        <v>1</v>
      </c>
      <c r="G33652">
        <f t="shared" si="1575"/>
        <v>2</v>
      </c>
      <c r="H33652">
        <f t="shared" si="1576"/>
        <v>3</v>
      </c>
      <c r="I33652">
        <f t="shared" si="1577"/>
        <v>2</v>
      </c>
    </row>
    <row r="33653" spans="1:9" x14ac:dyDescent="0.35">
      <c r="A33653" t="s">
        <v>33655</v>
      </c>
      <c r="B33653">
        <v>46</v>
      </c>
      <c r="C33653">
        <v>0</v>
      </c>
      <c r="D33653" s="1">
        <v>723602.66666666663</v>
      </c>
      <c r="E33653">
        <v>420</v>
      </c>
      <c r="F33653">
        <v>1</v>
      </c>
      <c r="G33653">
        <f t="shared" si="1575"/>
        <v>2</v>
      </c>
      <c r="H33653">
        <f t="shared" si="1576"/>
        <v>3</v>
      </c>
      <c r="I33653">
        <f t="shared" si="1577"/>
        <v>3</v>
      </c>
    </row>
    <row r="33654" spans="1:9" x14ac:dyDescent="0.35">
      <c r="A33654" t="s">
        <v>33656</v>
      </c>
      <c r="B33654">
        <v>43</v>
      </c>
      <c r="C33654">
        <v>1</v>
      </c>
      <c r="D33654" s="1">
        <v>460417</v>
      </c>
      <c r="E33654">
        <v>201</v>
      </c>
      <c r="F33654">
        <v>0</v>
      </c>
      <c r="G33654">
        <f t="shared" si="1575"/>
        <v>2</v>
      </c>
      <c r="H33654">
        <f t="shared" si="1576"/>
        <v>2</v>
      </c>
      <c r="I33654">
        <f t="shared" si="1577"/>
        <v>2</v>
      </c>
    </row>
    <row r="33655" spans="1:9" x14ac:dyDescent="0.35">
      <c r="A33655" t="s">
        <v>33657</v>
      </c>
      <c r="B33655">
        <v>42</v>
      </c>
      <c r="C33655">
        <v>0</v>
      </c>
      <c r="D33655" s="1">
        <v>378066.66666666669</v>
      </c>
      <c r="E33655">
        <v>391</v>
      </c>
      <c r="F33655">
        <v>1</v>
      </c>
      <c r="G33655">
        <f t="shared" si="1575"/>
        <v>2</v>
      </c>
      <c r="H33655">
        <f t="shared" si="1576"/>
        <v>3</v>
      </c>
      <c r="I33655">
        <f t="shared" si="1577"/>
        <v>2</v>
      </c>
    </row>
    <row r="33656" spans="1:9" x14ac:dyDescent="0.35">
      <c r="A33656" t="s">
        <v>33658</v>
      </c>
      <c r="B33656">
        <v>46</v>
      </c>
      <c r="C33656">
        <v>1</v>
      </c>
      <c r="D33656" s="1">
        <v>127320</v>
      </c>
      <c r="E33656">
        <v>85</v>
      </c>
      <c r="F33656">
        <v>0</v>
      </c>
      <c r="G33656">
        <f t="shared" si="1575"/>
        <v>2</v>
      </c>
      <c r="H33656">
        <f t="shared" si="1576"/>
        <v>1</v>
      </c>
      <c r="I33656">
        <f t="shared" si="1577"/>
        <v>1</v>
      </c>
    </row>
    <row r="33657" spans="1:9" x14ac:dyDescent="0.35">
      <c r="A33657" t="s">
        <v>33659</v>
      </c>
      <c r="B33657">
        <v>65</v>
      </c>
      <c r="C33657">
        <v>1</v>
      </c>
      <c r="D33657" s="1">
        <v>268428</v>
      </c>
      <c r="E33657">
        <v>219</v>
      </c>
      <c r="F33657">
        <v>1</v>
      </c>
      <c r="G33657">
        <f t="shared" si="1575"/>
        <v>3</v>
      </c>
      <c r="H33657">
        <f t="shared" si="1576"/>
        <v>2</v>
      </c>
      <c r="I33657">
        <f t="shared" si="1577"/>
        <v>2</v>
      </c>
    </row>
    <row r="33658" spans="1:9" x14ac:dyDescent="0.35">
      <c r="A33658" t="s">
        <v>33660</v>
      </c>
      <c r="B33658">
        <v>52</v>
      </c>
      <c r="C33658">
        <v>1</v>
      </c>
      <c r="D33658" s="1">
        <v>721661</v>
      </c>
      <c r="E33658">
        <v>388</v>
      </c>
      <c r="F33658">
        <v>1</v>
      </c>
      <c r="G33658">
        <f t="shared" si="1575"/>
        <v>2</v>
      </c>
      <c r="H33658">
        <f t="shared" si="1576"/>
        <v>3</v>
      </c>
      <c r="I33658">
        <f t="shared" si="1577"/>
        <v>3</v>
      </c>
    </row>
    <row r="33659" spans="1:9" x14ac:dyDescent="0.35">
      <c r="A33659" t="s">
        <v>33661</v>
      </c>
      <c r="B33659">
        <v>65</v>
      </c>
      <c r="C33659">
        <v>0</v>
      </c>
      <c r="D33659" s="1">
        <v>90264</v>
      </c>
      <c r="E33659">
        <v>349</v>
      </c>
      <c r="F33659">
        <v>0</v>
      </c>
      <c r="G33659">
        <f t="shared" si="1575"/>
        <v>3</v>
      </c>
      <c r="H33659">
        <f t="shared" si="1576"/>
        <v>2</v>
      </c>
      <c r="I33659">
        <f t="shared" si="1577"/>
        <v>1</v>
      </c>
    </row>
    <row r="33660" spans="1:9" x14ac:dyDescent="0.35">
      <c r="A33660" t="s">
        <v>33662</v>
      </c>
      <c r="B33660">
        <v>58</v>
      </c>
      <c r="C33660">
        <v>0</v>
      </c>
      <c r="D33660" s="1">
        <v>433469.33333333331</v>
      </c>
      <c r="E33660">
        <v>184</v>
      </c>
      <c r="F33660">
        <v>1</v>
      </c>
      <c r="G33660">
        <f t="shared" si="1575"/>
        <v>3</v>
      </c>
      <c r="H33660">
        <f t="shared" si="1576"/>
        <v>1</v>
      </c>
      <c r="I33660">
        <f t="shared" si="1577"/>
        <v>2</v>
      </c>
    </row>
    <row r="33661" spans="1:9" x14ac:dyDescent="0.35">
      <c r="A33661" t="s">
        <v>33663</v>
      </c>
      <c r="B33661">
        <v>25</v>
      </c>
      <c r="C33661">
        <v>0</v>
      </c>
      <c r="D33661" s="1">
        <v>444065.33333333337</v>
      </c>
      <c r="E33661">
        <v>276</v>
      </c>
      <c r="F33661">
        <v>1</v>
      </c>
      <c r="G33661">
        <f t="shared" si="1575"/>
        <v>1</v>
      </c>
      <c r="H33661">
        <f t="shared" si="1576"/>
        <v>2</v>
      </c>
      <c r="I33661">
        <f t="shared" si="1577"/>
        <v>2</v>
      </c>
    </row>
    <row r="33662" spans="1:9" x14ac:dyDescent="0.35">
      <c r="A33662" t="s">
        <v>33664</v>
      </c>
      <c r="B33662">
        <v>43</v>
      </c>
      <c r="C33662">
        <v>1</v>
      </c>
      <c r="D33662" s="1">
        <v>308865</v>
      </c>
      <c r="E33662">
        <v>336</v>
      </c>
      <c r="F33662">
        <v>0</v>
      </c>
      <c r="G33662">
        <f t="shared" si="1575"/>
        <v>2</v>
      </c>
      <c r="H33662">
        <f t="shared" si="1576"/>
        <v>2</v>
      </c>
      <c r="I33662">
        <f t="shared" si="1577"/>
        <v>2</v>
      </c>
    </row>
    <row r="33663" spans="1:9" x14ac:dyDescent="0.35">
      <c r="A33663" t="s">
        <v>33665</v>
      </c>
      <c r="B33663">
        <v>55</v>
      </c>
      <c r="C33663">
        <v>0</v>
      </c>
      <c r="D33663" s="1">
        <v>361064</v>
      </c>
      <c r="E33663">
        <v>362</v>
      </c>
      <c r="F33663">
        <v>1</v>
      </c>
      <c r="G33663">
        <f t="shared" si="1575"/>
        <v>2</v>
      </c>
      <c r="H33663">
        <f t="shared" si="1576"/>
        <v>3</v>
      </c>
      <c r="I33663">
        <f t="shared" si="1577"/>
        <v>2</v>
      </c>
    </row>
    <row r="33664" spans="1:9" x14ac:dyDescent="0.35">
      <c r="A33664" t="s">
        <v>33666</v>
      </c>
      <c r="B33664">
        <v>44</v>
      </c>
      <c r="C33664">
        <v>1</v>
      </c>
      <c r="D33664" s="1">
        <v>432761</v>
      </c>
      <c r="E33664">
        <v>4</v>
      </c>
      <c r="F33664">
        <v>1</v>
      </c>
      <c r="G33664">
        <f t="shared" si="1575"/>
        <v>2</v>
      </c>
      <c r="H33664">
        <f t="shared" si="1576"/>
        <v>1</v>
      </c>
      <c r="I33664">
        <f t="shared" si="1577"/>
        <v>2</v>
      </c>
    </row>
    <row r="33665" spans="1:9" x14ac:dyDescent="0.35">
      <c r="A33665" t="s">
        <v>33667</v>
      </c>
      <c r="B33665">
        <v>28</v>
      </c>
      <c r="C33665">
        <v>0</v>
      </c>
      <c r="D33665" s="1">
        <v>445968</v>
      </c>
      <c r="E33665">
        <v>292</v>
      </c>
      <c r="F33665">
        <v>0</v>
      </c>
      <c r="G33665">
        <f t="shared" si="1575"/>
        <v>1</v>
      </c>
      <c r="H33665">
        <f t="shared" si="1576"/>
        <v>2</v>
      </c>
      <c r="I33665">
        <f t="shared" si="1577"/>
        <v>2</v>
      </c>
    </row>
    <row r="33666" spans="1:9" x14ac:dyDescent="0.35">
      <c r="A33666" t="s">
        <v>33668</v>
      </c>
      <c r="B33666">
        <v>39</v>
      </c>
      <c r="C33666">
        <v>1</v>
      </c>
      <c r="D33666" s="1">
        <v>398990</v>
      </c>
      <c r="E33666">
        <v>455</v>
      </c>
      <c r="F33666">
        <v>1</v>
      </c>
      <c r="G33666">
        <f t="shared" ref="G33666:G33729" si="1578">IF(B33666&lt;35, 1, IF(B33666&gt;55, 3, 2))</f>
        <v>2</v>
      </c>
      <c r="H33666">
        <f t="shared" ref="H33666:H33729" si="1579">IF(E33666&lt;200,1, IF(E33666&gt;500, 4, IF(E33666&lt;360, 2,3 )))</f>
        <v>3</v>
      </c>
      <c r="I33666">
        <f t="shared" si="1577"/>
        <v>2</v>
      </c>
    </row>
    <row r="33667" spans="1:9" x14ac:dyDescent="0.35">
      <c r="A33667" t="s">
        <v>33669</v>
      </c>
      <c r="B33667">
        <v>57</v>
      </c>
      <c r="C33667">
        <v>0</v>
      </c>
      <c r="D33667" s="1">
        <v>205850.66666666666</v>
      </c>
      <c r="E33667">
        <v>327</v>
      </c>
      <c r="F33667">
        <v>1</v>
      </c>
      <c r="G33667">
        <f t="shared" si="1578"/>
        <v>3</v>
      </c>
      <c r="H33667">
        <f t="shared" si="1579"/>
        <v>2</v>
      </c>
      <c r="I33667">
        <f t="shared" ref="I33667:I33730" si="1580">IF(D33667&lt;250000, 1, IF(D33667&gt;550000, 3, 2))</f>
        <v>1</v>
      </c>
    </row>
    <row r="33668" spans="1:9" x14ac:dyDescent="0.35">
      <c r="A33668" t="s">
        <v>33670</v>
      </c>
      <c r="B33668">
        <v>46</v>
      </c>
      <c r="C33668">
        <v>0</v>
      </c>
      <c r="D33668" s="1">
        <v>272272</v>
      </c>
      <c r="E33668">
        <v>273</v>
      </c>
      <c r="F33668">
        <v>0</v>
      </c>
      <c r="G33668">
        <f t="shared" si="1578"/>
        <v>2</v>
      </c>
      <c r="H33668">
        <f t="shared" si="1579"/>
        <v>2</v>
      </c>
      <c r="I33668">
        <f t="shared" si="1580"/>
        <v>2</v>
      </c>
    </row>
    <row r="33669" spans="1:9" x14ac:dyDescent="0.35">
      <c r="A33669" t="s">
        <v>33671</v>
      </c>
      <c r="B33669">
        <v>26</v>
      </c>
      <c r="C33669">
        <v>1</v>
      </c>
      <c r="D33669" s="1">
        <v>133875</v>
      </c>
      <c r="E33669">
        <v>449</v>
      </c>
      <c r="F33669">
        <v>1</v>
      </c>
      <c r="G33669">
        <f t="shared" si="1578"/>
        <v>1</v>
      </c>
      <c r="H33669">
        <f t="shared" si="1579"/>
        <v>3</v>
      </c>
      <c r="I33669">
        <f t="shared" si="1580"/>
        <v>1</v>
      </c>
    </row>
    <row r="33670" spans="1:9" x14ac:dyDescent="0.35">
      <c r="A33670" t="s">
        <v>33672</v>
      </c>
      <c r="B33670">
        <v>48</v>
      </c>
      <c r="C33670">
        <v>1</v>
      </c>
      <c r="D33670" s="1">
        <v>185123</v>
      </c>
      <c r="E33670">
        <v>138</v>
      </c>
      <c r="F33670">
        <v>0</v>
      </c>
      <c r="G33670">
        <f t="shared" si="1578"/>
        <v>2</v>
      </c>
      <c r="H33670">
        <f t="shared" si="1579"/>
        <v>1</v>
      </c>
      <c r="I33670">
        <f t="shared" si="1580"/>
        <v>1</v>
      </c>
    </row>
    <row r="33671" spans="1:9" x14ac:dyDescent="0.35">
      <c r="A33671" t="s">
        <v>33673</v>
      </c>
      <c r="B33671">
        <v>49</v>
      </c>
      <c r="C33671">
        <v>1</v>
      </c>
      <c r="D33671" s="1">
        <v>276975</v>
      </c>
      <c r="E33671">
        <v>331</v>
      </c>
      <c r="F33671">
        <v>0</v>
      </c>
      <c r="G33671">
        <f t="shared" si="1578"/>
        <v>2</v>
      </c>
      <c r="H33671">
        <f t="shared" si="1579"/>
        <v>2</v>
      </c>
      <c r="I33671">
        <f t="shared" si="1580"/>
        <v>2</v>
      </c>
    </row>
    <row r="33672" spans="1:9" x14ac:dyDescent="0.35">
      <c r="A33672" t="s">
        <v>33674</v>
      </c>
      <c r="B33672">
        <v>44</v>
      </c>
      <c r="C33672">
        <v>0</v>
      </c>
      <c r="D33672" s="1">
        <v>746714.66666666663</v>
      </c>
      <c r="E33672">
        <v>973</v>
      </c>
      <c r="F33672">
        <v>1</v>
      </c>
      <c r="G33672">
        <f t="shared" si="1578"/>
        <v>2</v>
      </c>
      <c r="H33672">
        <f t="shared" si="1579"/>
        <v>4</v>
      </c>
      <c r="I33672">
        <f t="shared" si="1580"/>
        <v>3</v>
      </c>
    </row>
    <row r="33673" spans="1:9" x14ac:dyDescent="0.35">
      <c r="A33673" t="s">
        <v>33675</v>
      </c>
      <c r="B33673">
        <v>44</v>
      </c>
      <c r="C33673">
        <v>1</v>
      </c>
      <c r="D33673" s="1">
        <v>275478</v>
      </c>
      <c r="E33673">
        <v>280</v>
      </c>
      <c r="F33673">
        <v>0</v>
      </c>
      <c r="G33673">
        <f t="shared" si="1578"/>
        <v>2</v>
      </c>
      <c r="H33673">
        <f t="shared" si="1579"/>
        <v>2</v>
      </c>
      <c r="I33673">
        <f t="shared" si="1580"/>
        <v>2</v>
      </c>
    </row>
    <row r="33674" spans="1:9" x14ac:dyDescent="0.35">
      <c r="A33674" t="s">
        <v>33676</v>
      </c>
      <c r="B33674">
        <v>39</v>
      </c>
      <c r="C33674">
        <v>0</v>
      </c>
      <c r="D33674" s="1">
        <v>492970.66666666669</v>
      </c>
      <c r="E33674">
        <v>121</v>
      </c>
      <c r="F33674">
        <v>1</v>
      </c>
      <c r="G33674">
        <f t="shared" si="1578"/>
        <v>2</v>
      </c>
      <c r="H33674">
        <f t="shared" si="1579"/>
        <v>1</v>
      </c>
      <c r="I33674">
        <f t="shared" si="1580"/>
        <v>2</v>
      </c>
    </row>
    <row r="33675" spans="1:9" x14ac:dyDescent="0.35">
      <c r="A33675" t="s">
        <v>33677</v>
      </c>
      <c r="B33675">
        <v>31</v>
      </c>
      <c r="C33675">
        <v>1</v>
      </c>
      <c r="D33675" s="1">
        <v>230535</v>
      </c>
      <c r="E33675">
        <v>642</v>
      </c>
      <c r="F33675">
        <v>1</v>
      </c>
      <c r="G33675">
        <f t="shared" si="1578"/>
        <v>1</v>
      </c>
      <c r="H33675">
        <f t="shared" si="1579"/>
        <v>4</v>
      </c>
      <c r="I33675">
        <f t="shared" si="1580"/>
        <v>1</v>
      </c>
    </row>
    <row r="33676" spans="1:9" x14ac:dyDescent="0.35">
      <c r="A33676" t="s">
        <v>33678</v>
      </c>
      <c r="B33676">
        <v>31</v>
      </c>
      <c r="C33676">
        <v>1</v>
      </c>
      <c r="D33676" s="1">
        <v>105052</v>
      </c>
      <c r="E33676">
        <v>464</v>
      </c>
      <c r="F33676">
        <v>0</v>
      </c>
      <c r="G33676">
        <f t="shared" si="1578"/>
        <v>1</v>
      </c>
      <c r="H33676">
        <f t="shared" si="1579"/>
        <v>3</v>
      </c>
      <c r="I33676">
        <f t="shared" si="1580"/>
        <v>1</v>
      </c>
    </row>
    <row r="33677" spans="1:9" x14ac:dyDescent="0.35">
      <c r="A33677" t="s">
        <v>33679</v>
      </c>
      <c r="B33677">
        <v>53</v>
      </c>
      <c r="C33677">
        <v>0</v>
      </c>
      <c r="D33677" s="1">
        <v>117765.33333333333</v>
      </c>
      <c r="E33677">
        <v>458</v>
      </c>
      <c r="F33677">
        <v>0</v>
      </c>
      <c r="G33677">
        <f t="shared" si="1578"/>
        <v>2</v>
      </c>
      <c r="H33677">
        <f t="shared" si="1579"/>
        <v>3</v>
      </c>
      <c r="I33677">
        <f t="shared" si="1580"/>
        <v>1</v>
      </c>
    </row>
    <row r="33678" spans="1:9" x14ac:dyDescent="0.35">
      <c r="A33678" t="s">
        <v>33680</v>
      </c>
      <c r="B33678">
        <v>60</v>
      </c>
      <c r="C33678">
        <v>0</v>
      </c>
      <c r="D33678" s="1">
        <v>152405.33333333334</v>
      </c>
      <c r="E33678">
        <v>427</v>
      </c>
      <c r="F33678">
        <v>1</v>
      </c>
      <c r="G33678">
        <f t="shared" si="1578"/>
        <v>3</v>
      </c>
      <c r="H33678">
        <f t="shared" si="1579"/>
        <v>3</v>
      </c>
      <c r="I33678">
        <f t="shared" si="1580"/>
        <v>1</v>
      </c>
    </row>
    <row r="33679" spans="1:9" x14ac:dyDescent="0.35">
      <c r="A33679" t="s">
        <v>33681</v>
      </c>
      <c r="B33679">
        <v>41</v>
      </c>
      <c r="C33679">
        <v>1</v>
      </c>
      <c r="D33679" s="1">
        <v>236644</v>
      </c>
      <c r="E33679">
        <v>440</v>
      </c>
      <c r="F33679">
        <v>1</v>
      </c>
      <c r="G33679">
        <f t="shared" si="1578"/>
        <v>2</v>
      </c>
      <c r="H33679">
        <f t="shared" si="1579"/>
        <v>3</v>
      </c>
      <c r="I33679">
        <f t="shared" si="1580"/>
        <v>1</v>
      </c>
    </row>
    <row r="33680" spans="1:9" x14ac:dyDescent="0.35">
      <c r="A33680" t="s">
        <v>33682</v>
      </c>
      <c r="B33680">
        <v>59</v>
      </c>
      <c r="C33680">
        <v>0</v>
      </c>
      <c r="D33680" s="1">
        <v>488882.66666666669</v>
      </c>
      <c r="E33680">
        <v>234</v>
      </c>
      <c r="F33680">
        <v>1</v>
      </c>
      <c r="G33680">
        <f t="shared" si="1578"/>
        <v>3</v>
      </c>
      <c r="H33680">
        <f t="shared" si="1579"/>
        <v>2</v>
      </c>
      <c r="I33680">
        <f t="shared" si="1580"/>
        <v>2</v>
      </c>
    </row>
    <row r="33681" spans="1:9" x14ac:dyDescent="0.35">
      <c r="A33681" t="s">
        <v>33683</v>
      </c>
      <c r="B33681">
        <v>33</v>
      </c>
      <c r="C33681">
        <v>0</v>
      </c>
      <c r="D33681" s="1">
        <v>460124.33333333337</v>
      </c>
      <c r="E33681">
        <v>302</v>
      </c>
      <c r="F33681">
        <v>1</v>
      </c>
      <c r="G33681">
        <f t="shared" si="1578"/>
        <v>1</v>
      </c>
      <c r="H33681">
        <f t="shared" si="1579"/>
        <v>2</v>
      </c>
      <c r="I33681">
        <f t="shared" si="1580"/>
        <v>2</v>
      </c>
    </row>
    <row r="33682" spans="1:9" x14ac:dyDescent="0.35">
      <c r="A33682" t="s">
        <v>33684</v>
      </c>
      <c r="B33682">
        <v>30</v>
      </c>
      <c r="C33682">
        <v>1</v>
      </c>
      <c r="D33682" s="1">
        <v>131137</v>
      </c>
      <c r="E33682">
        <v>500</v>
      </c>
      <c r="F33682">
        <v>0</v>
      </c>
      <c r="G33682">
        <f t="shared" si="1578"/>
        <v>1</v>
      </c>
      <c r="H33682">
        <f t="shared" si="1579"/>
        <v>3</v>
      </c>
      <c r="I33682">
        <f t="shared" si="1580"/>
        <v>1</v>
      </c>
    </row>
    <row r="33683" spans="1:9" x14ac:dyDescent="0.35">
      <c r="A33683" t="s">
        <v>33685</v>
      </c>
      <c r="B33683">
        <v>36</v>
      </c>
      <c r="C33683">
        <v>0</v>
      </c>
      <c r="D33683" s="1">
        <v>435618.66666666669</v>
      </c>
      <c r="E33683">
        <v>966</v>
      </c>
      <c r="F33683">
        <v>1</v>
      </c>
      <c r="G33683">
        <f t="shared" si="1578"/>
        <v>2</v>
      </c>
      <c r="H33683">
        <f t="shared" si="1579"/>
        <v>4</v>
      </c>
      <c r="I33683">
        <f t="shared" si="1580"/>
        <v>2</v>
      </c>
    </row>
    <row r="33684" spans="1:9" x14ac:dyDescent="0.35">
      <c r="A33684" t="s">
        <v>33686</v>
      </c>
      <c r="B33684">
        <v>49</v>
      </c>
      <c r="C33684">
        <v>1</v>
      </c>
      <c r="D33684" s="1">
        <v>146741</v>
      </c>
      <c r="E33684">
        <v>280</v>
      </c>
      <c r="F33684">
        <v>0</v>
      </c>
      <c r="G33684">
        <f t="shared" si="1578"/>
        <v>2</v>
      </c>
      <c r="H33684">
        <f t="shared" si="1579"/>
        <v>2</v>
      </c>
      <c r="I33684">
        <f t="shared" si="1580"/>
        <v>1</v>
      </c>
    </row>
    <row r="33685" spans="1:9" x14ac:dyDescent="0.35">
      <c r="A33685" t="s">
        <v>33687</v>
      </c>
      <c r="B33685">
        <v>35</v>
      </c>
      <c r="C33685">
        <v>1</v>
      </c>
      <c r="D33685" s="1">
        <v>282862</v>
      </c>
      <c r="E33685">
        <v>162</v>
      </c>
      <c r="F33685">
        <v>0</v>
      </c>
      <c r="G33685">
        <f t="shared" si="1578"/>
        <v>2</v>
      </c>
      <c r="H33685">
        <f t="shared" si="1579"/>
        <v>1</v>
      </c>
      <c r="I33685">
        <f t="shared" si="1580"/>
        <v>2</v>
      </c>
    </row>
    <row r="33686" spans="1:9" x14ac:dyDescent="0.35">
      <c r="A33686" t="s">
        <v>33688</v>
      </c>
      <c r="B33686">
        <v>34</v>
      </c>
      <c r="C33686">
        <v>1</v>
      </c>
      <c r="D33686" s="1">
        <v>260596</v>
      </c>
      <c r="E33686">
        <v>490</v>
      </c>
      <c r="F33686">
        <v>1</v>
      </c>
      <c r="G33686">
        <f t="shared" si="1578"/>
        <v>1</v>
      </c>
      <c r="H33686">
        <f t="shared" si="1579"/>
        <v>3</v>
      </c>
      <c r="I33686">
        <f t="shared" si="1580"/>
        <v>2</v>
      </c>
    </row>
    <row r="33687" spans="1:9" x14ac:dyDescent="0.35">
      <c r="A33687" t="s">
        <v>33689</v>
      </c>
      <c r="B33687">
        <v>44</v>
      </c>
      <c r="C33687">
        <v>1</v>
      </c>
      <c r="D33687" s="1">
        <v>701317.33333333337</v>
      </c>
      <c r="E33687">
        <v>30</v>
      </c>
      <c r="F33687">
        <v>0</v>
      </c>
      <c r="G33687">
        <f t="shared" si="1578"/>
        <v>2</v>
      </c>
      <c r="H33687">
        <f t="shared" si="1579"/>
        <v>1</v>
      </c>
      <c r="I33687">
        <f t="shared" si="1580"/>
        <v>3</v>
      </c>
    </row>
    <row r="33688" spans="1:9" x14ac:dyDescent="0.35">
      <c r="A33688" t="s">
        <v>33690</v>
      </c>
      <c r="B33688">
        <v>62</v>
      </c>
      <c r="C33688">
        <v>0</v>
      </c>
      <c r="D33688" s="1">
        <v>97645.333333333328</v>
      </c>
      <c r="E33688">
        <v>327</v>
      </c>
      <c r="F33688">
        <v>0</v>
      </c>
      <c r="G33688">
        <f t="shared" si="1578"/>
        <v>3</v>
      </c>
      <c r="H33688">
        <f t="shared" si="1579"/>
        <v>2</v>
      </c>
      <c r="I33688">
        <f t="shared" si="1580"/>
        <v>1</v>
      </c>
    </row>
    <row r="33689" spans="1:9" x14ac:dyDescent="0.35">
      <c r="A33689" t="s">
        <v>33691</v>
      </c>
      <c r="B33689">
        <v>44</v>
      </c>
      <c r="C33689">
        <v>1</v>
      </c>
      <c r="D33689" s="1">
        <v>587101.33333333337</v>
      </c>
      <c r="E33689">
        <v>895</v>
      </c>
      <c r="F33689">
        <v>1</v>
      </c>
      <c r="G33689">
        <f t="shared" si="1578"/>
        <v>2</v>
      </c>
      <c r="H33689">
        <f t="shared" si="1579"/>
        <v>4</v>
      </c>
      <c r="I33689">
        <f t="shared" si="1580"/>
        <v>3</v>
      </c>
    </row>
    <row r="33690" spans="1:9" x14ac:dyDescent="0.35">
      <c r="A33690" t="s">
        <v>33692</v>
      </c>
      <c r="B33690">
        <v>38</v>
      </c>
      <c r="C33690">
        <v>0</v>
      </c>
      <c r="D33690" s="1">
        <v>428136</v>
      </c>
      <c r="E33690">
        <v>241</v>
      </c>
      <c r="F33690">
        <v>1</v>
      </c>
      <c r="G33690">
        <f t="shared" si="1578"/>
        <v>2</v>
      </c>
      <c r="H33690">
        <f t="shared" si="1579"/>
        <v>2</v>
      </c>
      <c r="I33690">
        <f t="shared" si="1580"/>
        <v>2</v>
      </c>
    </row>
    <row r="33691" spans="1:9" x14ac:dyDescent="0.35">
      <c r="A33691" t="s">
        <v>33693</v>
      </c>
      <c r="B33691">
        <v>61</v>
      </c>
      <c r="C33691">
        <v>0</v>
      </c>
      <c r="D33691" s="1">
        <v>348973.33333333331</v>
      </c>
      <c r="E33691">
        <v>667</v>
      </c>
      <c r="F33691">
        <v>1</v>
      </c>
      <c r="G33691">
        <f t="shared" si="1578"/>
        <v>3</v>
      </c>
      <c r="H33691">
        <f t="shared" si="1579"/>
        <v>4</v>
      </c>
      <c r="I33691">
        <f t="shared" si="1580"/>
        <v>2</v>
      </c>
    </row>
    <row r="33692" spans="1:9" x14ac:dyDescent="0.35">
      <c r="A33692" t="s">
        <v>33694</v>
      </c>
      <c r="B33692">
        <v>58</v>
      </c>
      <c r="C33692">
        <v>1</v>
      </c>
      <c r="D33692" s="1">
        <v>152532</v>
      </c>
      <c r="E33692">
        <v>73</v>
      </c>
      <c r="F33692">
        <v>1</v>
      </c>
      <c r="G33692">
        <f t="shared" si="1578"/>
        <v>3</v>
      </c>
      <c r="H33692">
        <f t="shared" si="1579"/>
        <v>1</v>
      </c>
      <c r="I33692">
        <f t="shared" si="1580"/>
        <v>1</v>
      </c>
    </row>
    <row r="33693" spans="1:9" x14ac:dyDescent="0.35">
      <c r="A33693" t="s">
        <v>33695</v>
      </c>
      <c r="B33693">
        <v>64</v>
      </c>
      <c r="C33693">
        <v>1</v>
      </c>
      <c r="D33693" s="1">
        <v>363480</v>
      </c>
      <c r="E33693">
        <v>179</v>
      </c>
      <c r="F33693">
        <v>0</v>
      </c>
      <c r="G33693">
        <f t="shared" si="1578"/>
        <v>3</v>
      </c>
      <c r="H33693">
        <f t="shared" si="1579"/>
        <v>1</v>
      </c>
      <c r="I33693">
        <f t="shared" si="1580"/>
        <v>2</v>
      </c>
    </row>
    <row r="33694" spans="1:9" x14ac:dyDescent="0.35">
      <c r="A33694" t="s">
        <v>33696</v>
      </c>
      <c r="B33694">
        <v>34</v>
      </c>
      <c r="C33694">
        <v>0</v>
      </c>
      <c r="D33694" s="1">
        <v>441552</v>
      </c>
      <c r="E33694">
        <v>266</v>
      </c>
      <c r="F33694">
        <v>0</v>
      </c>
      <c r="G33694">
        <f t="shared" si="1578"/>
        <v>1</v>
      </c>
      <c r="H33694">
        <f t="shared" si="1579"/>
        <v>2</v>
      </c>
      <c r="I33694">
        <f t="shared" si="1580"/>
        <v>2</v>
      </c>
    </row>
    <row r="33695" spans="1:9" x14ac:dyDescent="0.35">
      <c r="A33695" t="s">
        <v>33697</v>
      </c>
      <c r="B33695">
        <v>40</v>
      </c>
      <c r="C33695">
        <v>1</v>
      </c>
      <c r="D33695" s="1">
        <v>571365.33333333337</v>
      </c>
      <c r="E33695">
        <v>820</v>
      </c>
      <c r="F33695">
        <v>0</v>
      </c>
      <c r="G33695">
        <f t="shared" si="1578"/>
        <v>2</v>
      </c>
      <c r="H33695">
        <f t="shared" si="1579"/>
        <v>4</v>
      </c>
      <c r="I33695">
        <f t="shared" si="1580"/>
        <v>3</v>
      </c>
    </row>
    <row r="33696" spans="1:9" x14ac:dyDescent="0.35">
      <c r="A33696" t="s">
        <v>33698</v>
      </c>
      <c r="B33696">
        <v>40</v>
      </c>
      <c r="C33696">
        <v>1</v>
      </c>
      <c r="D33696" s="1">
        <v>495305</v>
      </c>
      <c r="E33696">
        <v>399</v>
      </c>
      <c r="F33696">
        <v>0</v>
      </c>
      <c r="G33696">
        <f t="shared" si="1578"/>
        <v>2</v>
      </c>
      <c r="H33696">
        <f t="shared" si="1579"/>
        <v>3</v>
      </c>
      <c r="I33696">
        <f t="shared" si="1580"/>
        <v>2</v>
      </c>
    </row>
    <row r="33697" spans="1:9" x14ac:dyDescent="0.35">
      <c r="A33697" t="s">
        <v>33699</v>
      </c>
      <c r="B33697">
        <v>39</v>
      </c>
      <c r="C33697">
        <v>1</v>
      </c>
      <c r="D33697" s="1">
        <v>152616</v>
      </c>
      <c r="E33697">
        <v>276</v>
      </c>
      <c r="F33697">
        <v>0</v>
      </c>
      <c r="G33697">
        <f t="shared" si="1578"/>
        <v>2</v>
      </c>
      <c r="H33697">
        <f t="shared" si="1579"/>
        <v>2</v>
      </c>
      <c r="I33697">
        <f t="shared" si="1580"/>
        <v>1</v>
      </c>
    </row>
    <row r="33698" spans="1:9" x14ac:dyDescent="0.35">
      <c r="A33698" t="s">
        <v>33700</v>
      </c>
      <c r="B33698">
        <v>26</v>
      </c>
      <c r="C33698">
        <v>0</v>
      </c>
      <c r="D33698" s="1">
        <v>249533.33333333334</v>
      </c>
      <c r="E33698">
        <v>429</v>
      </c>
      <c r="F33698">
        <v>1</v>
      </c>
      <c r="G33698">
        <f t="shared" si="1578"/>
        <v>1</v>
      </c>
      <c r="H33698">
        <f t="shared" si="1579"/>
        <v>3</v>
      </c>
      <c r="I33698">
        <f t="shared" si="1580"/>
        <v>1</v>
      </c>
    </row>
    <row r="33699" spans="1:9" x14ac:dyDescent="0.35">
      <c r="A33699" t="s">
        <v>33701</v>
      </c>
      <c r="B33699">
        <v>48</v>
      </c>
      <c r="C33699">
        <v>1</v>
      </c>
      <c r="D33699" s="1">
        <v>207229</v>
      </c>
      <c r="E33699">
        <v>294</v>
      </c>
      <c r="F33699">
        <v>0</v>
      </c>
      <c r="G33699">
        <f t="shared" si="1578"/>
        <v>2</v>
      </c>
      <c r="H33699">
        <f t="shared" si="1579"/>
        <v>2</v>
      </c>
      <c r="I33699">
        <f t="shared" si="1580"/>
        <v>1</v>
      </c>
    </row>
    <row r="33700" spans="1:9" x14ac:dyDescent="0.35">
      <c r="A33700" t="s">
        <v>33702</v>
      </c>
      <c r="B33700">
        <v>27</v>
      </c>
      <c r="C33700">
        <v>0</v>
      </c>
      <c r="D33700" s="1">
        <v>164397.33333333334</v>
      </c>
      <c r="E33700">
        <v>321</v>
      </c>
      <c r="F33700">
        <v>1</v>
      </c>
      <c r="G33700">
        <f t="shared" si="1578"/>
        <v>1</v>
      </c>
      <c r="H33700">
        <f t="shared" si="1579"/>
        <v>2</v>
      </c>
      <c r="I33700">
        <f t="shared" si="1580"/>
        <v>1</v>
      </c>
    </row>
    <row r="33701" spans="1:9" x14ac:dyDescent="0.35">
      <c r="A33701" t="s">
        <v>33703</v>
      </c>
      <c r="B33701">
        <v>57</v>
      </c>
      <c r="C33701">
        <v>0</v>
      </c>
      <c r="D33701" s="1">
        <v>499762.66666666669</v>
      </c>
      <c r="E33701">
        <v>808</v>
      </c>
      <c r="F33701">
        <v>1</v>
      </c>
      <c r="G33701">
        <f t="shared" si="1578"/>
        <v>3</v>
      </c>
      <c r="H33701">
        <f t="shared" si="1579"/>
        <v>4</v>
      </c>
      <c r="I33701">
        <f t="shared" si="1580"/>
        <v>2</v>
      </c>
    </row>
    <row r="33702" spans="1:9" x14ac:dyDescent="0.35">
      <c r="A33702" t="s">
        <v>33704</v>
      </c>
      <c r="B33702">
        <v>43</v>
      </c>
      <c r="C33702">
        <v>0</v>
      </c>
      <c r="D33702" s="1">
        <v>291909.33333333331</v>
      </c>
      <c r="E33702">
        <v>713</v>
      </c>
      <c r="F33702">
        <v>1</v>
      </c>
      <c r="G33702">
        <f t="shared" si="1578"/>
        <v>2</v>
      </c>
      <c r="H33702">
        <f t="shared" si="1579"/>
        <v>4</v>
      </c>
      <c r="I33702">
        <f t="shared" si="1580"/>
        <v>2</v>
      </c>
    </row>
    <row r="33703" spans="1:9" x14ac:dyDescent="0.35">
      <c r="A33703" t="s">
        <v>33705</v>
      </c>
      <c r="B33703">
        <v>41</v>
      </c>
      <c r="C33703">
        <v>1</v>
      </c>
      <c r="D33703" s="1">
        <v>434639</v>
      </c>
      <c r="E33703">
        <v>477</v>
      </c>
      <c r="F33703">
        <v>1</v>
      </c>
      <c r="G33703">
        <f t="shared" si="1578"/>
        <v>2</v>
      </c>
      <c r="H33703">
        <f t="shared" si="1579"/>
        <v>3</v>
      </c>
      <c r="I33703">
        <f t="shared" si="1580"/>
        <v>2</v>
      </c>
    </row>
    <row r="33704" spans="1:9" x14ac:dyDescent="0.35">
      <c r="A33704" t="s">
        <v>33706</v>
      </c>
      <c r="B33704">
        <v>27</v>
      </c>
      <c r="C33704">
        <v>0</v>
      </c>
      <c r="D33704" s="1">
        <v>280413.33333333331</v>
      </c>
      <c r="E33704">
        <v>411</v>
      </c>
      <c r="F33704">
        <v>1</v>
      </c>
      <c r="G33704">
        <f t="shared" si="1578"/>
        <v>1</v>
      </c>
      <c r="H33704">
        <f t="shared" si="1579"/>
        <v>3</v>
      </c>
      <c r="I33704">
        <f t="shared" si="1580"/>
        <v>2</v>
      </c>
    </row>
    <row r="33705" spans="1:9" x14ac:dyDescent="0.35">
      <c r="A33705" t="s">
        <v>33707</v>
      </c>
      <c r="B33705">
        <v>52</v>
      </c>
      <c r="C33705">
        <v>1</v>
      </c>
      <c r="D33705" s="1">
        <v>375028</v>
      </c>
      <c r="E33705">
        <v>204</v>
      </c>
      <c r="F33705">
        <v>1</v>
      </c>
      <c r="G33705">
        <f t="shared" si="1578"/>
        <v>2</v>
      </c>
      <c r="H33705">
        <f t="shared" si="1579"/>
        <v>2</v>
      </c>
      <c r="I33705">
        <f t="shared" si="1580"/>
        <v>2</v>
      </c>
    </row>
    <row r="33706" spans="1:9" x14ac:dyDescent="0.35">
      <c r="A33706" t="s">
        <v>33708</v>
      </c>
      <c r="B33706">
        <v>40</v>
      </c>
      <c r="C33706">
        <v>1</v>
      </c>
      <c r="D33706" s="1">
        <v>293707</v>
      </c>
      <c r="E33706">
        <v>442</v>
      </c>
      <c r="F33706">
        <v>1</v>
      </c>
      <c r="G33706">
        <f t="shared" si="1578"/>
        <v>2</v>
      </c>
      <c r="H33706">
        <f t="shared" si="1579"/>
        <v>3</v>
      </c>
      <c r="I33706">
        <f t="shared" si="1580"/>
        <v>2</v>
      </c>
    </row>
    <row r="33707" spans="1:9" x14ac:dyDescent="0.35">
      <c r="A33707" t="s">
        <v>33709</v>
      </c>
      <c r="B33707">
        <v>52</v>
      </c>
      <c r="C33707">
        <v>1</v>
      </c>
      <c r="D33707" s="1">
        <v>371712</v>
      </c>
      <c r="E33707">
        <v>217</v>
      </c>
      <c r="F33707">
        <v>0</v>
      </c>
      <c r="G33707">
        <f t="shared" si="1578"/>
        <v>2</v>
      </c>
      <c r="H33707">
        <f t="shared" si="1579"/>
        <v>2</v>
      </c>
      <c r="I33707">
        <f t="shared" si="1580"/>
        <v>2</v>
      </c>
    </row>
    <row r="33708" spans="1:9" x14ac:dyDescent="0.35">
      <c r="A33708" t="s">
        <v>33710</v>
      </c>
      <c r="B33708">
        <v>38</v>
      </c>
      <c r="C33708">
        <v>0</v>
      </c>
      <c r="D33708" s="1">
        <v>309325.33333333331</v>
      </c>
      <c r="E33708">
        <v>285</v>
      </c>
      <c r="F33708">
        <v>0</v>
      </c>
      <c r="G33708">
        <f t="shared" si="1578"/>
        <v>2</v>
      </c>
      <c r="H33708">
        <f t="shared" si="1579"/>
        <v>2</v>
      </c>
      <c r="I33708">
        <f t="shared" si="1580"/>
        <v>2</v>
      </c>
    </row>
    <row r="33709" spans="1:9" x14ac:dyDescent="0.35">
      <c r="A33709" t="s">
        <v>33711</v>
      </c>
      <c r="B33709">
        <v>37</v>
      </c>
      <c r="C33709">
        <v>1</v>
      </c>
      <c r="D33709" s="1">
        <v>244783</v>
      </c>
      <c r="E33709">
        <v>435</v>
      </c>
      <c r="F33709">
        <v>1</v>
      </c>
      <c r="G33709">
        <f t="shared" si="1578"/>
        <v>2</v>
      </c>
      <c r="H33709">
        <f t="shared" si="1579"/>
        <v>3</v>
      </c>
      <c r="I33709">
        <f t="shared" si="1580"/>
        <v>1</v>
      </c>
    </row>
    <row r="33710" spans="1:9" x14ac:dyDescent="0.35">
      <c r="A33710" t="s">
        <v>33712</v>
      </c>
      <c r="B33710">
        <v>35</v>
      </c>
      <c r="C33710">
        <v>1</v>
      </c>
      <c r="D33710" s="1">
        <v>114913</v>
      </c>
      <c r="E33710">
        <v>765</v>
      </c>
      <c r="F33710">
        <v>1</v>
      </c>
      <c r="G33710">
        <f t="shared" si="1578"/>
        <v>2</v>
      </c>
      <c r="H33710">
        <f t="shared" si="1579"/>
        <v>4</v>
      </c>
      <c r="I33710">
        <f t="shared" si="1580"/>
        <v>1</v>
      </c>
    </row>
    <row r="33711" spans="1:9" x14ac:dyDescent="0.35">
      <c r="A33711" t="s">
        <v>33713</v>
      </c>
      <c r="B33711">
        <v>39</v>
      </c>
      <c r="C33711">
        <v>1</v>
      </c>
      <c r="D33711" s="1">
        <v>327327</v>
      </c>
      <c r="E33711">
        <v>460</v>
      </c>
      <c r="F33711">
        <v>1</v>
      </c>
      <c r="G33711">
        <f t="shared" si="1578"/>
        <v>2</v>
      </c>
      <c r="H33711">
        <f t="shared" si="1579"/>
        <v>3</v>
      </c>
      <c r="I33711">
        <f t="shared" si="1580"/>
        <v>2</v>
      </c>
    </row>
    <row r="33712" spans="1:9" x14ac:dyDescent="0.35">
      <c r="A33712" t="s">
        <v>33714</v>
      </c>
      <c r="B33712">
        <v>51</v>
      </c>
      <c r="C33712">
        <v>0</v>
      </c>
      <c r="D33712" s="1">
        <v>82746.666666666672</v>
      </c>
      <c r="E33712">
        <v>448</v>
      </c>
      <c r="F33712">
        <v>0</v>
      </c>
      <c r="G33712">
        <f t="shared" si="1578"/>
        <v>2</v>
      </c>
      <c r="H33712">
        <f t="shared" si="1579"/>
        <v>3</v>
      </c>
      <c r="I33712">
        <f t="shared" si="1580"/>
        <v>1</v>
      </c>
    </row>
    <row r="33713" spans="1:9" x14ac:dyDescent="0.35">
      <c r="A33713" t="s">
        <v>33715</v>
      </c>
      <c r="B33713">
        <v>43</v>
      </c>
      <c r="C33713">
        <v>1</v>
      </c>
      <c r="D33713" s="1">
        <v>579746.66666666663</v>
      </c>
      <c r="E33713">
        <v>318</v>
      </c>
      <c r="F33713">
        <v>1</v>
      </c>
      <c r="G33713">
        <f t="shared" si="1578"/>
        <v>2</v>
      </c>
      <c r="H33713">
        <f t="shared" si="1579"/>
        <v>2</v>
      </c>
      <c r="I33713">
        <f t="shared" si="1580"/>
        <v>3</v>
      </c>
    </row>
    <row r="33714" spans="1:9" x14ac:dyDescent="0.35">
      <c r="A33714" t="s">
        <v>33716</v>
      </c>
      <c r="B33714">
        <v>35</v>
      </c>
      <c r="C33714">
        <v>1</v>
      </c>
      <c r="D33714" s="1">
        <v>171265</v>
      </c>
      <c r="E33714">
        <v>651</v>
      </c>
      <c r="F33714">
        <v>0</v>
      </c>
      <c r="G33714">
        <f t="shared" si="1578"/>
        <v>2</v>
      </c>
      <c r="H33714">
        <f t="shared" si="1579"/>
        <v>4</v>
      </c>
      <c r="I33714">
        <f t="shared" si="1580"/>
        <v>1</v>
      </c>
    </row>
    <row r="33715" spans="1:9" x14ac:dyDescent="0.35">
      <c r="A33715" t="s">
        <v>33717</v>
      </c>
      <c r="B33715">
        <v>52</v>
      </c>
      <c r="C33715">
        <v>0</v>
      </c>
      <c r="D33715" s="1">
        <v>85933.333333333328</v>
      </c>
      <c r="E33715">
        <v>953</v>
      </c>
      <c r="F33715">
        <v>0</v>
      </c>
      <c r="G33715">
        <f t="shared" si="1578"/>
        <v>2</v>
      </c>
      <c r="H33715">
        <f t="shared" si="1579"/>
        <v>4</v>
      </c>
      <c r="I33715">
        <f t="shared" si="1580"/>
        <v>1</v>
      </c>
    </row>
    <row r="33716" spans="1:9" x14ac:dyDescent="0.35">
      <c r="A33716" t="s">
        <v>33718</v>
      </c>
      <c r="B33716">
        <v>26</v>
      </c>
      <c r="C33716">
        <v>1</v>
      </c>
      <c r="D33716" s="1">
        <v>258127</v>
      </c>
      <c r="E33716">
        <v>286</v>
      </c>
      <c r="F33716">
        <v>1</v>
      </c>
      <c r="G33716">
        <f t="shared" si="1578"/>
        <v>1</v>
      </c>
      <c r="H33716">
        <f t="shared" si="1579"/>
        <v>2</v>
      </c>
      <c r="I33716">
        <f t="shared" si="1580"/>
        <v>2</v>
      </c>
    </row>
    <row r="33717" spans="1:9" x14ac:dyDescent="0.35">
      <c r="A33717" t="s">
        <v>33719</v>
      </c>
      <c r="B33717">
        <v>51</v>
      </c>
      <c r="C33717">
        <v>1</v>
      </c>
      <c r="D33717" s="1">
        <v>701723</v>
      </c>
      <c r="E33717">
        <v>641</v>
      </c>
      <c r="F33717">
        <v>1</v>
      </c>
      <c r="G33717">
        <f t="shared" si="1578"/>
        <v>2</v>
      </c>
      <c r="H33717">
        <f t="shared" si="1579"/>
        <v>4</v>
      </c>
      <c r="I33717">
        <f t="shared" si="1580"/>
        <v>3</v>
      </c>
    </row>
    <row r="33718" spans="1:9" x14ac:dyDescent="0.35">
      <c r="A33718" t="s">
        <v>33720</v>
      </c>
      <c r="B33718">
        <v>57</v>
      </c>
      <c r="C33718">
        <v>1</v>
      </c>
      <c r="D33718" s="1">
        <v>437285</v>
      </c>
      <c r="E33718">
        <v>55</v>
      </c>
      <c r="F33718">
        <v>0</v>
      </c>
      <c r="G33718">
        <f t="shared" si="1578"/>
        <v>3</v>
      </c>
      <c r="H33718">
        <f t="shared" si="1579"/>
        <v>1</v>
      </c>
      <c r="I33718">
        <f t="shared" si="1580"/>
        <v>2</v>
      </c>
    </row>
    <row r="33719" spans="1:9" x14ac:dyDescent="0.35">
      <c r="A33719" t="s">
        <v>33721</v>
      </c>
      <c r="B33719">
        <v>33</v>
      </c>
      <c r="C33719">
        <v>0</v>
      </c>
      <c r="D33719" s="1">
        <v>158789.33333333334</v>
      </c>
      <c r="E33719">
        <v>292</v>
      </c>
      <c r="F33719">
        <v>0</v>
      </c>
      <c r="G33719">
        <f t="shared" si="1578"/>
        <v>1</v>
      </c>
      <c r="H33719">
        <f t="shared" si="1579"/>
        <v>2</v>
      </c>
      <c r="I33719">
        <f t="shared" si="1580"/>
        <v>1</v>
      </c>
    </row>
    <row r="33720" spans="1:9" x14ac:dyDescent="0.35">
      <c r="A33720" t="s">
        <v>33722</v>
      </c>
      <c r="B33720">
        <v>38</v>
      </c>
      <c r="C33720">
        <v>1</v>
      </c>
      <c r="D33720" s="1">
        <v>333636</v>
      </c>
      <c r="E33720">
        <v>325</v>
      </c>
      <c r="F33720">
        <v>1</v>
      </c>
      <c r="G33720">
        <f t="shared" si="1578"/>
        <v>2</v>
      </c>
      <c r="H33720">
        <f t="shared" si="1579"/>
        <v>2</v>
      </c>
      <c r="I33720">
        <f t="shared" si="1580"/>
        <v>2</v>
      </c>
    </row>
    <row r="33721" spans="1:9" x14ac:dyDescent="0.35">
      <c r="A33721" t="s">
        <v>33723</v>
      </c>
      <c r="B33721">
        <v>35</v>
      </c>
      <c r="C33721">
        <v>0</v>
      </c>
      <c r="D33721" s="1">
        <v>311181.33333333331</v>
      </c>
      <c r="E33721">
        <v>330</v>
      </c>
      <c r="F33721">
        <v>1</v>
      </c>
      <c r="G33721">
        <f t="shared" si="1578"/>
        <v>2</v>
      </c>
      <c r="H33721">
        <f t="shared" si="1579"/>
        <v>2</v>
      </c>
      <c r="I33721">
        <f t="shared" si="1580"/>
        <v>2</v>
      </c>
    </row>
    <row r="33722" spans="1:9" x14ac:dyDescent="0.35">
      <c r="A33722" t="s">
        <v>33724</v>
      </c>
      <c r="B33722">
        <v>30</v>
      </c>
      <c r="C33722">
        <v>1</v>
      </c>
      <c r="D33722" s="1">
        <v>127740</v>
      </c>
      <c r="E33722">
        <v>408</v>
      </c>
      <c r="F33722">
        <v>1</v>
      </c>
      <c r="G33722">
        <f t="shared" si="1578"/>
        <v>1</v>
      </c>
      <c r="H33722">
        <f t="shared" si="1579"/>
        <v>3</v>
      </c>
      <c r="I33722">
        <f t="shared" si="1580"/>
        <v>1</v>
      </c>
    </row>
    <row r="33723" spans="1:9" x14ac:dyDescent="0.35">
      <c r="A33723" t="s">
        <v>33725</v>
      </c>
      <c r="B33723">
        <v>38</v>
      </c>
      <c r="C33723">
        <v>1</v>
      </c>
      <c r="D33723" s="1">
        <v>699426.66666666663</v>
      </c>
      <c r="E33723">
        <v>346</v>
      </c>
      <c r="F33723">
        <v>1</v>
      </c>
      <c r="G33723">
        <f t="shared" si="1578"/>
        <v>2</v>
      </c>
      <c r="H33723">
        <f t="shared" si="1579"/>
        <v>2</v>
      </c>
      <c r="I33723">
        <f t="shared" si="1580"/>
        <v>3</v>
      </c>
    </row>
    <row r="33724" spans="1:9" x14ac:dyDescent="0.35">
      <c r="A33724" t="s">
        <v>33726</v>
      </c>
      <c r="B33724">
        <v>28</v>
      </c>
      <c r="C33724">
        <v>1</v>
      </c>
      <c r="D33724" s="1">
        <v>281838</v>
      </c>
      <c r="E33724">
        <v>792</v>
      </c>
      <c r="F33724">
        <v>1</v>
      </c>
      <c r="G33724">
        <f t="shared" si="1578"/>
        <v>1</v>
      </c>
      <c r="H33724">
        <f t="shared" si="1579"/>
        <v>4</v>
      </c>
      <c r="I33724">
        <f t="shared" si="1580"/>
        <v>2</v>
      </c>
    </row>
    <row r="33725" spans="1:9" x14ac:dyDescent="0.35">
      <c r="A33725" t="s">
        <v>33727</v>
      </c>
      <c r="B33725">
        <v>52</v>
      </c>
      <c r="C33725">
        <v>1</v>
      </c>
      <c r="D33725" s="1">
        <v>689503</v>
      </c>
      <c r="E33725">
        <v>361</v>
      </c>
      <c r="F33725">
        <v>1</v>
      </c>
      <c r="G33725">
        <f t="shared" si="1578"/>
        <v>2</v>
      </c>
      <c r="H33725">
        <f t="shared" si="1579"/>
        <v>3</v>
      </c>
      <c r="I33725">
        <f t="shared" si="1580"/>
        <v>3</v>
      </c>
    </row>
    <row r="33726" spans="1:9" x14ac:dyDescent="0.35">
      <c r="A33726" t="s">
        <v>33728</v>
      </c>
      <c r="B33726">
        <v>38</v>
      </c>
      <c r="C33726">
        <v>0</v>
      </c>
      <c r="D33726" s="1">
        <v>663072</v>
      </c>
      <c r="E33726">
        <v>358</v>
      </c>
      <c r="F33726">
        <v>1</v>
      </c>
      <c r="G33726">
        <f t="shared" si="1578"/>
        <v>2</v>
      </c>
      <c r="H33726">
        <f t="shared" si="1579"/>
        <v>2</v>
      </c>
      <c r="I33726">
        <f t="shared" si="1580"/>
        <v>3</v>
      </c>
    </row>
    <row r="33727" spans="1:9" x14ac:dyDescent="0.35">
      <c r="A33727" t="s">
        <v>33729</v>
      </c>
      <c r="B33727">
        <v>31</v>
      </c>
      <c r="C33727">
        <v>0</v>
      </c>
      <c r="D33727" s="1">
        <v>139322.66666666666</v>
      </c>
      <c r="E33727">
        <v>422</v>
      </c>
      <c r="F33727">
        <v>1</v>
      </c>
      <c r="G33727">
        <f t="shared" si="1578"/>
        <v>1</v>
      </c>
      <c r="H33727">
        <f t="shared" si="1579"/>
        <v>3</v>
      </c>
      <c r="I33727">
        <f t="shared" si="1580"/>
        <v>1</v>
      </c>
    </row>
    <row r="33728" spans="1:9" x14ac:dyDescent="0.35">
      <c r="A33728" t="s">
        <v>33730</v>
      </c>
      <c r="B33728">
        <v>38</v>
      </c>
      <c r="C33728">
        <v>1</v>
      </c>
      <c r="D33728" s="1">
        <v>390541</v>
      </c>
      <c r="E33728">
        <v>495</v>
      </c>
      <c r="F33728">
        <v>1</v>
      </c>
      <c r="G33728">
        <f t="shared" si="1578"/>
        <v>2</v>
      </c>
      <c r="H33728">
        <f t="shared" si="1579"/>
        <v>3</v>
      </c>
      <c r="I33728">
        <f t="shared" si="1580"/>
        <v>2</v>
      </c>
    </row>
    <row r="33729" spans="1:9" x14ac:dyDescent="0.35">
      <c r="A33729" t="s">
        <v>33731</v>
      </c>
      <c r="B33729">
        <v>36</v>
      </c>
      <c r="C33729">
        <v>1</v>
      </c>
      <c r="D33729" s="1">
        <v>228212</v>
      </c>
      <c r="E33729">
        <v>328</v>
      </c>
      <c r="F33729">
        <v>0</v>
      </c>
      <c r="G33729">
        <f t="shared" si="1578"/>
        <v>2</v>
      </c>
      <c r="H33729">
        <f t="shared" si="1579"/>
        <v>2</v>
      </c>
      <c r="I33729">
        <f t="shared" si="1580"/>
        <v>1</v>
      </c>
    </row>
    <row r="33730" spans="1:9" x14ac:dyDescent="0.35">
      <c r="A33730" t="s">
        <v>33732</v>
      </c>
      <c r="B33730">
        <v>56</v>
      </c>
      <c r="C33730">
        <v>1</v>
      </c>
      <c r="D33730" s="1">
        <v>763137</v>
      </c>
      <c r="E33730">
        <v>475</v>
      </c>
      <c r="F33730">
        <v>1</v>
      </c>
      <c r="G33730">
        <f t="shared" ref="G33730:G33793" si="1581">IF(B33730&lt;35, 1, IF(B33730&gt;55, 3, 2))</f>
        <v>3</v>
      </c>
      <c r="H33730">
        <f t="shared" ref="H33730:H33793" si="1582">IF(E33730&lt;200,1, IF(E33730&gt;500, 4, IF(E33730&lt;360, 2,3 )))</f>
        <v>3</v>
      </c>
      <c r="I33730">
        <f t="shared" si="1580"/>
        <v>3</v>
      </c>
    </row>
    <row r="33731" spans="1:9" x14ac:dyDescent="0.35">
      <c r="A33731" t="s">
        <v>33733</v>
      </c>
      <c r="B33731">
        <v>34</v>
      </c>
      <c r="C33731">
        <v>0</v>
      </c>
      <c r="D33731" s="1">
        <v>373736</v>
      </c>
      <c r="E33731">
        <v>341</v>
      </c>
      <c r="F33731">
        <v>1</v>
      </c>
      <c r="G33731">
        <f t="shared" si="1581"/>
        <v>1</v>
      </c>
      <c r="H33731">
        <f t="shared" si="1582"/>
        <v>2</v>
      </c>
      <c r="I33731">
        <f t="shared" ref="I33731:I33794" si="1583">IF(D33731&lt;250000, 1, IF(D33731&gt;550000, 3, 2))</f>
        <v>2</v>
      </c>
    </row>
    <row r="33732" spans="1:9" x14ac:dyDescent="0.35">
      <c r="A33732" t="s">
        <v>33734</v>
      </c>
      <c r="B33732">
        <v>64</v>
      </c>
      <c r="C33732">
        <v>0</v>
      </c>
      <c r="D33732" s="1">
        <v>320154.66666666669</v>
      </c>
      <c r="E33732">
        <v>409</v>
      </c>
      <c r="F33732">
        <v>1</v>
      </c>
      <c r="G33732">
        <f t="shared" si="1581"/>
        <v>3</v>
      </c>
      <c r="H33732">
        <f t="shared" si="1582"/>
        <v>3</v>
      </c>
      <c r="I33732">
        <f t="shared" si="1583"/>
        <v>2</v>
      </c>
    </row>
    <row r="33733" spans="1:9" x14ac:dyDescent="0.35">
      <c r="A33733" t="s">
        <v>33735</v>
      </c>
      <c r="B33733">
        <v>46</v>
      </c>
      <c r="C33733">
        <v>1</v>
      </c>
      <c r="D33733" s="1">
        <v>329184</v>
      </c>
      <c r="E33733">
        <v>231</v>
      </c>
      <c r="F33733">
        <v>0</v>
      </c>
      <c r="G33733">
        <f t="shared" si="1581"/>
        <v>2</v>
      </c>
      <c r="H33733">
        <f t="shared" si="1582"/>
        <v>2</v>
      </c>
      <c r="I33733">
        <f t="shared" si="1583"/>
        <v>2</v>
      </c>
    </row>
    <row r="33734" spans="1:9" x14ac:dyDescent="0.35">
      <c r="A33734" t="s">
        <v>33736</v>
      </c>
      <c r="B33734">
        <v>34</v>
      </c>
      <c r="C33734">
        <v>1</v>
      </c>
      <c r="D33734" s="1">
        <v>156388</v>
      </c>
      <c r="E33734">
        <v>310</v>
      </c>
      <c r="F33734">
        <v>0</v>
      </c>
      <c r="G33734">
        <f t="shared" si="1581"/>
        <v>1</v>
      </c>
      <c r="H33734">
        <f t="shared" si="1582"/>
        <v>2</v>
      </c>
      <c r="I33734">
        <f t="shared" si="1583"/>
        <v>1</v>
      </c>
    </row>
    <row r="33735" spans="1:9" x14ac:dyDescent="0.35">
      <c r="A33735" t="s">
        <v>33737</v>
      </c>
      <c r="B33735">
        <v>47</v>
      </c>
      <c r="C33735">
        <v>1</v>
      </c>
      <c r="D33735" s="1">
        <v>716880</v>
      </c>
      <c r="E33735">
        <v>398</v>
      </c>
      <c r="F33735">
        <v>1</v>
      </c>
      <c r="G33735">
        <f t="shared" si="1581"/>
        <v>2</v>
      </c>
      <c r="H33735">
        <f t="shared" si="1582"/>
        <v>3</v>
      </c>
      <c r="I33735">
        <f t="shared" si="1583"/>
        <v>3</v>
      </c>
    </row>
    <row r="33736" spans="1:9" x14ac:dyDescent="0.35">
      <c r="A33736" t="s">
        <v>33738</v>
      </c>
      <c r="B33736">
        <v>53</v>
      </c>
      <c r="C33736">
        <v>0</v>
      </c>
      <c r="D33736" s="1">
        <v>242352</v>
      </c>
      <c r="E33736">
        <v>419</v>
      </c>
      <c r="F33736">
        <v>1</v>
      </c>
      <c r="G33736">
        <f t="shared" si="1581"/>
        <v>2</v>
      </c>
      <c r="H33736">
        <f t="shared" si="1582"/>
        <v>3</v>
      </c>
      <c r="I33736">
        <f t="shared" si="1583"/>
        <v>1</v>
      </c>
    </row>
    <row r="33737" spans="1:9" x14ac:dyDescent="0.35">
      <c r="A33737" t="s">
        <v>33739</v>
      </c>
      <c r="B33737">
        <v>56</v>
      </c>
      <c r="C33737">
        <v>1</v>
      </c>
      <c r="D33737" s="1">
        <v>167883</v>
      </c>
      <c r="E33737">
        <v>196</v>
      </c>
      <c r="F33737">
        <v>0</v>
      </c>
      <c r="G33737">
        <f t="shared" si="1581"/>
        <v>3</v>
      </c>
      <c r="H33737">
        <f t="shared" si="1582"/>
        <v>1</v>
      </c>
      <c r="I33737">
        <f t="shared" si="1583"/>
        <v>1</v>
      </c>
    </row>
    <row r="33738" spans="1:9" x14ac:dyDescent="0.35">
      <c r="A33738" t="s">
        <v>33740</v>
      </c>
      <c r="B33738">
        <v>50</v>
      </c>
      <c r="C33738">
        <v>1</v>
      </c>
      <c r="D33738" s="1">
        <v>404493</v>
      </c>
      <c r="E33738">
        <v>321</v>
      </c>
      <c r="F33738">
        <v>1</v>
      </c>
      <c r="G33738">
        <f t="shared" si="1581"/>
        <v>2</v>
      </c>
      <c r="H33738">
        <f t="shared" si="1582"/>
        <v>2</v>
      </c>
      <c r="I33738">
        <f t="shared" si="1583"/>
        <v>2</v>
      </c>
    </row>
    <row r="33739" spans="1:9" x14ac:dyDescent="0.35">
      <c r="A33739" t="s">
        <v>33741</v>
      </c>
      <c r="B33739">
        <v>48</v>
      </c>
      <c r="C33739">
        <v>1</v>
      </c>
      <c r="D33739" s="1">
        <v>365288</v>
      </c>
      <c r="E33739">
        <v>404</v>
      </c>
      <c r="F33739">
        <v>1</v>
      </c>
      <c r="G33739">
        <f t="shared" si="1581"/>
        <v>2</v>
      </c>
      <c r="H33739">
        <f t="shared" si="1582"/>
        <v>3</v>
      </c>
      <c r="I33739">
        <f t="shared" si="1583"/>
        <v>2</v>
      </c>
    </row>
    <row r="33740" spans="1:9" x14ac:dyDescent="0.35">
      <c r="A33740" t="s">
        <v>33742</v>
      </c>
      <c r="B33740">
        <v>32</v>
      </c>
      <c r="C33740">
        <v>1</v>
      </c>
      <c r="D33740" s="1">
        <v>176002</v>
      </c>
      <c r="E33740">
        <v>319</v>
      </c>
      <c r="F33740">
        <v>1</v>
      </c>
      <c r="G33740">
        <f t="shared" si="1581"/>
        <v>1</v>
      </c>
      <c r="H33740">
        <f t="shared" si="1582"/>
        <v>2</v>
      </c>
      <c r="I33740">
        <f t="shared" si="1583"/>
        <v>1</v>
      </c>
    </row>
    <row r="33741" spans="1:9" x14ac:dyDescent="0.35">
      <c r="A33741" t="s">
        <v>33743</v>
      </c>
      <c r="B33741">
        <v>30</v>
      </c>
      <c r="C33741">
        <v>0</v>
      </c>
      <c r="D33741" s="1">
        <v>444983</v>
      </c>
      <c r="E33741">
        <v>358</v>
      </c>
      <c r="F33741">
        <v>0</v>
      </c>
      <c r="G33741">
        <f t="shared" si="1581"/>
        <v>1</v>
      </c>
      <c r="H33741">
        <f t="shared" si="1582"/>
        <v>2</v>
      </c>
      <c r="I33741">
        <f t="shared" si="1583"/>
        <v>2</v>
      </c>
    </row>
    <row r="33742" spans="1:9" x14ac:dyDescent="0.35">
      <c r="A33742" t="s">
        <v>33744</v>
      </c>
      <c r="B33742">
        <v>63</v>
      </c>
      <c r="C33742">
        <v>1</v>
      </c>
      <c r="D33742" s="1">
        <v>469984</v>
      </c>
      <c r="E33742">
        <v>257</v>
      </c>
      <c r="F33742">
        <v>1</v>
      </c>
      <c r="G33742">
        <f t="shared" si="1581"/>
        <v>3</v>
      </c>
      <c r="H33742">
        <f t="shared" si="1582"/>
        <v>2</v>
      </c>
      <c r="I33742">
        <f t="shared" si="1583"/>
        <v>2</v>
      </c>
    </row>
    <row r="33743" spans="1:9" x14ac:dyDescent="0.35">
      <c r="A33743" t="s">
        <v>33745</v>
      </c>
      <c r="B33743">
        <v>49</v>
      </c>
      <c r="C33743">
        <v>0</v>
      </c>
      <c r="D33743" s="1">
        <v>361058.66666666669</v>
      </c>
      <c r="E33743">
        <v>130</v>
      </c>
      <c r="F33743">
        <v>0</v>
      </c>
      <c r="G33743">
        <f t="shared" si="1581"/>
        <v>2</v>
      </c>
      <c r="H33743">
        <f t="shared" si="1582"/>
        <v>1</v>
      </c>
      <c r="I33743">
        <f t="shared" si="1583"/>
        <v>2</v>
      </c>
    </row>
    <row r="33744" spans="1:9" x14ac:dyDescent="0.35">
      <c r="A33744" t="s">
        <v>33746</v>
      </c>
      <c r="B33744">
        <v>40</v>
      </c>
      <c r="C33744">
        <v>1</v>
      </c>
      <c r="D33744" s="1">
        <v>269966</v>
      </c>
      <c r="E33744">
        <v>315</v>
      </c>
      <c r="F33744">
        <v>0</v>
      </c>
      <c r="G33744">
        <f t="shared" si="1581"/>
        <v>2</v>
      </c>
      <c r="H33744">
        <f t="shared" si="1582"/>
        <v>2</v>
      </c>
      <c r="I33744">
        <f t="shared" si="1583"/>
        <v>2</v>
      </c>
    </row>
    <row r="33745" spans="1:9" x14ac:dyDescent="0.35">
      <c r="A33745" t="s">
        <v>33747</v>
      </c>
      <c r="B33745">
        <v>25</v>
      </c>
      <c r="C33745">
        <v>1</v>
      </c>
      <c r="D33745" s="1">
        <v>297358</v>
      </c>
      <c r="E33745">
        <v>604</v>
      </c>
      <c r="F33745">
        <v>1</v>
      </c>
      <c r="G33745">
        <f t="shared" si="1581"/>
        <v>1</v>
      </c>
      <c r="H33745">
        <f t="shared" si="1582"/>
        <v>4</v>
      </c>
      <c r="I33745">
        <f t="shared" si="1583"/>
        <v>2</v>
      </c>
    </row>
    <row r="33746" spans="1:9" x14ac:dyDescent="0.35">
      <c r="A33746" t="s">
        <v>33748</v>
      </c>
      <c r="B33746">
        <v>57</v>
      </c>
      <c r="C33746">
        <v>1</v>
      </c>
      <c r="D33746" s="1">
        <v>251523</v>
      </c>
      <c r="E33746">
        <v>274</v>
      </c>
      <c r="F33746">
        <v>1</v>
      </c>
      <c r="G33746">
        <f t="shared" si="1581"/>
        <v>3</v>
      </c>
      <c r="H33746">
        <f t="shared" si="1582"/>
        <v>2</v>
      </c>
      <c r="I33746">
        <f t="shared" si="1583"/>
        <v>2</v>
      </c>
    </row>
    <row r="33747" spans="1:9" x14ac:dyDescent="0.35">
      <c r="A33747" t="s">
        <v>33749</v>
      </c>
      <c r="B33747">
        <v>52</v>
      </c>
      <c r="C33747">
        <v>1</v>
      </c>
      <c r="D33747" s="1">
        <v>337544</v>
      </c>
      <c r="E33747">
        <v>406</v>
      </c>
      <c r="F33747">
        <v>0</v>
      </c>
      <c r="G33747">
        <f t="shared" si="1581"/>
        <v>2</v>
      </c>
      <c r="H33747">
        <f t="shared" si="1582"/>
        <v>3</v>
      </c>
      <c r="I33747">
        <f t="shared" si="1583"/>
        <v>2</v>
      </c>
    </row>
    <row r="33748" spans="1:9" x14ac:dyDescent="0.35">
      <c r="A33748" t="s">
        <v>33750</v>
      </c>
      <c r="B33748">
        <v>52</v>
      </c>
      <c r="C33748">
        <v>1</v>
      </c>
      <c r="D33748" s="1">
        <v>496345</v>
      </c>
      <c r="E33748">
        <v>325</v>
      </c>
      <c r="F33748">
        <v>0</v>
      </c>
      <c r="G33748">
        <f t="shared" si="1581"/>
        <v>2</v>
      </c>
      <c r="H33748">
        <f t="shared" si="1582"/>
        <v>2</v>
      </c>
      <c r="I33748">
        <f t="shared" si="1583"/>
        <v>2</v>
      </c>
    </row>
    <row r="33749" spans="1:9" x14ac:dyDescent="0.35">
      <c r="A33749" t="s">
        <v>33751</v>
      </c>
      <c r="B33749">
        <v>51</v>
      </c>
      <c r="C33749">
        <v>1</v>
      </c>
      <c r="D33749" s="1">
        <v>478222</v>
      </c>
      <c r="E33749">
        <v>154</v>
      </c>
      <c r="F33749">
        <v>1</v>
      </c>
      <c r="G33749">
        <f t="shared" si="1581"/>
        <v>2</v>
      </c>
      <c r="H33749">
        <f t="shared" si="1582"/>
        <v>1</v>
      </c>
      <c r="I33749">
        <f t="shared" si="1583"/>
        <v>2</v>
      </c>
    </row>
    <row r="33750" spans="1:9" x14ac:dyDescent="0.35">
      <c r="A33750" t="s">
        <v>33752</v>
      </c>
      <c r="B33750">
        <v>47</v>
      </c>
      <c r="C33750">
        <v>1</v>
      </c>
      <c r="D33750" s="1">
        <v>103861</v>
      </c>
      <c r="E33750">
        <v>209</v>
      </c>
      <c r="F33750">
        <v>0</v>
      </c>
      <c r="G33750">
        <f t="shared" si="1581"/>
        <v>2</v>
      </c>
      <c r="H33750">
        <f t="shared" si="1582"/>
        <v>2</v>
      </c>
      <c r="I33750">
        <f t="shared" si="1583"/>
        <v>1</v>
      </c>
    </row>
    <row r="33751" spans="1:9" x14ac:dyDescent="0.35">
      <c r="A33751" t="s">
        <v>33753</v>
      </c>
      <c r="B33751">
        <v>58</v>
      </c>
      <c r="C33751">
        <v>0</v>
      </c>
      <c r="D33751" s="1">
        <v>481717.33333333331</v>
      </c>
      <c r="E33751">
        <v>25</v>
      </c>
      <c r="F33751">
        <v>1</v>
      </c>
      <c r="G33751">
        <f t="shared" si="1581"/>
        <v>3</v>
      </c>
      <c r="H33751">
        <f t="shared" si="1582"/>
        <v>1</v>
      </c>
      <c r="I33751">
        <f t="shared" si="1583"/>
        <v>2</v>
      </c>
    </row>
    <row r="33752" spans="1:9" x14ac:dyDescent="0.35">
      <c r="A33752" t="s">
        <v>33754</v>
      </c>
      <c r="B33752">
        <v>38</v>
      </c>
      <c r="C33752">
        <v>1</v>
      </c>
      <c r="D33752" s="1">
        <v>193793</v>
      </c>
      <c r="E33752">
        <v>492</v>
      </c>
      <c r="F33752">
        <v>1</v>
      </c>
      <c r="G33752">
        <f t="shared" si="1581"/>
        <v>2</v>
      </c>
      <c r="H33752">
        <f t="shared" si="1582"/>
        <v>3</v>
      </c>
      <c r="I33752">
        <f t="shared" si="1583"/>
        <v>1</v>
      </c>
    </row>
    <row r="33753" spans="1:9" x14ac:dyDescent="0.35">
      <c r="A33753" t="s">
        <v>33755</v>
      </c>
      <c r="B33753">
        <v>32</v>
      </c>
      <c r="C33753">
        <v>0</v>
      </c>
      <c r="D33753" s="1">
        <v>296469.33333333331</v>
      </c>
      <c r="E33753">
        <v>432</v>
      </c>
      <c r="F33753">
        <v>1</v>
      </c>
      <c r="G33753">
        <f t="shared" si="1581"/>
        <v>1</v>
      </c>
      <c r="H33753">
        <f t="shared" si="1582"/>
        <v>3</v>
      </c>
      <c r="I33753">
        <f t="shared" si="1583"/>
        <v>2</v>
      </c>
    </row>
    <row r="33754" spans="1:9" x14ac:dyDescent="0.35">
      <c r="A33754" t="s">
        <v>33756</v>
      </c>
      <c r="B33754">
        <v>25</v>
      </c>
      <c r="C33754">
        <v>0</v>
      </c>
      <c r="D33754" s="1">
        <v>345344</v>
      </c>
      <c r="E33754">
        <v>392</v>
      </c>
      <c r="F33754">
        <v>1</v>
      </c>
      <c r="G33754">
        <f t="shared" si="1581"/>
        <v>1</v>
      </c>
      <c r="H33754">
        <f t="shared" si="1582"/>
        <v>3</v>
      </c>
      <c r="I33754">
        <f t="shared" si="1583"/>
        <v>2</v>
      </c>
    </row>
    <row r="33755" spans="1:9" x14ac:dyDescent="0.35">
      <c r="A33755" t="s">
        <v>33757</v>
      </c>
      <c r="B33755">
        <v>40</v>
      </c>
      <c r="C33755">
        <v>0</v>
      </c>
      <c r="D33755" s="1">
        <v>372346.66666666669</v>
      </c>
      <c r="E33755">
        <v>170</v>
      </c>
      <c r="F33755">
        <v>0</v>
      </c>
      <c r="G33755">
        <f t="shared" si="1581"/>
        <v>2</v>
      </c>
      <c r="H33755">
        <f t="shared" si="1582"/>
        <v>1</v>
      </c>
      <c r="I33755">
        <f t="shared" si="1583"/>
        <v>2</v>
      </c>
    </row>
    <row r="33756" spans="1:9" x14ac:dyDescent="0.35">
      <c r="A33756" t="s">
        <v>33758</v>
      </c>
      <c r="B33756">
        <v>62</v>
      </c>
      <c r="C33756">
        <v>1</v>
      </c>
      <c r="D33756" s="1">
        <v>525824</v>
      </c>
      <c r="E33756">
        <v>259</v>
      </c>
      <c r="F33756">
        <v>1</v>
      </c>
      <c r="G33756">
        <f t="shared" si="1581"/>
        <v>3</v>
      </c>
      <c r="H33756">
        <f t="shared" si="1582"/>
        <v>2</v>
      </c>
      <c r="I33756">
        <f t="shared" si="1583"/>
        <v>2</v>
      </c>
    </row>
    <row r="33757" spans="1:9" x14ac:dyDescent="0.35">
      <c r="A33757" t="s">
        <v>33759</v>
      </c>
      <c r="B33757">
        <v>40</v>
      </c>
      <c r="C33757">
        <v>1</v>
      </c>
      <c r="D33757" s="1">
        <v>174466</v>
      </c>
      <c r="E33757">
        <v>195</v>
      </c>
      <c r="F33757">
        <v>1</v>
      </c>
      <c r="G33757">
        <f t="shared" si="1581"/>
        <v>2</v>
      </c>
      <c r="H33757">
        <f t="shared" si="1582"/>
        <v>1</v>
      </c>
      <c r="I33757">
        <f t="shared" si="1583"/>
        <v>1</v>
      </c>
    </row>
    <row r="33758" spans="1:9" x14ac:dyDescent="0.35">
      <c r="A33758" t="s">
        <v>33760</v>
      </c>
      <c r="B33758">
        <v>55</v>
      </c>
      <c r="C33758">
        <v>0</v>
      </c>
      <c r="D33758" s="1">
        <v>123666.66666666667</v>
      </c>
      <c r="E33758">
        <v>218</v>
      </c>
      <c r="F33758">
        <v>0</v>
      </c>
      <c r="G33758">
        <f t="shared" si="1581"/>
        <v>2</v>
      </c>
      <c r="H33758">
        <f t="shared" si="1582"/>
        <v>2</v>
      </c>
      <c r="I33758">
        <f t="shared" si="1583"/>
        <v>1</v>
      </c>
    </row>
    <row r="33759" spans="1:9" x14ac:dyDescent="0.35">
      <c r="A33759" t="s">
        <v>33761</v>
      </c>
      <c r="B33759">
        <v>52</v>
      </c>
      <c r="C33759">
        <v>1</v>
      </c>
      <c r="D33759" s="1">
        <v>403981</v>
      </c>
      <c r="E33759">
        <v>358</v>
      </c>
      <c r="F33759">
        <v>0</v>
      </c>
      <c r="G33759">
        <f t="shared" si="1581"/>
        <v>2</v>
      </c>
      <c r="H33759">
        <f t="shared" si="1582"/>
        <v>2</v>
      </c>
      <c r="I33759">
        <f t="shared" si="1583"/>
        <v>2</v>
      </c>
    </row>
    <row r="33760" spans="1:9" x14ac:dyDescent="0.35">
      <c r="A33760" t="s">
        <v>33762</v>
      </c>
      <c r="B33760">
        <v>29</v>
      </c>
      <c r="C33760">
        <v>1</v>
      </c>
      <c r="D33760" s="1">
        <v>269984</v>
      </c>
      <c r="E33760">
        <v>110</v>
      </c>
      <c r="F33760">
        <v>1</v>
      </c>
      <c r="G33760">
        <f t="shared" si="1581"/>
        <v>1</v>
      </c>
      <c r="H33760">
        <f t="shared" si="1582"/>
        <v>1</v>
      </c>
      <c r="I33760">
        <f t="shared" si="1583"/>
        <v>2</v>
      </c>
    </row>
    <row r="33761" spans="1:9" x14ac:dyDescent="0.35">
      <c r="A33761" t="s">
        <v>33763</v>
      </c>
      <c r="B33761">
        <v>50</v>
      </c>
      <c r="C33761">
        <v>1</v>
      </c>
      <c r="D33761" s="1">
        <v>565952</v>
      </c>
      <c r="E33761">
        <v>95</v>
      </c>
      <c r="F33761">
        <v>1</v>
      </c>
      <c r="G33761">
        <f t="shared" si="1581"/>
        <v>2</v>
      </c>
      <c r="H33761">
        <f t="shared" si="1582"/>
        <v>1</v>
      </c>
      <c r="I33761">
        <f t="shared" si="1583"/>
        <v>3</v>
      </c>
    </row>
    <row r="33762" spans="1:9" x14ac:dyDescent="0.35">
      <c r="A33762" t="s">
        <v>33764</v>
      </c>
      <c r="B33762">
        <v>56</v>
      </c>
      <c r="C33762">
        <v>0</v>
      </c>
      <c r="D33762" s="1">
        <v>173952</v>
      </c>
      <c r="E33762">
        <v>88</v>
      </c>
      <c r="F33762">
        <v>0</v>
      </c>
      <c r="G33762">
        <f t="shared" si="1581"/>
        <v>3</v>
      </c>
      <c r="H33762">
        <f t="shared" si="1582"/>
        <v>1</v>
      </c>
      <c r="I33762">
        <f t="shared" si="1583"/>
        <v>1</v>
      </c>
    </row>
    <row r="33763" spans="1:9" x14ac:dyDescent="0.35">
      <c r="A33763" t="s">
        <v>33765</v>
      </c>
      <c r="B33763">
        <v>54</v>
      </c>
      <c r="C33763">
        <v>0</v>
      </c>
      <c r="D33763" s="1">
        <v>467328</v>
      </c>
      <c r="E33763">
        <v>295</v>
      </c>
      <c r="F33763">
        <v>1</v>
      </c>
      <c r="G33763">
        <f t="shared" si="1581"/>
        <v>2</v>
      </c>
      <c r="H33763">
        <f t="shared" si="1582"/>
        <v>2</v>
      </c>
      <c r="I33763">
        <f t="shared" si="1583"/>
        <v>2</v>
      </c>
    </row>
    <row r="33764" spans="1:9" x14ac:dyDescent="0.35">
      <c r="A33764" t="s">
        <v>33766</v>
      </c>
      <c r="B33764">
        <v>44</v>
      </c>
      <c r="C33764">
        <v>1</v>
      </c>
      <c r="D33764" s="1">
        <v>486861</v>
      </c>
      <c r="E33764">
        <v>356</v>
      </c>
      <c r="F33764">
        <v>1</v>
      </c>
      <c r="G33764">
        <f t="shared" si="1581"/>
        <v>2</v>
      </c>
      <c r="H33764">
        <f t="shared" si="1582"/>
        <v>2</v>
      </c>
      <c r="I33764">
        <f t="shared" si="1583"/>
        <v>2</v>
      </c>
    </row>
    <row r="33765" spans="1:9" x14ac:dyDescent="0.35">
      <c r="A33765" t="s">
        <v>33767</v>
      </c>
      <c r="B33765">
        <v>64</v>
      </c>
      <c r="C33765">
        <v>0</v>
      </c>
      <c r="D33765" s="1">
        <v>294178.66666666669</v>
      </c>
      <c r="E33765">
        <v>57</v>
      </c>
      <c r="F33765">
        <v>0</v>
      </c>
      <c r="G33765">
        <f t="shared" si="1581"/>
        <v>3</v>
      </c>
      <c r="H33765">
        <f t="shared" si="1582"/>
        <v>1</v>
      </c>
      <c r="I33765">
        <f t="shared" si="1583"/>
        <v>2</v>
      </c>
    </row>
    <row r="33766" spans="1:9" x14ac:dyDescent="0.35">
      <c r="A33766" t="s">
        <v>33768</v>
      </c>
      <c r="B33766">
        <v>29</v>
      </c>
      <c r="C33766">
        <v>1</v>
      </c>
      <c r="D33766" s="1">
        <v>227648</v>
      </c>
      <c r="E33766">
        <v>437</v>
      </c>
      <c r="F33766">
        <v>1</v>
      </c>
      <c r="G33766">
        <f t="shared" si="1581"/>
        <v>1</v>
      </c>
      <c r="H33766">
        <f t="shared" si="1582"/>
        <v>3</v>
      </c>
      <c r="I33766">
        <f t="shared" si="1583"/>
        <v>1</v>
      </c>
    </row>
    <row r="33767" spans="1:9" x14ac:dyDescent="0.35">
      <c r="A33767" t="s">
        <v>33769</v>
      </c>
      <c r="B33767">
        <v>44</v>
      </c>
      <c r="C33767">
        <v>0</v>
      </c>
      <c r="D33767" s="1">
        <v>295021.33333333331</v>
      </c>
      <c r="E33767">
        <v>468</v>
      </c>
      <c r="F33767">
        <v>1</v>
      </c>
      <c r="G33767">
        <f t="shared" si="1581"/>
        <v>2</v>
      </c>
      <c r="H33767">
        <f t="shared" si="1582"/>
        <v>3</v>
      </c>
      <c r="I33767">
        <f t="shared" si="1583"/>
        <v>2</v>
      </c>
    </row>
    <row r="33768" spans="1:9" x14ac:dyDescent="0.35">
      <c r="A33768" t="s">
        <v>33770</v>
      </c>
      <c r="B33768">
        <v>50</v>
      </c>
      <c r="C33768">
        <v>1</v>
      </c>
      <c r="D33768" s="1">
        <v>193806</v>
      </c>
      <c r="E33768">
        <v>229</v>
      </c>
      <c r="F33768">
        <v>0</v>
      </c>
      <c r="G33768">
        <f t="shared" si="1581"/>
        <v>2</v>
      </c>
      <c r="H33768">
        <f t="shared" si="1582"/>
        <v>2</v>
      </c>
      <c r="I33768">
        <f t="shared" si="1583"/>
        <v>1</v>
      </c>
    </row>
    <row r="33769" spans="1:9" x14ac:dyDescent="0.35">
      <c r="A33769" t="s">
        <v>33771</v>
      </c>
      <c r="B33769">
        <v>27</v>
      </c>
      <c r="C33769">
        <v>1</v>
      </c>
      <c r="D33769" s="1">
        <v>238023</v>
      </c>
      <c r="E33769">
        <v>129</v>
      </c>
      <c r="F33769">
        <v>0</v>
      </c>
      <c r="G33769">
        <f t="shared" si="1581"/>
        <v>1</v>
      </c>
      <c r="H33769">
        <f t="shared" si="1582"/>
        <v>1</v>
      </c>
      <c r="I33769">
        <f t="shared" si="1583"/>
        <v>1</v>
      </c>
    </row>
    <row r="33770" spans="1:9" x14ac:dyDescent="0.35">
      <c r="A33770" t="s">
        <v>33772</v>
      </c>
      <c r="B33770">
        <v>30</v>
      </c>
      <c r="C33770">
        <v>1</v>
      </c>
      <c r="D33770" s="1">
        <v>149064</v>
      </c>
      <c r="E33770">
        <v>323</v>
      </c>
      <c r="F33770">
        <v>0</v>
      </c>
      <c r="G33770">
        <f t="shared" si="1581"/>
        <v>1</v>
      </c>
      <c r="H33770">
        <f t="shared" si="1582"/>
        <v>2</v>
      </c>
      <c r="I33770">
        <f t="shared" si="1583"/>
        <v>1</v>
      </c>
    </row>
    <row r="33771" spans="1:9" x14ac:dyDescent="0.35">
      <c r="A33771" t="s">
        <v>33773</v>
      </c>
      <c r="B33771">
        <v>51</v>
      </c>
      <c r="C33771">
        <v>1</v>
      </c>
      <c r="D33771" s="1">
        <v>483276</v>
      </c>
      <c r="E33771">
        <v>437</v>
      </c>
      <c r="F33771">
        <v>1</v>
      </c>
      <c r="G33771">
        <f t="shared" si="1581"/>
        <v>2</v>
      </c>
      <c r="H33771">
        <f t="shared" si="1582"/>
        <v>3</v>
      </c>
      <c r="I33771">
        <f t="shared" si="1583"/>
        <v>2</v>
      </c>
    </row>
    <row r="33772" spans="1:9" x14ac:dyDescent="0.35">
      <c r="A33772" t="s">
        <v>33774</v>
      </c>
      <c r="B33772">
        <v>52</v>
      </c>
      <c r="C33772">
        <v>1</v>
      </c>
      <c r="D33772" s="1">
        <v>699344</v>
      </c>
      <c r="E33772">
        <v>357</v>
      </c>
      <c r="F33772">
        <v>0</v>
      </c>
      <c r="G33772">
        <f t="shared" si="1581"/>
        <v>2</v>
      </c>
      <c r="H33772">
        <f t="shared" si="1582"/>
        <v>2</v>
      </c>
      <c r="I33772">
        <f t="shared" si="1583"/>
        <v>3</v>
      </c>
    </row>
    <row r="33773" spans="1:9" x14ac:dyDescent="0.35">
      <c r="A33773" t="s">
        <v>33775</v>
      </c>
      <c r="B33773">
        <v>56</v>
      </c>
      <c r="C33773">
        <v>1</v>
      </c>
      <c r="D33773" s="1">
        <v>653233</v>
      </c>
      <c r="E33773">
        <v>787</v>
      </c>
      <c r="F33773">
        <v>1</v>
      </c>
      <c r="G33773">
        <f t="shared" si="1581"/>
        <v>3</v>
      </c>
      <c r="H33773">
        <f t="shared" si="1582"/>
        <v>4</v>
      </c>
      <c r="I33773">
        <f t="shared" si="1583"/>
        <v>3</v>
      </c>
    </row>
    <row r="33774" spans="1:9" x14ac:dyDescent="0.35">
      <c r="A33774" t="s">
        <v>33776</v>
      </c>
      <c r="B33774">
        <v>57</v>
      </c>
      <c r="C33774">
        <v>1</v>
      </c>
      <c r="D33774" s="1">
        <v>406198</v>
      </c>
      <c r="E33774">
        <v>787</v>
      </c>
      <c r="F33774">
        <v>1</v>
      </c>
      <c r="G33774">
        <f t="shared" si="1581"/>
        <v>3</v>
      </c>
      <c r="H33774">
        <f t="shared" si="1582"/>
        <v>4</v>
      </c>
      <c r="I33774">
        <f t="shared" si="1583"/>
        <v>2</v>
      </c>
    </row>
    <row r="33775" spans="1:9" x14ac:dyDescent="0.35">
      <c r="A33775" t="s">
        <v>33777</v>
      </c>
      <c r="B33775">
        <v>63</v>
      </c>
      <c r="C33775">
        <v>0</v>
      </c>
      <c r="D33775" s="1">
        <v>340970.66666666669</v>
      </c>
      <c r="E33775">
        <v>2</v>
      </c>
      <c r="F33775">
        <v>0</v>
      </c>
      <c r="G33775">
        <f t="shared" si="1581"/>
        <v>3</v>
      </c>
      <c r="H33775">
        <f t="shared" si="1582"/>
        <v>1</v>
      </c>
      <c r="I33775">
        <f t="shared" si="1583"/>
        <v>2</v>
      </c>
    </row>
    <row r="33776" spans="1:9" x14ac:dyDescent="0.35">
      <c r="A33776" t="s">
        <v>33778</v>
      </c>
      <c r="B33776">
        <v>40</v>
      </c>
      <c r="C33776">
        <v>1</v>
      </c>
      <c r="D33776" s="1">
        <v>327626</v>
      </c>
      <c r="E33776">
        <v>295</v>
      </c>
      <c r="F33776">
        <v>0</v>
      </c>
      <c r="G33776">
        <f t="shared" si="1581"/>
        <v>2</v>
      </c>
      <c r="H33776">
        <f t="shared" si="1582"/>
        <v>2</v>
      </c>
      <c r="I33776">
        <f t="shared" si="1583"/>
        <v>2</v>
      </c>
    </row>
    <row r="33777" spans="1:9" x14ac:dyDescent="0.35">
      <c r="A33777" t="s">
        <v>33779</v>
      </c>
      <c r="B33777">
        <v>36</v>
      </c>
      <c r="C33777">
        <v>1</v>
      </c>
      <c r="D33777" s="1">
        <v>117924</v>
      </c>
      <c r="E33777">
        <v>379</v>
      </c>
      <c r="F33777">
        <v>0</v>
      </c>
      <c r="G33777">
        <f t="shared" si="1581"/>
        <v>2</v>
      </c>
      <c r="H33777">
        <f t="shared" si="1582"/>
        <v>3</v>
      </c>
      <c r="I33777">
        <f t="shared" si="1583"/>
        <v>1</v>
      </c>
    </row>
    <row r="33778" spans="1:9" x14ac:dyDescent="0.35">
      <c r="A33778" t="s">
        <v>33780</v>
      </c>
      <c r="B33778">
        <v>52</v>
      </c>
      <c r="C33778">
        <v>1</v>
      </c>
      <c r="D33778" s="1">
        <v>437881</v>
      </c>
      <c r="E33778">
        <v>367</v>
      </c>
      <c r="F33778">
        <v>1</v>
      </c>
      <c r="G33778">
        <f t="shared" si="1581"/>
        <v>2</v>
      </c>
      <c r="H33778">
        <f t="shared" si="1582"/>
        <v>3</v>
      </c>
      <c r="I33778">
        <f t="shared" si="1583"/>
        <v>2</v>
      </c>
    </row>
    <row r="33779" spans="1:9" x14ac:dyDescent="0.35">
      <c r="A33779" t="s">
        <v>33781</v>
      </c>
      <c r="B33779">
        <v>51</v>
      </c>
      <c r="C33779">
        <v>0</v>
      </c>
      <c r="D33779" s="1">
        <v>466189.33333333331</v>
      </c>
      <c r="E33779">
        <v>301</v>
      </c>
      <c r="F33779">
        <v>1</v>
      </c>
      <c r="G33779">
        <f t="shared" si="1581"/>
        <v>2</v>
      </c>
      <c r="H33779">
        <f t="shared" si="1582"/>
        <v>2</v>
      </c>
      <c r="I33779">
        <f t="shared" si="1583"/>
        <v>2</v>
      </c>
    </row>
    <row r="33780" spans="1:9" x14ac:dyDescent="0.35">
      <c r="A33780" t="s">
        <v>33782</v>
      </c>
      <c r="B33780">
        <v>51</v>
      </c>
      <c r="C33780">
        <v>0</v>
      </c>
      <c r="D33780" s="1">
        <v>426701.33333333331</v>
      </c>
      <c r="E33780">
        <v>787</v>
      </c>
      <c r="F33780">
        <v>1</v>
      </c>
      <c r="G33780">
        <f t="shared" si="1581"/>
        <v>2</v>
      </c>
      <c r="H33780">
        <f t="shared" si="1582"/>
        <v>4</v>
      </c>
      <c r="I33780">
        <f t="shared" si="1583"/>
        <v>2</v>
      </c>
    </row>
    <row r="33781" spans="1:9" x14ac:dyDescent="0.35">
      <c r="A33781" t="s">
        <v>33783</v>
      </c>
      <c r="B33781">
        <v>45</v>
      </c>
      <c r="C33781">
        <v>1</v>
      </c>
      <c r="D33781" s="1">
        <v>131035</v>
      </c>
      <c r="E33781">
        <v>216</v>
      </c>
      <c r="F33781">
        <v>0</v>
      </c>
      <c r="G33781">
        <f t="shared" si="1581"/>
        <v>2</v>
      </c>
      <c r="H33781">
        <f t="shared" si="1582"/>
        <v>2</v>
      </c>
      <c r="I33781">
        <f t="shared" si="1583"/>
        <v>1</v>
      </c>
    </row>
    <row r="33782" spans="1:9" x14ac:dyDescent="0.35">
      <c r="A33782" t="s">
        <v>33784</v>
      </c>
      <c r="B33782">
        <v>58</v>
      </c>
      <c r="C33782">
        <v>1</v>
      </c>
      <c r="D33782" s="1">
        <v>609277</v>
      </c>
      <c r="E33782">
        <v>434</v>
      </c>
      <c r="F33782">
        <v>1</v>
      </c>
      <c r="G33782">
        <f t="shared" si="1581"/>
        <v>3</v>
      </c>
      <c r="H33782">
        <f t="shared" si="1582"/>
        <v>3</v>
      </c>
      <c r="I33782">
        <f t="shared" si="1583"/>
        <v>3</v>
      </c>
    </row>
    <row r="33783" spans="1:9" x14ac:dyDescent="0.35">
      <c r="A33783" t="s">
        <v>33785</v>
      </c>
      <c r="B33783">
        <v>47</v>
      </c>
      <c r="C33783">
        <v>0</v>
      </c>
      <c r="D33783" s="1">
        <v>401528</v>
      </c>
      <c r="E33783">
        <v>216</v>
      </c>
      <c r="F33783">
        <v>0</v>
      </c>
      <c r="G33783">
        <f t="shared" si="1581"/>
        <v>2</v>
      </c>
      <c r="H33783">
        <f t="shared" si="1582"/>
        <v>2</v>
      </c>
      <c r="I33783">
        <f t="shared" si="1583"/>
        <v>2</v>
      </c>
    </row>
    <row r="33784" spans="1:9" x14ac:dyDescent="0.35">
      <c r="A33784" t="s">
        <v>33786</v>
      </c>
      <c r="B33784">
        <v>31</v>
      </c>
      <c r="C33784">
        <v>1</v>
      </c>
      <c r="D33784" s="1">
        <v>268064</v>
      </c>
      <c r="E33784">
        <v>722</v>
      </c>
      <c r="F33784">
        <v>1</v>
      </c>
      <c r="G33784">
        <f t="shared" si="1581"/>
        <v>1</v>
      </c>
      <c r="H33784">
        <f t="shared" si="1582"/>
        <v>4</v>
      </c>
      <c r="I33784">
        <f t="shared" si="1583"/>
        <v>2</v>
      </c>
    </row>
    <row r="33785" spans="1:9" x14ac:dyDescent="0.35">
      <c r="A33785" t="s">
        <v>33787</v>
      </c>
      <c r="B33785">
        <v>30</v>
      </c>
      <c r="C33785">
        <v>1</v>
      </c>
      <c r="D33785" s="1">
        <v>280738</v>
      </c>
      <c r="E33785">
        <v>219</v>
      </c>
      <c r="F33785">
        <v>1</v>
      </c>
      <c r="G33785">
        <f t="shared" si="1581"/>
        <v>1</v>
      </c>
      <c r="H33785">
        <f t="shared" si="1582"/>
        <v>2</v>
      </c>
      <c r="I33785">
        <f t="shared" si="1583"/>
        <v>2</v>
      </c>
    </row>
    <row r="33786" spans="1:9" x14ac:dyDescent="0.35">
      <c r="A33786" t="s">
        <v>33788</v>
      </c>
      <c r="B33786">
        <v>53</v>
      </c>
      <c r="C33786">
        <v>1</v>
      </c>
      <c r="D33786" s="1">
        <v>448209</v>
      </c>
      <c r="E33786">
        <v>316</v>
      </c>
      <c r="F33786">
        <v>0</v>
      </c>
      <c r="G33786">
        <f t="shared" si="1581"/>
        <v>2</v>
      </c>
      <c r="H33786">
        <f t="shared" si="1582"/>
        <v>2</v>
      </c>
      <c r="I33786">
        <f t="shared" si="1583"/>
        <v>2</v>
      </c>
    </row>
    <row r="33787" spans="1:9" x14ac:dyDescent="0.35">
      <c r="A33787" t="s">
        <v>33789</v>
      </c>
      <c r="B33787">
        <v>42</v>
      </c>
      <c r="C33787">
        <v>1</v>
      </c>
      <c r="D33787" s="1">
        <v>401169</v>
      </c>
      <c r="E33787">
        <v>363</v>
      </c>
      <c r="F33787">
        <v>0</v>
      </c>
      <c r="G33787">
        <f t="shared" si="1581"/>
        <v>2</v>
      </c>
      <c r="H33787">
        <f t="shared" si="1582"/>
        <v>3</v>
      </c>
      <c r="I33787">
        <f t="shared" si="1583"/>
        <v>2</v>
      </c>
    </row>
    <row r="33788" spans="1:9" x14ac:dyDescent="0.35">
      <c r="A33788" t="s">
        <v>33790</v>
      </c>
      <c r="B33788">
        <v>29</v>
      </c>
      <c r="C33788">
        <v>1</v>
      </c>
      <c r="D33788" s="1">
        <v>131341</v>
      </c>
      <c r="E33788">
        <v>259</v>
      </c>
      <c r="F33788">
        <v>0</v>
      </c>
      <c r="G33788">
        <f t="shared" si="1581"/>
        <v>1</v>
      </c>
      <c r="H33788">
        <f t="shared" si="1582"/>
        <v>2</v>
      </c>
      <c r="I33788">
        <f t="shared" si="1583"/>
        <v>1</v>
      </c>
    </row>
    <row r="33789" spans="1:9" x14ac:dyDescent="0.35">
      <c r="A33789" t="s">
        <v>33791</v>
      </c>
      <c r="B33789">
        <v>35</v>
      </c>
      <c r="C33789">
        <v>0</v>
      </c>
      <c r="D33789" s="1">
        <v>357130</v>
      </c>
      <c r="E33789">
        <v>213</v>
      </c>
      <c r="F33789">
        <v>0</v>
      </c>
      <c r="G33789">
        <f t="shared" si="1581"/>
        <v>2</v>
      </c>
      <c r="H33789">
        <f t="shared" si="1582"/>
        <v>2</v>
      </c>
      <c r="I33789">
        <f t="shared" si="1583"/>
        <v>2</v>
      </c>
    </row>
    <row r="33790" spans="1:9" x14ac:dyDescent="0.35">
      <c r="A33790" t="s">
        <v>33792</v>
      </c>
      <c r="B33790">
        <v>46</v>
      </c>
      <c r="C33790">
        <v>1</v>
      </c>
      <c r="D33790" s="1">
        <v>407877</v>
      </c>
      <c r="E33790">
        <v>194</v>
      </c>
      <c r="F33790">
        <v>1</v>
      </c>
      <c r="G33790">
        <f t="shared" si="1581"/>
        <v>2</v>
      </c>
      <c r="H33790">
        <f t="shared" si="1582"/>
        <v>1</v>
      </c>
      <c r="I33790">
        <f t="shared" si="1583"/>
        <v>2</v>
      </c>
    </row>
    <row r="33791" spans="1:9" x14ac:dyDescent="0.35">
      <c r="A33791" t="s">
        <v>33793</v>
      </c>
      <c r="B33791">
        <v>44</v>
      </c>
      <c r="C33791">
        <v>0</v>
      </c>
      <c r="D33791" s="1">
        <v>724610.66666666663</v>
      </c>
      <c r="E33791">
        <v>457</v>
      </c>
      <c r="F33791">
        <v>0</v>
      </c>
      <c r="G33791">
        <f t="shared" si="1581"/>
        <v>2</v>
      </c>
      <c r="H33791">
        <f t="shared" si="1582"/>
        <v>3</v>
      </c>
      <c r="I33791">
        <f t="shared" si="1583"/>
        <v>3</v>
      </c>
    </row>
    <row r="33792" spans="1:9" x14ac:dyDescent="0.35">
      <c r="A33792" t="s">
        <v>33794</v>
      </c>
      <c r="B33792">
        <v>40</v>
      </c>
      <c r="C33792">
        <v>0</v>
      </c>
      <c r="D33792" s="1">
        <v>703357.33333333337</v>
      </c>
      <c r="E33792">
        <v>299</v>
      </c>
      <c r="F33792">
        <v>0</v>
      </c>
      <c r="G33792">
        <f t="shared" si="1581"/>
        <v>2</v>
      </c>
      <c r="H33792">
        <f t="shared" si="1582"/>
        <v>2</v>
      </c>
      <c r="I33792">
        <f t="shared" si="1583"/>
        <v>3</v>
      </c>
    </row>
    <row r="33793" spans="1:9" x14ac:dyDescent="0.35">
      <c r="A33793" t="s">
        <v>33795</v>
      </c>
      <c r="B33793">
        <v>44</v>
      </c>
      <c r="C33793">
        <v>1</v>
      </c>
      <c r="D33793" s="1">
        <v>575824</v>
      </c>
      <c r="E33793">
        <v>846</v>
      </c>
      <c r="F33793">
        <v>1</v>
      </c>
      <c r="G33793">
        <f t="shared" si="1581"/>
        <v>2</v>
      </c>
      <c r="H33793">
        <f t="shared" si="1582"/>
        <v>4</v>
      </c>
      <c r="I33793">
        <f t="shared" si="1583"/>
        <v>3</v>
      </c>
    </row>
    <row r="33794" spans="1:9" x14ac:dyDescent="0.35">
      <c r="A33794" t="s">
        <v>33796</v>
      </c>
      <c r="B33794">
        <v>38</v>
      </c>
      <c r="C33794">
        <v>1</v>
      </c>
      <c r="D33794" s="1">
        <v>464237</v>
      </c>
      <c r="E33794">
        <v>338</v>
      </c>
      <c r="F33794">
        <v>0</v>
      </c>
      <c r="G33794">
        <f t="shared" ref="G33794:G33857" si="1584">IF(B33794&lt;35, 1, IF(B33794&gt;55, 3, 2))</f>
        <v>2</v>
      </c>
      <c r="H33794">
        <f t="shared" ref="H33794:H33857" si="1585">IF(E33794&lt;200,1, IF(E33794&gt;500, 4, IF(E33794&lt;360, 2,3 )))</f>
        <v>2</v>
      </c>
      <c r="I33794">
        <f t="shared" si="1583"/>
        <v>2</v>
      </c>
    </row>
    <row r="33795" spans="1:9" x14ac:dyDescent="0.35">
      <c r="A33795" t="s">
        <v>33797</v>
      </c>
      <c r="B33795">
        <v>25</v>
      </c>
      <c r="C33795">
        <v>1</v>
      </c>
      <c r="D33795" s="1">
        <v>100477</v>
      </c>
      <c r="E33795">
        <v>214</v>
      </c>
      <c r="F33795">
        <v>0</v>
      </c>
      <c r="G33795">
        <f t="shared" si="1584"/>
        <v>1</v>
      </c>
      <c r="H33795">
        <f t="shared" si="1585"/>
        <v>2</v>
      </c>
      <c r="I33795">
        <f t="shared" ref="I33795:I33858" si="1586">IF(D33795&lt;250000, 1, IF(D33795&gt;550000, 3, 2))</f>
        <v>1</v>
      </c>
    </row>
    <row r="33796" spans="1:9" x14ac:dyDescent="0.35">
      <c r="A33796" t="s">
        <v>33798</v>
      </c>
      <c r="B33796">
        <v>51</v>
      </c>
      <c r="C33796">
        <v>0</v>
      </c>
      <c r="D33796" s="1">
        <v>139362.66666666666</v>
      </c>
      <c r="E33796">
        <v>468</v>
      </c>
      <c r="F33796">
        <v>1</v>
      </c>
      <c r="G33796">
        <f t="shared" si="1584"/>
        <v>2</v>
      </c>
      <c r="H33796">
        <f t="shared" si="1585"/>
        <v>3</v>
      </c>
      <c r="I33796">
        <f t="shared" si="1586"/>
        <v>1</v>
      </c>
    </row>
    <row r="33797" spans="1:9" x14ac:dyDescent="0.35">
      <c r="A33797" t="s">
        <v>33799</v>
      </c>
      <c r="B33797">
        <v>51</v>
      </c>
      <c r="C33797">
        <v>0</v>
      </c>
      <c r="D33797" s="1">
        <v>180152</v>
      </c>
      <c r="E33797">
        <v>377</v>
      </c>
      <c r="F33797">
        <v>1</v>
      </c>
      <c r="G33797">
        <f t="shared" si="1584"/>
        <v>2</v>
      </c>
      <c r="H33797">
        <f t="shared" si="1585"/>
        <v>3</v>
      </c>
      <c r="I33797">
        <f t="shared" si="1586"/>
        <v>1</v>
      </c>
    </row>
    <row r="33798" spans="1:9" x14ac:dyDescent="0.35">
      <c r="A33798" t="s">
        <v>33800</v>
      </c>
      <c r="B33798">
        <v>28</v>
      </c>
      <c r="C33798">
        <v>1</v>
      </c>
      <c r="D33798" s="1">
        <v>281441</v>
      </c>
      <c r="E33798">
        <v>327</v>
      </c>
      <c r="F33798">
        <v>1</v>
      </c>
      <c r="G33798">
        <f t="shared" si="1584"/>
        <v>1</v>
      </c>
      <c r="H33798">
        <f t="shared" si="1585"/>
        <v>2</v>
      </c>
      <c r="I33798">
        <f t="shared" si="1586"/>
        <v>2</v>
      </c>
    </row>
    <row r="33799" spans="1:9" x14ac:dyDescent="0.35">
      <c r="A33799" t="s">
        <v>33801</v>
      </c>
      <c r="B33799">
        <v>46</v>
      </c>
      <c r="C33799">
        <v>1</v>
      </c>
      <c r="D33799" s="1">
        <v>651405.33333333337</v>
      </c>
      <c r="E33799">
        <v>321</v>
      </c>
      <c r="F33799">
        <v>1</v>
      </c>
      <c r="G33799">
        <f t="shared" si="1584"/>
        <v>2</v>
      </c>
      <c r="H33799">
        <f t="shared" si="1585"/>
        <v>2</v>
      </c>
      <c r="I33799">
        <f t="shared" si="1586"/>
        <v>3</v>
      </c>
    </row>
    <row r="33800" spans="1:9" x14ac:dyDescent="0.35">
      <c r="A33800" t="s">
        <v>33802</v>
      </c>
      <c r="B33800">
        <v>35</v>
      </c>
      <c r="C33800">
        <v>0</v>
      </c>
      <c r="D33800" s="1">
        <v>208296</v>
      </c>
      <c r="E33800">
        <v>332</v>
      </c>
      <c r="F33800">
        <v>0</v>
      </c>
      <c r="G33800">
        <f t="shared" si="1584"/>
        <v>2</v>
      </c>
      <c r="H33800">
        <f t="shared" si="1585"/>
        <v>2</v>
      </c>
      <c r="I33800">
        <f t="shared" si="1586"/>
        <v>1</v>
      </c>
    </row>
    <row r="33801" spans="1:9" x14ac:dyDescent="0.35">
      <c r="A33801" t="s">
        <v>33803</v>
      </c>
      <c r="B33801">
        <v>29</v>
      </c>
      <c r="C33801">
        <v>0</v>
      </c>
      <c r="D33801" s="1">
        <v>245741.33333333334</v>
      </c>
      <c r="E33801">
        <v>479</v>
      </c>
      <c r="F33801">
        <v>1</v>
      </c>
      <c r="G33801">
        <f t="shared" si="1584"/>
        <v>1</v>
      </c>
      <c r="H33801">
        <f t="shared" si="1585"/>
        <v>3</v>
      </c>
      <c r="I33801">
        <f t="shared" si="1586"/>
        <v>1</v>
      </c>
    </row>
    <row r="33802" spans="1:9" x14ac:dyDescent="0.35">
      <c r="A33802" t="s">
        <v>33804</v>
      </c>
      <c r="B33802">
        <v>60</v>
      </c>
      <c r="C33802">
        <v>0</v>
      </c>
      <c r="D33802" s="1">
        <v>304082.66666666669</v>
      </c>
      <c r="E33802">
        <v>313</v>
      </c>
      <c r="F33802">
        <v>0</v>
      </c>
      <c r="G33802">
        <f t="shared" si="1584"/>
        <v>3</v>
      </c>
      <c r="H33802">
        <f t="shared" si="1585"/>
        <v>2</v>
      </c>
      <c r="I33802">
        <f t="shared" si="1586"/>
        <v>2</v>
      </c>
    </row>
    <row r="33803" spans="1:9" x14ac:dyDescent="0.35">
      <c r="A33803" t="s">
        <v>33805</v>
      </c>
      <c r="B33803">
        <v>27</v>
      </c>
      <c r="C33803">
        <v>1</v>
      </c>
      <c r="D33803" s="1">
        <v>295185</v>
      </c>
      <c r="E33803">
        <v>271</v>
      </c>
      <c r="F33803">
        <v>1</v>
      </c>
      <c r="G33803">
        <f t="shared" si="1584"/>
        <v>1</v>
      </c>
      <c r="H33803">
        <f t="shared" si="1585"/>
        <v>2</v>
      </c>
      <c r="I33803">
        <f t="shared" si="1586"/>
        <v>2</v>
      </c>
    </row>
    <row r="33804" spans="1:9" x14ac:dyDescent="0.35">
      <c r="A33804" t="s">
        <v>33806</v>
      </c>
      <c r="B33804">
        <v>37</v>
      </c>
      <c r="C33804">
        <v>1</v>
      </c>
      <c r="D33804" s="1">
        <v>160290</v>
      </c>
      <c r="E33804">
        <v>465</v>
      </c>
      <c r="F33804">
        <v>1</v>
      </c>
      <c r="G33804">
        <f t="shared" si="1584"/>
        <v>2</v>
      </c>
      <c r="H33804">
        <f t="shared" si="1585"/>
        <v>3</v>
      </c>
      <c r="I33804">
        <f t="shared" si="1586"/>
        <v>1</v>
      </c>
    </row>
    <row r="33805" spans="1:9" x14ac:dyDescent="0.35">
      <c r="A33805" t="s">
        <v>33807</v>
      </c>
      <c r="B33805">
        <v>36</v>
      </c>
      <c r="C33805">
        <v>0</v>
      </c>
      <c r="D33805" s="1">
        <v>461378.66666666669</v>
      </c>
      <c r="E33805">
        <v>364</v>
      </c>
      <c r="F33805">
        <v>1</v>
      </c>
      <c r="G33805">
        <f t="shared" si="1584"/>
        <v>2</v>
      </c>
      <c r="H33805">
        <f t="shared" si="1585"/>
        <v>3</v>
      </c>
      <c r="I33805">
        <f t="shared" si="1586"/>
        <v>2</v>
      </c>
    </row>
    <row r="33806" spans="1:9" x14ac:dyDescent="0.35">
      <c r="A33806" t="s">
        <v>33808</v>
      </c>
      <c r="B33806">
        <v>57</v>
      </c>
      <c r="C33806">
        <v>1</v>
      </c>
      <c r="D33806" s="1">
        <v>184951</v>
      </c>
      <c r="E33806">
        <v>756</v>
      </c>
      <c r="F33806">
        <v>1</v>
      </c>
      <c r="G33806">
        <f t="shared" si="1584"/>
        <v>3</v>
      </c>
      <c r="H33806">
        <f t="shared" si="1585"/>
        <v>4</v>
      </c>
      <c r="I33806">
        <f t="shared" si="1586"/>
        <v>1</v>
      </c>
    </row>
    <row r="33807" spans="1:9" x14ac:dyDescent="0.35">
      <c r="A33807" t="s">
        <v>33809</v>
      </c>
      <c r="B33807">
        <v>61</v>
      </c>
      <c r="C33807">
        <v>0</v>
      </c>
      <c r="D33807" s="1">
        <v>351810.66666666669</v>
      </c>
      <c r="E33807">
        <v>326</v>
      </c>
      <c r="F33807">
        <v>1</v>
      </c>
      <c r="G33807">
        <f t="shared" si="1584"/>
        <v>3</v>
      </c>
      <c r="H33807">
        <f t="shared" si="1585"/>
        <v>2</v>
      </c>
      <c r="I33807">
        <f t="shared" si="1586"/>
        <v>2</v>
      </c>
    </row>
    <row r="33808" spans="1:9" x14ac:dyDescent="0.35">
      <c r="A33808" t="s">
        <v>33810</v>
      </c>
      <c r="B33808">
        <v>38</v>
      </c>
      <c r="C33808">
        <v>1</v>
      </c>
      <c r="D33808" s="1">
        <v>481826</v>
      </c>
      <c r="E33808">
        <v>281</v>
      </c>
      <c r="F33808">
        <v>0</v>
      </c>
      <c r="G33808">
        <f t="shared" si="1584"/>
        <v>2</v>
      </c>
      <c r="H33808">
        <f t="shared" si="1585"/>
        <v>2</v>
      </c>
      <c r="I33808">
        <f t="shared" si="1586"/>
        <v>2</v>
      </c>
    </row>
    <row r="33809" spans="1:9" x14ac:dyDescent="0.35">
      <c r="A33809" t="s">
        <v>33811</v>
      </c>
      <c r="B33809">
        <v>52</v>
      </c>
      <c r="C33809">
        <v>0</v>
      </c>
      <c r="D33809" s="1">
        <v>270368</v>
      </c>
      <c r="E33809">
        <v>549</v>
      </c>
      <c r="F33809">
        <v>1</v>
      </c>
      <c r="G33809">
        <f t="shared" si="1584"/>
        <v>2</v>
      </c>
      <c r="H33809">
        <f t="shared" si="1585"/>
        <v>4</v>
      </c>
      <c r="I33809">
        <f t="shared" si="1586"/>
        <v>2</v>
      </c>
    </row>
    <row r="33810" spans="1:9" x14ac:dyDescent="0.35">
      <c r="A33810" t="s">
        <v>33812</v>
      </c>
      <c r="B33810">
        <v>55</v>
      </c>
      <c r="C33810">
        <v>1</v>
      </c>
      <c r="D33810" s="1">
        <v>206351</v>
      </c>
      <c r="E33810">
        <v>357</v>
      </c>
      <c r="F33810">
        <v>1</v>
      </c>
      <c r="G33810">
        <f t="shared" si="1584"/>
        <v>2</v>
      </c>
      <c r="H33810">
        <f t="shared" si="1585"/>
        <v>2</v>
      </c>
      <c r="I33810">
        <f t="shared" si="1586"/>
        <v>1</v>
      </c>
    </row>
    <row r="33811" spans="1:9" x14ac:dyDescent="0.35">
      <c r="A33811" t="s">
        <v>33813</v>
      </c>
      <c r="B33811">
        <v>40</v>
      </c>
      <c r="C33811">
        <v>1</v>
      </c>
      <c r="D33811" s="1">
        <v>186971</v>
      </c>
      <c r="E33811">
        <v>417</v>
      </c>
      <c r="F33811">
        <v>0</v>
      </c>
      <c r="G33811">
        <f t="shared" si="1584"/>
        <v>2</v>
      </c>
      <c r="H33811">
        <f t="shared" si="1585"/>
        <v>3</v>
      </c>
      <c r="I33811">
        <f t="shared" si="1586"/>
        <v>1</v>
      </c>
    </row>
    <row r="33812" spans="1:9" x14ac:dyDescent="0.35">
      <c r="A33812" t="s">
        <v>33814</v>
      </c>
      <c r="B33812">
        <v>39</v>
      </c>
      <c r="C33812">
        <v>0</v>
      </c>
      <c r="D33812" s="1">
        <v>338954.66666666669</v>
      </c>
      <c r="E33812">
        <v>235</v>
      </c>
      <c r="F33812">
        <v>0</v>
      </c>
      <c r="G33812">
        <f t="shared" si="1584"/>
        <v>2</v>
      </c>
      <c r="H33812">
        <f t="shared" si="1585"/>
        <v>2</v>
      </c>
      <c r="I33812">
        <f t="shared" si="1586"/>
        <v>2</v>
      </c>
    </row>
    <row r="33813" spans="1:9" x14ac:dyDescent="0.35">
      <c r="A33813" t="s">
        <v>33815</v>
      </c>
      <c r="B33813">
        <v>32</v>
      </c>
      <c r="C33813">
        <v>1</v>
      </c>
      <c r="D33813" s="1">
        <v>281667</v>
      </c>
      <c r="E33813">
        <v>140</v>
      </c>
      <c r="F33813">
        <v>1</v>
      </c>
      <c r="G33813">
        <f t="shared" si="1584"/>
        <v>1</v>
      </c>
      <c r="H33813">
        <f t="shared" si="1585"/>
        <v>1</v>
      </c>
      <c r="I33813">
        <f t="shared" si="1586"/>
        <v>2</v>
      </c>
    </row>
    <row r="33814" spans="1:9" x14ac:dyDescent="0.35">
      <c r="A33814" t="s">
        <v>33816</v>
      </c>
      <c r="B33814">
        <v>32</v>
      </c>
      <c r="C33814">
        <v>1</v>
      </c>
      <c r="D33814" s="1">
        <v>253987</v>
      </c>
      <c r="E33814">
        <v>717</v>
      </c>
      <c r="F33814">
        <v>1</v>
      </c>
      <c r="G33814">
        <f t="shared" si="1584"/>
        <v>1</v>
      </c>
      <c r="H33814">
        <f t="shared" si="1585"/>
        <v>4</v>
      </c>
      <c r="I33814">
        <f t="shared" si="1586"/>
        <v>2</v>
      </c>
    </row>
    <row r="33815" spans="1:9" x14ac:dyDescent="0.35">
      <c r="A33815" t="s">
        <v>33817</v>
      </c>
      <c r="B33815">
        <v>28</v>
      </c>
      <c r="C33815">
        <v>1</v>
      </c>
      <c r="D33815" s="1">
        <v>193554</v>
      </c>
      <c r="E33815">
        <v>208</v>
      </c>
      <c r="F33815">
        <v>0</v>
      </c>
      <c r="G33815">
        <f t="shared" si="1584"/>
        <v>1</v>
      </c>
      <c r="H33815">
        <f t="shared" si="1585"/>
        <v>2</v>
      </c>
      <c r="I33815">
        <f t="shared" si="1586"/>
        <v>1</v>
      </c>
    </row>
    <row r="33816" spans="1:9" x14ac:dyDescent="0.35">
      <c r="A33816" t="s">
        <v>33818</v>
      </c>
      <c r="B33816">
        <v>57</v>
      </c>
      <c r="C33816">
        <v>1</v>
      </c>
      <c r="D33816" s="1">
        <v>656942</v>
      </c>
      <c r="E33816">
        <v>287</v>
      </c>
      <c r="F33816">
        <v>0</v>
      </c>
      <c r="G33816">
        <f t="shared" si="1584"/>
        <v>3</v>
      </c>
      <c r="H33816">
        <f t="shared" si="1585"/>
        <v>2</v>
      </c>
      <c r="I33816">
        <f t="shared" si="1586"/>
        <v>3</v>
      </c>
    </row>
    <row r="33817" spans="1:9" x14ac:dyDescent="0.35">
      <c r="A33817" t="s">
        <v>33819</v>
      </c>
      <c r="B33817">
        <v>56</v>
      </c>
      <c r="C33817">
        <v>1</v>
      </c>
      <c r="D33817" s="1">
        <v>785714</v>
      </c>
      <c r="E33817">
        <v>437</v>
      </c>
      <c r="F33817">
        <v>1</v>
      </c>
      <c r="G33817">
        <f t="shared" si="1584"/>
        <v>3</v>
      </c>
      <c r="H33817">
        <f t="shared" si="1585"/>
        <v>3</v>
      </c>
      <c r="I33817">
        <f t="shared" si="1586"/>
        <v>3</v>
      </c>
    </row>
    <row r="33818" spans="1:9" x14ac:dyDescent="0.35">
      <c r="A33818" t="s">
        <v>33820</v>
      </c>
      <c r="B33818">
        <v>52</v>
      </c>
      <c r="C33818">
        <v>0</v>
      </c>
      <c r="D33818" s="1">
        <v>246309.33333333334</v>
      </c>
      <c r="E33818">
        <v>183</v>
      </c>
      <c r="F33818">
        <v>0</v>
      </c>
      <c r="G33818">
        <f t="shared" si="1584"/>
        <v>2</v>
      </c>
      <c r="H33818">
        <f t="shared" si="1585"/>
        <v>1</v>
      </c>
      <c r="I33818">
        <f t="shared" si="1586"/>
        <v>1</v>
      </c>
    </row>
    <row r="33819" spans="1:9" x14ac:dyDescent="0.35">
      <c r="A33819" t="s">
        <v>33821</v>
      </c>
      <c r="B33819">
        <v>63</v>
      </c>
      <c r="C33819">
        <v>1</v>
      </c>
      <c r="D33819" s="1">
        <v>292276</v>
      </c>
      <c r="E33819">
        <v>251</v>
      </c>
      <c r="F33819">
        <v>0</v>
      </c>
      <c r="G33819">
        <f t="shared" si="1584"/>
        <v>3</v>
      </c>
      <c r="H33819">
        <f t="shared" si="1585"/>
        <v>2</v>
      </c>
      <c r="I33819">
        <f t="shared" si="1586"/>
        <v>2</v>
      </c>
    </row>
    <row r="33820" spans="1:9" x14ac:dyDescent="0.35">
      <c r="A33820" t="s">
        <v>33822</v>
      </c>
      <c r="B33820">
        <v>53</v>
      </c>
      <c r="C33820">
        <v>0</v>
      </c>
      <c r="D33820" s="1">
        <v>125440</v>
      </c>
      <c r="E33820">
        <v>655</v>
      </c>
      <c r="F33820">
        <v>0</v>
      </c>
      <c r="G33820">
        <f t="shared" si="1584"/>
        <v>2</v>
      </c>
      <c r="H33820">
        <f t="shared" si="1585"/>
        <v>4</v>
      </c>
      <c r="I33820">
        <f t="shared" si="1586"/>
        <v>1</v>
      </c>
    </row>
    <row r="33821" spans="1:9" x14ac:dyDescent="0.35">
      <c r="A33821" t="s">
        <v>33823</v>
      </c>
      <c r="B33821">
        <v>26</v>
      </c>
      <c r="C33821">
        <v>0</v>
      </c>
      <c r="D33821" s="1">
        <v>426766.66666666663</v>
      </c>
      <c r="E33821">
        <v>476</v>
      </c>
      <c r="F33821">
        <v>0</v>
      </c>
      <c r="G33821">
        <f t="shared" si="1584"/>
        <v>1</v>
      </c>
      <c r="H33821">
        <f t="shared" si="1585"/>
        <v>3</v>
      </c>
      <c r="I33821">
        <f t="shared" si="1586"/>
        <v>2</v>
      </c>
    </row>
    <row r="33822" spans="1:9" x14ac:dyDescent="0.35">
      <c r="A33822" t="s">
        <v>33824</v>
      </c>
      <c r="B33822">
        <v>28</v>
      </c>
      <c r="C33822">
        <v>0</v>
      </c>
      <c r="D33822" s="1">
        <v>377673</v>
      </c>
      <c r="E33822">
        <v>298</v>
      </c>
      <c r="F33822">
        <v>0</v>
      </c>
      <c r="G33822">
        <f t="shared" si="1584"/>
        <v>1</v>
      </c>
      <c r="H33822">
        <f t="shared" si="1585"/>
        <v>2</v>
      </c>
      <c r="I33822">
        <f t="shared" si="1586"/>
        <v>2</v>
      </c>
    </row>
    <row r="33823" spans="1:9" x14ac:dyDescent="0.35">
      <c r="A33823" t="s">
        <v>33825</v>
      </c>
      <c r="B33823">
        <v>28</v>
      </c>
      <c r="C33823">
        <v>1</v>
      </c>
      <c r="D33823" s="1">
        <v>248057</v>
      </c>
      <c r="E33823">
        <v>361</v>
      </c>
      <c r="F33823">
        <v>1</v>
      </c>
      <c r="G33823">
        <f t="shared" si="1584"/>
        <v>1</v>
      </c>
      <c r="H33823">
        <f t="shared" si="1585"/>
        <v>3</v>
      </c>
      <c r="I33823">
        <f t="shared" si="1586"/>
        <v>1</v>
      </c>
    </row>
    <row r="33824" spans="1:9" x14ac:dyDescent="0.35">
      <c r="A33824" t="s">
        <v>33826</v>
      </c>
      <c r="B33824">
        <v>56</v>
      </c>
      <c r="C33824">
        <v>1</v>
      </c>
      <c r="D33824" s="1">
        <v>583864</v>
      </c>
      <c r="E33824">
        <v>811</v>
      </c>
      <c r="F33824">
        <v>1</v>
      </c>
      <c r="G33824">
        <f t="shared" si="1584"/>
        <v>3</v>
      </c>
      <c r="H33824">
        <f t="shared" si="1585"/>
        <v>4</v>
      </c>
      <c r="I33824">
        <f t="shared" si="1586"/>
        <v>3</v>
      </c>
    </row>
    <row r="33825" spans="1:9" x14ac:dyDescent="0.35">
      <c r="A33825" t="s">
        <v>33827</v>
      </c>
      <c r="B33825">
        <v>33</v>
      </c>
      <c r="C33825">
        <v>1</v>
      </c>
      <c r="D33825" s="1">
        <v>249699</v>
      </c>
      <c r="E33825">
        <v>234</v>
      </c>
      <c r="F33825">
        <v>1</v>
      </c>
      <c r="G33825">
        <f t="shared" si="1584"/>
        <v>1</v>
      </c>
      <c r="H33825">
        <f t="shared" si="1585"/>
        <v>2</v>
      </c>
      <c r="I33825">
        <f t="shared" si="1586"/>
        <v>1</v>
      </c>
    </row>
    <row r="33826" spans="1:9" x14ac:dyDescent="0.35">
      <c r="A33826" t="s">
        <v>33828</v>
      </c>
      <c r="B33826">
        <v>30</v>
      </c>
      <c r="C33826">
        <v>1</v>
      </c>
      <c r="D33826" s="1">
        <v>158158</v>
      </c>
      <c r="E33826">
        <v>287</v>
      </c>
      <c r="F33826">
        <v>0</v>
      </c>
      <c r="G33826">
        <f t="shared" si="1584"/>
        <v>1</v>
      </c>
      <c r="H33826">
        <f t="shared" si="1585"/>
        <v>2</v>
      </c>
      <c r="I33826">
        <f t="shared" si="1586"/>
        <v>1</v>
      </c>
    </row>
    <row r="33827" spans="1:9" x14ac:dyDescent="0.35">
      <c r="A33827" t="s">
        <v>33829</v>
      </c>
      <c r="B33827">
        <v>51</v>
      </c>
      <c r="C33827">
        <v>0</v>
      </c>
      <c r="D33827" s="1">
        <v>525018.66666666663</v>
      </c>
      <c r="E33827">
        <v>423</v>
      </c>
      <c r="F33827">
        <v>1</v>
      </c>
      <c r="G33827">
        <f t="shared" si="1584"/>
        <v>2</v>
      </c>
      <c r="H33827">
        <f t="shared" si="1585"/>
        <v>3</v>
      </c>
      <c r="I33827">
        <f t="shared" si="1586"/>
        <v>2</v>
      </c>
    </row>
    <row r="33828" spans="1:9" x14ac:dyDescent="0.35">
      <c r="A33828" t="s">
        <v>33830</v>
      </c>
      <c r="B33828">
        <v>50</v>
      </c>
      <c r="C33828">
        <v>0</v>
      </c>
      <c r="D33828" s="1">
        <v>451981.33333333331</v>
      </c>
      <c r="E33828">
        <v>374</v>
      </c>
      <c r="F33828">
        <v>1</v>
      </c>
      <c r="G33828">
        <f t="shared" si="1584"/>
        <v>2</v>
      </c>
      <c r="H33828">
        <f t="shared" si="1585"/>
        <v>3</v>
      </c>
      <c r="I33828">
        <f t="shared" si="1586"/>
        <v>2</v>
      </c>
    </row>
    <row r="33829" spans="1:9" x14ac:dyDescent="0.35">
      <c r="A33829" t="s">
        <v>33831</v>
      </c>
      <c r="B33829">
        <v>46</v>
      </c>
      <c r="C33829">
        <v>1</v>
      </c>
      <c r="D33829" s="1">
        <v>422867</v>
      </c>
      <c r="E33829">
        <v>216</v>
      </c>
      <c r="F33829">
        <v>1</v>
      </c>
      <c r="G33829">
        <f t="shared" si="1584"/>
        <v>2</v>
      </c>
      <c r="H33829">
        <f t="shared" si="1585"/>
        <v>2</v>
      </c>
      <c r="I33829">
        <f t="shared" si="1586"/>
        <v>2</v>
      </c>
    </row>
    <row r="33830" spans="1:9" x14ac:dyDescent="0.35">
      <c r="A33830" t="s">
        <v>33832</v>
      </c>
      <c r="B33830">
        <v>65</v>
      </c>
      <c r="C33830">
        <v>0</v>
      </c>
      <c r="D33830" s="1">
        <v>117053.33333333333</v>
      </c>
      <c r="E33830">
        <v>204</v>
      </c>
      <c r="F33830">
        <v>0</v>
      </c>
      <c r="G33830">
        <f t="shared" si="1584"/>
        <v>3</v>
      </c>
      <c r="H33830">
        <f t="shared" si="1585"/>
        <v>2</v>
      </c>
      <c r="I33830">
        <f t="shared" si="1586"/>
        <v>1</v>
      </c>
    </row>
    <row r="33831" spans="1:9" x14ac:dyDescent="0.35">
      <c r="A33831" t="s">
        <v>33833</v>
      </c>
      <c r="B33831">
        <v>32</v>
      </c>
      <c r="C33831">
        <v>0</v>
      </c>
      <c r="D33831" s="1">
        <v>345016.66666666663</v>
      </c>
      <c r="E33831">
        <v>161</v>
      </c>
      <c r="F33831">
        <v>1</v>
      </c>
      <c r="G33831">
        <f t="shared" si="1584"/>
        <v>1</v>
      </c>
      <c r="H33831">
        <f t="shared" si="1585"/>
        <v>1</v>
      </c>
      <c r="I33831">
        <f t="shared" si="1586"/>
        <v>2</v>
      </c>
    </row>
    <row r="33832" spans="1:9" x14ac:dyDescent="0.35">
      <c r="A33832" t="s">
        <v>33834</v>
      </c>
      <c r="B33832">
        <v>50</v>
      </c>
      <c r="C33832">
        <v>0</v>
      </c>
      <c r="D33832" s="1">
        <v>487482.66666666669</v>
      </c>
      <c r="E33832">
        <v>36</v>
      </c>
      <c r="F33832">
        <v>0</v>
      </c>
      <c r="G33832">
        <f t="shared" si="1584"/>
        <v>2</v>
      </c>
      <c r="H33832">
        <f t="shared" si="1585"/>
        <v>1</v>
      </c>
      <c r="I33832">
        <f t="shared" si="1586"/>
        <v>2</v>
      </c>
    </row>
    <row r="33833" spans="1:9" x14ac:dyDescent="0.35">
      <c r="A33833" t="s">
        <v>33835</v>
      </c>
      <c r="B33833">
        <v>30</v>
      </c>
      <c r="C33833">
        <v>0</v>
      </c>
      <c r="D33833" s="1">
        <v>353794.66666666669</v>
      </c>
      <c r="E33833">
        <v>489</v>
      </c>
      <c r="F33833">
        <v>1</v>
      </c>
      <c r="G33833">
        <f t="shared" si="1584"/>
        <v>1</v>
      </c>
      <c r="H33833">
        <f t="shared" si="1585"/>
        <v>3</v>
      </c>
      <c r="I33833">
        <f t="shared" si="1586"/>
        <v>2</v>
      </c>
    </row>
    <row r="33834" spans="1:9" x14ac:dyDescent="0.35">
      <c r="A33834" t="s">
        <v>33836</v>
      </c>
      <c r="B33834">
        <v>46</v>
      </c>
      <c r="C33834">
        <v>1</v>
      </c>
      <c r="D33834" s="1">
        <v>515101.33333333331</v>
      </c>
      <c r="E33834">
        <v>87</v>
      </c>
      <c r="F33834">
        <v>0</v>
      </c>
      <c r="G33834">
        <f t="shared" si="1584"/>
        <v>2</v>
      </c>
      <c r="H33834">
        <f t="shared" si="1585"/>
        <v>1</v>
      </c>
      <c r="I33834">
        <f t="shared" si="1586"/>
        <v>2</v>
      </c>
    </row>
    <row r="33835" spans="1:9" x14ac:dyDescent="0.35">
      <c r="A33835" t="s">
        <v>33837</v>
      </c>
      <c r="B33835">
        <v>48</v>
      </c>
      <c r="C33835">
        <v>1</v>
      </c>
      <c r="D33835" s="1">
        <v>407462</v>
      </c>
      <c r="E33835">
        <v>494</v>
      </c>
      <c r="F33835">
        <v>1</v>
      </c>
      <c r="G33835">
        <f t="shared" si="1584"/>
        <v>2</v>
      </c>
      <c r="H33835">
        <f t="shared" si="1585"/>
        <v>3</v>
      </c>
      <c r="I33835">
        <f t="shared" si="1586"/>
        <v>2</v>
      </c>
    </row>
    <row r="33836" spans="1:9" x14ac:dyDescent="0.35">
      <c r="A33836" t="s">
        <v>33838</v>
      </c>
      <c r="B33836">
        <v>49</v>
      </c>
      <c r="C33836">
        <v>1</v>
      </c>
      <c r="D33836" s="1">
        <v>585728</v>
      </c>
      <c r="E33836">
        <v>410</v>
      </c>
      <c r="F33836">
        <v>1</v>
      </c>
      <c r="G33836">
        <f t="shared" si="1584"/>
        <v>2</v>
      </c>
      <c r="H33836">
        <f t="shared" si="1585"/>
        <v>3</v>
      </c>
      <c r="I33836">
        <f t="shared" si="1586"/>
        <v>3</v>
      </c>
    </row>
    <row r="33837" spans="1:9" x14ac:dyDescent="0.35">
      <c r="A33837" t="s">
        <v>33839</v>
      </c>
      <c r="B33837">
        <v>54</v>
      </c>
      <c r="C33837">
        <v>0</v>
      </c>
      <c r="D33837" s="1">
        <v>203178.66666666666</v>
      </c>
      <c r="E33837">
        <v>735</v>
      </c>
      <c r="F33837">
        <v>1</v>
      </c>
      <c r="G33837">
        <f t="shared" si="1584"/>
        <v>2</v>
      </c>
      <c r="H33837">
        <f t="shared" si="1585"/>
        <v>4</v>
      </c>
      <c r="I33837">
        <f t="shared" si="1586"/>
        <v>1</v>
      </c>
    </row>
    <row r="33838" spans="1:9" x14ac:dyDescent="0.35">
      <c r="A33838" t="s">
        <v>33840</v>
      </c>
      <c r="B33838">
        <v>62</v>
      </c>
      <c r="C33838">
        <v>1</v>
      </c>
      <c r="D33838" s="1">
        <v>287374</v>
      </c>
      <c r="E33838">
        <v>37</v>
      </c>
      <c r="F33838">
        <v>0</v>
      </c>
      <c r="G33838">
        <f t="shared" si="1584"/>
        <v>3</v>
      </c>
      <c r="H33838">
        <f t="shared" si="1585"/>
        <v>1</v>
      </c>
      <c r="I33838">
        <f t="shared" si="1586"/>
        <v>2</v>
      </c>
    </row>
    <row r="33839" spans="1:9" x14ac:dyDescent="0.35">
      <c r="A33839" t="s">
        <v>33841</v>
      </c>
      <c r="B33839">
        <v>64</v>
      </c>
      <c r="C33839">
        <v>0</v>
      </c>
      <c r="D33839" s="1">
        <v>464738.66666666669</v>
      </c>
      <c r="E33839">
        <v>210</v>
      </c>
      <c r="F33839">
        <v>1</v>
      </c>
      <c r="G33839">
        <f t="shared" si="1584"/>
        <v>3</v>
      </c>
      <c r="H33839">
        <f t="shared" si="1585"/>
        <v>2</v>
      </c>
      <c r="I33839">
        <f t="shared" si="1586"/>
        <v>2</v>
      </c>
    </row>
    <row r="33840" spans="1:9" x14ac:dyDescent="0.35">
      <c r="A33840" t="s">
        <v>33842</v>
      </c>
      <c r="B33840">
        <v>55</v>
      </c>
      <c r="C33840">
        <v>1</v>
      </c>
      <c r="D33840" s="1">
        <v>703638</v>
      </c>
      <c r="E33840">
        <v>441</v>
      </c>
      <c r="F33840">
        <v>1</v>
      </c>
      <c r="G33840">
        <f t="shared" si="1584"/>
        <v>2</v>
      </c>
      <c r="H33840">
        <f t="shared" si="1585"/>
        <v>3</v>
      </c>
      <c r="I33840">
        <f t="shared" si="1586"/>
        <v>3</v>
      </c>
    </row>
    <row r="33841" spans="1:9" x14ac:dyDescent="0.35">
      <c r="A33841" t="s">
        <v>33843</v>
      </c>
      <c r="B33841">
        <v>52</v>
      </c>
      <c r="C33841">
        <v>0</v>
      </c>
      <c r="D33841" s="1">
        <v>313258.66666666669</v>
      </c>
      <c r="E33841">
        <v>207</v>
      </c>
      <c r="F33841">
        <v>0</v>
      </c>
      <c r="G33841">
        <f t="shared" si="1584"/>
        <v>2</v>
      </c>
      <c r="H33841">
        <f t="shared" si="1585"/>
        <v>2</v>
      </c>
      <c r="I33841">
        <f t="shared" si="1586"/>
        <v>2</v>
      </c>
    </row>
    <row r="33842" spans="1:9" x14ac:dyDescent="0.35">
      <c r="A33842" t="s">
        <v>33844</v>
      </c>
      <c r="B33842">
        <v>38</v>
      </c>
      <c r="C33842">
        <v>0</v>
      </c>
      <c r="D33842" s="1">
        <v>381986.66666666669</v>
      </c>
      <c r="E33842">
        <v>303</v>
      </c>
      <c r="F33842">
        <v>1</v>
      </c>
      <c r="G33842">
        <f t="shared" si="1584"/>
        <v>2</v>
      </c>
      <c r="H33842">
        <f t="shared" si="1585"/>
        <v>2</v>
      </c>
      <c r="I33842">
        <f t="shared" si="1586"/>
        <v>2</v>
      </c>
    </row>
    <row r="33843" spans="1:9" x14ac:dyDescent="0.35">
      <c r="A33843" t="s">
        <v>33845</v>
      </c>
      <c r="B33843">
        <v>41</v>
      </c>
      <c r="C33843">
        <v>1</v>
      </c>
      <c r="D33843" s="1">
        <v>214001</v>
      </c>
      <c r="E33843">
        <v>362</v>
      </c>
      <c r="F33843">
        <v>1</v>
      </c>
      <c r="G33843">
        <f t="shared" si="1584"/>
        <v>2</v>
      </c>
      <c r="H33843">
        <f t="shared" si="1585"/>
        <v>3</v>
      </c>
      <c r="I33843">
        <f t="shared" si="1586"/>
        <v>1</v>
      </c>
    </row>
    <row r="33844" spans="1:9" x14ac:dyDescent="0.35">
      <c r="A33844" t="s">
        <v>33846</v>
      </c>
      <c r="B33844">
        <v>55</v>
      </c>
      <c r="C33844">
        <v>1</v>
      </c>
      <c r="D33844" s="1">
        <v>335118</v>
      </c>
      <c r="E33844">
        <v>411</v>
      </c>
      <c r="F33844">
        <v>0</v>
      </c>
      <c r="G33844">
        <f t="shared" si="1584"/>
        <v>2</v>
      </c>
      <c r="H33844">
        <f t="shared" si="1585"/>
        <v>3</v>
      </c>
      <c r="I33844">
        <f t="shared" si="1586"/>
        <v>2</v>
      </c>
    </row>
    <row r="33845" spans="1:9" x14ac:dyDescent="0.35">
      <c r="A33845" t="s">
        <v>33847</v>
      </c>
      <c r="B33845">
        <v>61</v>
      </c>
      <c r="C33845">
        <v>0</v>
      </c>
      <c r="D33845" s="1">
        <v>375362.66666666669</v>
      </c>
      <c r="E33845">
        <v>304</v>
      </c>
      <c r="F33845">
        <v>0</v>
      </c>
      <c r="G33845">
        <f t="shared" si="1584"/>
        <v>3</v>
      </c>
      <c r="H33845">
        <f t="shared" si="1585"/>
        <v>2</v>
      </c>
      <c r="I33845">
        <f t="shared" si="1586"/>
        <v>2</v>
      </c>
    </row>
    <row r="33846" spans="1:9" x14ac:dyDescent="0.35">
      <c r="A33846" t="s">
        <v>33848</v>
      </c>
      <c r="B33846">
        <v>59</v>
      </c>
      <c r="C33846">
        <v>1</v>
      </c>
      <c r="D33846" s="1">
        <v>765928</v>
      </c>
      <c r="E33846">
        <v>241</v>
      </c>
      <c r="F33846">
        <v>1</v>
      </c>
      <c r="G33846">
        <f t="shared" si="1584"/>
        <v>3</v>
      </c>
      <c r="H33846">
        <f t="shared" si="1585"/>
        <v>2</v>
      </c>
      <c r="I33846">
        <f t="shared" si="1586"/>
        <v>3</v>
      </c>
    </row>
    <row r="33847" spans="1:9" x14ac:dyDescent="0.35">
      <c r="A33847" t="s">
        <v>33849</v>
      </c>
      <c r="B33847">
        <v>45</v>
      </c>
      <c r="C33847">
        <v>1</v>
      </c>
      <c r="D33847" s="1">
        <v>751938.66666666663</v>
      </c>
      <c r="E33847">
        <v>270</v>
      </c>
      <c r="F33847">
        <v>1</v>
      </c>
      <c r="G33847">
        <f t="shared" si="1584"/>
        <v>2</v>
      </c>
      <c r="H33847">
        <f t="shared" si="1585"/>
        <v>2</v>
      </c>
      <c r="I33847">
        <f t="shared" si="1586"/>
        <v>3</v>
      </c>
    </row>
    <row r="33848" spans="1:9" x14ac:dyDescent="0.35">
      <c r="A33848" t="s">
        <v>33850</v>
      </c>
      <c r="B33848">
        <v>65</v>
      </c>
      <c r="C33848">
        <v>0</v>
      </c>
      <c r="D33848" s="1">
        <v>210322.66666666666</v>
      </c>
      <c r="E33848">
        <v>677</v>
      </c>
      <c r="F33848">
        <v>0</v>
      </c>
      <c r="G33848">
        <f t="shared" si="1584"/>
        <v>3</v>
      </c>
      <c r="H33848">
        <f t="shared" si="1585"/>
        <v>4</v>
      </c>
      <c r="I33848">
        <f t="shared" si="1586"/>
        <v>1</v>
      </c>
    </row>
    <row r="33849" spans="1:9" x14ac:dyDescent="0.35">
      <c r="A33849" t="s">
        <v>33851</v>
      </c>
      <c r="B33849">
        <v>56</v>
      </c>
      <c r="C33849">
        <v>1</v>
      </c>
      <c r="D33849" s="1">
        <v>438539</v>
      </c>
      <c r="E33849">
        <v>195</v>
      </c>
      <c r="F33849">
        <v>0</v>
      </c>
      <c r="G33849">
        <f t="shared" si="1584"/>
        <v>3</v>
      </c>
      <c r="H33849">
        <f t="shared" si="1585"/>
        <v>1</v>
      </c>
      <c r="I33849">
        <f t="shared" si="1586"/>
        <v>2</v>
      </c>
    </row>
    <row r="33850" spans="1:9" x14ac:dyDescent="0.35">
      <c r="A33850" t="s">
        <v>33852</v>
      </c>
      <c r="B33850">
        <v>32</v>
      </c>
      <c r="C33850">
        <v>1</v>
      </c>
      <c r="D33850" s="1">
        <v>299913</v>
      </c>
      <c r="E33850">
        <v>281</v>
      </c>
      <c r="F33850">
        <v>0</v>
      </c>
      <c r="G33850">
        <f t="shared" si="1584"/>
        <v>1</v>
      </c>
      <c r="H33850">
        <f t="shared" si="1585"/>
        <v>2</v>
      </c>
      <c r="I33850">
        <f t="shared" si="1586"/>
        <v>2</v>
      </c>
    </row>
    <row r="33851" spans="1:9" x14ac:dyDescent="0.35">
      <c r="A33851" t="s">
        <v>33853</v>
      </c>
      <c r="B33851">
        <v>64</v>
      </c>
      <c r="C33851">
        <v>0</v>
      </c>
      <c r="D33851" s="1">
        <v>118146.66666666667</v>
      </c>
      <c r="E33851">
        <v>228</v>
      </c>
      <c r="F33851">
        <v>1</v>
      </c>
      <c r="G33851">
        <f t="shared" si="1584"/>
        <v>3</v>
      </c>
      <c r="H33851">
        <f t="shared" si="1585"/>
        <v>2</v>
      </c>
      <c r="I33851">
        <f t="shared" si="1586"/>
        <v>1</v>
      </c>
    </row>
    <row r="33852" spans="1:9" x14ac:dyDescent="0.35">
      <c r="A33852" t="s">
        <v>33854</v>
      </c>
      <c r="B33852">
        <v>47</v>
      </c>
      <c r="C33852">
        <v>1</v>
      </c>
      <c r="D33852" s="1">
        <v>522168</v>
      </c>
      <c r="E33852">
        <v>215</v>
      </c>
      <c r="F33852">
        <v>1</v>
      </c>
      <c r="G33852">
        <f t="shared" si="1584"/>
        <v>2</v>
      </c>
      <c r="H33852">
        <f t="shared" si="1585"/>
        <v>2</v>
      </c>
      <c r="I33852">
        <f t="shared" si="1586"/>
        <v>2</v>
      </c>
    </row>
    <row r="33853" spans="1:9" x14ac:dyDescent="0.35">
      <c r="A33853" t="s">
        <v>33855</v>
      </c>
      <c r="B33853">
        <v>33</v>
      </c>
      <c r="C33853">
        <v>0</v>
      </c>
      <c r="D33853" s="1">
        <v>161618.66666666666</v>
      </c>
      <c r="E33853">
        <v>425</v>
      </c>
      <c r="F33853">
        <v>1</v>
      </c>
      <c r="G33853">
        <f t="shared" si="1584"/>
        <v>1</v>
      </c>
      <c r="H33853">
        <f t="shared" si="1585"/>
        <v>3</v>
      </c>
      <c r="I33853">
        <f t="shared" si="1586"/>
        <v>1</v>
      </c>
    </row>
    <row r="33854" spans="1:9" x14ac:dyDescent="0.35">
      <c r="A33854" t="s">
        <v>33856</v>
      </c>
      <c r="B33854">
        <v>58</v>
      </c>
      <c r="C33854">
        <v>1</v>
      </c>
      <c r="D33854" s="1">
        <v>164700</v>
      </c>
      <c r="E33854">
        <v>356</v>
      </c>
      <c r="F33854">
        <v>1</v>
      </c>
      <c r="G33854">
        <f t="shared" si="1584"/>
        <v>3</v>
      </c>
      <c r="H33854">
        <f t="shared" si="1585"/>
        <v>2</v>
      </c>
      <c r="I33854">
        <f t="shared" si="1586"/>
        <v>1</v>
      </c>
    </row>
    <row r="33855" spans="1:9" x14ac:dyDescent="0.35">
      <c r="A33855" t="s">
        <v>33857</v>
      </c>
      <c r="B33855">
        <v>56</v>
      </c>
      <c r="C33855">
        <v>1</v>
      </c>
      <c r="D33855" s="1">
        <v>257478</v>
      </c>
      <c r="E33855">
        <v>315</v>
      </c>
      <c r="F33855">
        <v>0</v>
      </c>
      <c r="G33855">
        <f t="shared" si="1584"/>
        <v>3</v>
      </c>
      <c r="H33855">
        <f t="shared" si="1585"/>
        <v>2</v>
      </c>
      <c r="I33855">
        <f t="shared" si="1586"/>
        <v>2</v>
      </c>
    </row>
    <row r="33856" spans="1:9" x14ac:dyDescent="0.35">
      <c r="A33856" t="s">
        <v>33858</v>
      </c>
      <c r="B33856">
        <v>25</v>
      </c>
      <c r="C33856">
        <v>0</v>
      </c>
      <c r="D33856" s="1">
        <v>413208</v>
      </c>
      <c r="E33856">
        <v>322</v>
      </c>
      <c r="F33856">
        <v>0</v>
      </c>
      <c r="G33856">
        <f t="shared" si="1584"/>
        <v>1</v>
      </c>
      <c r="H33856">
        <f t="shared" si="1585"/>
        <v>2</v>
      </c>
      <c r="I33856">
        <f t="shared" si="1586"/>
        <v>2</v>
      </c>
    </row>
    <row r="33857" spans="1:9" x14ac:dyDescent="0.35">
      <c r="A33857" t="s">
        <v>33859</v>
      </c>
      <c r="B33857">
        <v>59</v>
      </c>
      <c r="C33857">
        <v>0</v>
      </c>
      <c r="D33857" s="1">
        <v>394184</v>
      </c>
      <c r="E33857">
        <v>589</v>
      </c>
      <c r="F33857">
        <v>0</v>
      </c>
      <c r="G33857">
        <f t="shared" si="1584"/>
        <v>3</v>
      </c>
      <c r="H33857">
        <f t="shared" si="1585"/>
        <v>4</v>
      </c>
      <c r="I33857">
        <f t="shared" si="1586"/>
        <v>2</v>
      </c>
    </row>
    <row r="33858" spans="1:9" x14ac:dyDescent="0.35">
      <c r="A33858" t="s">
        <v>33860</v>
      </c>
      <c r="B33858">
        <v>59</v>
      </c>
      <c r="C33858">
        <v>0</v>
      </c>
      <c r="D33858" s="1">
        <v>301248</v>
      </c>
      <c r="E33858">
        <v>172</v>
      </c>
      <c r="F33858">
        <v>0</v>
      </c>
      <c r="G33858">
        <f t="shared" ref="G33858:G33921" si="1587">IF(B33858&lt;35, 1, IF(B33858&gt;55, 3, 2))</f>
        <v>3</v>
      </c>
      <c r="H33858">
        <f t="shared" ref="H33858:H33921" si="1588">IF(E33858&lt;200,1, IF(E33858&gt;500, 4, IF(E33858&lt;360, 2,3 )))</f>
        <v>1</v>
      </c>
      <c r="I33858">
        <f t="shared" si="1586"/>
        <v>2</v>
      </c>
    </row>
    <row r="33859" spans="1:9" x14ac:dyDescent="0.35">
      <c r="A33859" t="s">
        <v>33861</v>
      </c>
      <c r="B33859">
        <v>36</v>
      </c>
      <c r="C33859">
        <v>1</v>
      </c>
      <c r="D33859" s="1">
        <v>398645</v>
      </c>
      <c r="E33859">
        <v>267</v>
      </c>
      <c r="F33859">
        <v>1</v>
      </c>
      <c r="G33859">
        <f t="shared" si="1587"/>
        <v>2</v>
      </c>
      <c r="H33859">
        <f t="shared" si="1588"/>
        <v>2</v>
      </c>
      <c r="I33859">
        <f t="shared" ref="I33859:I33922" si="1589">IF(D33859&lt;250000, 1, IF(D33859&gt;550000, 3, 2))</f>
        <v>2</v>
      </c>
    </row>
    <row r="33860" spans="1:9" x14ac:dyDescent="0.35">
      <c r="A33860" t="s">
        <v>33862</v>
      </c>
      <c r="B33860">
        <v>64</v>
      </c>
      <c r="C33860">
        <v>1</v>
      </c>
      <c r="D33860" s="1">
        <v>608909</v>
      </c>
      <c r="E33860">
        <v>305</v>
      </c>
      <c r="F33860">
        <v>0</v>
      </c>
      <c r="G33860">
        <f t="shared" si="1587"/>
        <v>3</v>
      </c>
      <c r="H33860">
        <f t="shared" si="1588"/>
        <v>2</v>
      </c>
      <c r="I33860">
        <f t="shared" si="1589"/>
        <v>3</v>
      </c>
    </row>
    <row r="33861" spans="1:9" x14ac:dyDescent="0.35">
      <c r="A33861" t="s">
        <v>33863</v>
      </c>
      <c r="B33861">
        <v>38</v>
      </c>
      <c r="C33861">
        <v>0</v>
      </c>
      <c r="D33861" s="1">
        <v>784677.33333333337</v>
      </c>
      <c r="E33861">
        <v>475</v>
      </c>
      <c r="F33861">
        <v>1</v>
      </c>
      <c r="G33861">
        <f t="shared" si="1587"/>
        <v>2</v>
      </c>
      <c r="H33861">
        <f t="shared" si="1588"/>
        <v>3</v>
      </c>
      <c r="I33861">
        <f t="shared" si="1589"/>
        <v>3</v>
      </c>
    </row>
    <row r="33862" spans="1:9" x14ac:dyDescent="0.35">
      <c r="A33862" t="s">
        <v>33864</v>
      </c>
      <c r="B33862">
        <v>25</v>
      </c>
      <c r="C33862">
        <v>0</v>
      </c>
      <c r="D33862" s="1">
        <v>223178.66666666666</v>
      </c>
      <c r="E33862">
        <v>438</v>
      </c>
      <c r="F33862">
        <v>1</v>
      </c>
      <c r="G33862">
        <f t="shared" si="1587"/>
        <v>1</v>
      </c>
      <c r="H33862">
        <f t="shared" si="1588"/>
        <v>3</v>
      </c>
      <c r="I33862">
        <f t="shared" si="1589"/>
        <v>1</v>
      </c>
    </row>
    <row r="33863" spans="1:9" x14ac:dyDescent="0.35">
      <c r="A33863" t="s">
        <v>33865</v>
      </c>
      <c r="B33863">
        <v>26</v>
      </c>
      <c r="C33863">
        <v>0</v>
      </c>
      <c r="D33863" s="1">
        <v>326835</v>
      </c>
      <c r="E33863">
        <v>292</v>
      </c>
      <c r="F33863">
        <v>0</v>
      </c>
      <c r="G33863">
        <f t="shared" si="1587"/>
        <v>1</v>
      </c>
      <c r="H33863">
        <f t="shared" si="1588"/>
        <v>2</v>
      </c>
      <c r="I33863">
        <f t="shared" si="1589"/>
        <v>2</v>
      </c>
    </row>
    <row r="33864" spans="1:9" x14ac:dyDescent="0.35">
      <c r="A33864" t="s">
        <v>33866</v>
      </c>
      <c r="B33864">
        <v>40</v>
      </c>
      <c r="C33864">
        <v>1</v>
      </c>
      <c r="D33864" s="1">
        <v>454844</v>
      </c>
      <c r="E33864">
        <v>418</v>
      </c>
      <c r="F33864">
        <v>1</v>
      </c>
      <c r="G33864">
        <f t="shared" si="1587"/>
        <v>2</v>
      </c>
      <c r="H33864">
        <f t="shared" si="1588"/>
        <v>3</v>
      </c>
      <c r="I33864">
        <f t="shared" si="1589"/>
        <v>2</v>
      </c>
    </row>
    <row r="33865" spans="1:9" x14ac:dyDescent="0.35">
      <c r="A33865" t="s">
        <v>33867</v>
      </c>
      <c r="B33865">
        <v>62</v>
      </c>
      <c r="C33865">
        <v>1</v>
      </c>
      <c r="D33865" s="1">
        <v>506351</v>
      </c>
      <c r="E33865">
        <v>515</v>
      </c>
      <c r="F33865">
        <v>1</v>
      </c>
      <c r="G33865">
        <f t="shared" si="1587"/>
        <v>3</v>
      </c>
      <c r="H33865">
        <f t="shared" si="1588"/>
        <v>4</v>
      </c>
      <c r="I33865">
        <f t="shared" si="1589"/>
        <v>2</v>
      </c>
    </row>
    <row r="33866" spans="1:9" x14ac:dyDescent="0.35">
      <c r="A33866" t="s">
        <v>33868</v>
      </c>
      <c r="B33866">
        <v>40</v>
      </c>
      <c r="C33866">
        <v>1</v>
      </c>
      <c r="D33866" s="1">
        <v>549440</v>
      </c>
      <c r="E33866">
        <v>241</v>
      </c>
      <c r="F33866">
        <v>1</v>
      </c>
      <c r="G33866">
        <f t="shared" si="1587"/>
        <v>2</v>
      </c>
      <c r="H33866">
        <f t="shared" si="1588"/>
        <v>2</v>
      </c>
      <c r="I33866">
        <f t="shared" si="1589"/>
        <v>2</v>
      </c>
    </row>
    <row r="33867" spans="1:9" x14ac:dyDescent="0.35">
      <c r="A33867" t="s">
        <v>33869</v>
      </c>
      <c r="B33867">
        <v>35</v>
      </c>
      <c r="C33867">
        <v>1</v>
      </c>
      <c r="D33867" s="1">
        <v>271512</v>
      </c>
      <c r="E33867">
        <v>218</v>
      </c>
      <c r="F33867">
        <v>1</v>
      </c>
      <c r="G33867">
        <f t="shared" si="1587"/>
        <v>2</v>
      </c>
      <c r="H33867">
        <f t="shared" si="1588"/>
        <v>2</v>
      </c>
      <c r="I33867">
        <f t="shared" si="1589"/>
        <v>2</v>
      </c>
    </row>
    <row r="33868" spans="1:9" x14ac:dyDescent="0.35">
      <c r="A33868" t="s">
        <v>33870</v>
      </c>
      <c r="B33868">
        <v>54</v>
      </c>
      <c r="C33868">
        <v>0</v>
      </c>
      <c r="D33868" s="1">
        <v>363181.33333333331</v>
      </c>
      <c r="E33868">
        <v>423</v>
      </c>
      <c r="F33868">
        <v>1</v>
      </c>
      <c r="G33868">
        <f t="shared" si="1587"/>
        <v>2</v>
      </c>
      <c r="H33868">
        <f t="shared" si="1588"/>
        <v>3</v>
      </c>
      <c r="I33868">
        <f t="shared" si="1589"/>
        <v>2</v>
      </c>
    </row>
    <row r="33869" spans="1:9" x14ac:dyDescent="0.35">
      <c r="A33869" t="s">
        <v>33871</v>
      </c>
      <c r="B33869">
        <v>43</v>
      </c>
      <c r="C33869">
        <v>1</v>
      </c>
      <c r="D33869" s="1">
        <v>573781.33333333337</v>
      </c>
      <c r="E33869">
        <v>476</v>
      </c>
      <c r="F33869">
        <v>1</v>
      </c>
      <c r="G33869">
        <f t="shared" si="1587"/>
        <v>2</v>
      </c>
      <c r="H33869">
        <f t="shared" si="1588"/>
        <v>3</v>
      </c>
      <c r="I33869">
        <f t="shared" si="1589"/>
        <v>3</v>
      </c>
    </row>
    <row r="33870" spans="1:9" x14ac:dyDescent="0.35">
      <c r="A33870" t="s">
        <v>33872</v>
      </c>
      <c r="B33870">
        <v>65</v>
      </c>
      <c r="C33870">
        <v>1</v>
      </c>
      <c r="D33870" s="1">
        <v>502563</v>
      </c>
      <c r="E33870">
        <v>495</v>
      </c>
      <c r="F33870">
        <v>0</v>
      </c>
      <c r="G33870">
        <f t="shared" si="1587"/>
        <v>3</v>
      </c>
      <c r="H33870">
        <f t="shared" si="1588"/>
        <v>3</v>
      </c>
      <c r="I33870">
        <f t="shared" si="1589"/>
        <v>2</v>
      </c>
    </row>
    <row r="33871" spans="1:9" x14ac:dyDescent="0.35">
      <c r="A33871" t="s">
        <v>33873</v>
      </c>
      <c r="B33871">
        <v>52</v>
      </c>
      <c r="C33871">
        <v>1</v>
      </c>
      <c r="D33871" s="1">
        <v>250812</v>
      </c>
      <c r="E33871">
        <v>220</v>
      </c>
      <c r="F33871">
        <v>0</v>
      </c>
      <c r="G33871">
        <f t="shared" si="1587"/>
        <v>2</v>
      </c>
      <c r="H33871">
        <f t="shared" si="1588"/>
        <v>2</v>
      </c>
      <c r="I33871">
        <f t="shared" si="1589"/>
        <v>2</v>
      </c>
    </row>
    <row r="33872" spans="1:9" x14ac:dyDescent="0.35">
      <c r="A33872" t="s">
        <v>33874</v>
      </c>
      <c r="B33872">
        <v>61</v>
      </c>
      <c r="C33872">
        <v>0</v>
      </c>
      <c r="D33872" s="1">
        <v>458805.33333333331</v>
      </c>
      <c r="E33872">
        <v>151</v>
      </c>
      <c r="F33872">
        <v>0</v>
      </c>
      <c r="G33872">
        <f t="shared" si="1587"/>
        <v>3</v>
      </c>
      <c r="H33872">
        <f t="shared" si="1588"/>
        <v>1</v>
      </c>
      <c r="I33872">
        <f t="shared" si="1589"/>
        <v>2</v>
      </c>
    </row>
    <row r="33873" spans="1:9" x14ac:dyDescent="0.35">
      <c r="A33873" t="s">
        <v>33875</v>
      </c>
      <c r="B33873">
        <v>58</v>
      </c>
      <c r="C33873">
        <v>0</v>
      </c>
      <c r="D33873" s="1">
        <v>228461.33333333334</v>
      </c>
      <c r="E33873">
        <v>477</v>
      </c>
      <c r="F33873">
        <v>1</v>
      </c>
      <c r="G33873">
        <f t="shared" si="1587"/>
        <v>3</v>
      </c>
      <c r="H33873">
        <f t="shared" si="1588"/>
        <v>3</v>
      </c>
      <c r="I33873">
        <f t="shared" si="1589"/>
        <v>1</v>
      </c>
    </row>
    <row r="33874" spans="1:9" x14ac:dyDescent="0.35">
      <c r="A33874" t="s">
        <v>33876</v>
      </c>
      <c r="B33874">
        <v>46</v>
      </c>
      <c r="C33874">
        <v>0</v>
      </c>
      <c r="D33874" s="1">
        <v>791157.33333333337</v>
      </c>
      <c r="E33874">
        <v>463</v>
      </c>
      <c r="F33874">
        <v>1</v>
      </c>
      <c r="G33874">
        <f t="shared" si="1587"/>
        <v>2</v>
      </c>
      <c r="H33874">
        <f t="shared" si="1588"/>
        <v>3</v>
      </c>
      <c r="I33874">
        <f t="shared" si="1589"/>
        <v>3</v>
      </c>
    </row>
    <row r="33875" spans="1:9" x14ac:dyDescent="0.35">
      <c r="A33875" t="s">
        <v>33877</v>
      </c>
      <c r="B33875">
        <v>39</v>
      </c>
      <c r="C33875">
        <v>1</v>
      </c>
      <c r="D33875" s="1">
        <v>338164</v>
      </c>
      <c r="E33875">
        <v>227</v>
      </c>
      <c r="F33875">
        <v>1</v>
      </c>
      <c r="G33875">
        <f t="shared" si="1587"/>
        <v>2</v>
      </c>
      <c r="H33875">
        <f t="shared" si="1588"/>
        <v>2</v>
      </c>
      <c r="I33875">
        <f t="shared" si="1589"/>
        <v>2</v>
      </c>
    </row>
    <row r="33876" spans="1:9" x14ac:dyDescent="0.35">
      <c r="A33876" t="s">
        <v>33878</v>
      </c>
      <c r="B33876">
        <v>28</v>
      </c>
      <c r="C33876">
        <v>0</v>
      </c>
      <c r="D33876" s="1">
        <v>357925</v>
      </c>
      <c r="E33876">
        <v>295</v>
      </c>
      <c r="F33876">
        <v>0</v>
      </c>
      <c r="G33876">
        <f t="shared" si="1587"/>
        <v>1</v>
      </c>
      <c r="H33876">
        <f t="shared" si="1588"/>
        <v>2</v>
      </c>
      <c r="I33876">
        <f t="shared" si="1589"/>
        <v>2</v>
      </c>
    </row>
    <row r="33877" spans="1:9" x14ac:dyDescent="0.35">
      <c r="A33877" t="s">
        <v>33879</v>
      </c>
      <c r="B33877">
        <v>60</v>
      </c>
      <c r="C33877">
        <v>1</v>
      </c>
      <c r="D33877" s="1">
        <v>367659</v>
      </c>
      <c r="E33877">
        <v>272</v>
      </c>
      <c r="F33877">
        <v>1</v>
      </c>
      <c r="G33877">
        <f t="shared" si="1587"/>
        <v>3</v>
      </c>
      <c r="H33877">
        <f t="shared" si="1588"/>
        <v>2</v>
      </c>
      <c r="I33877">
        <f t="shared" si="1589"/>
        <v>2</v>
      </c>
    </row>
    <row r="33878" spans="1:9" x14ac:dyDescent="0.35">
      <c r="A33878" t="s">
        <v>33880</v>
      </c>
      <c r="B33878">
        <v>33</v>
      </c>
      <c r="C33878">
        <v>1</v>
      </c>
      <c r="D33878" s="1">
        <v>101956</v>
      </c>
      <c r="E33878">
        <v>323</v>
      </c>
      <c r="F33878">
        <v>1</v>
      </c>
      <c r="G33878">
        <f t="shared" si="1587"/>
        <v>1</v>
      </c>
      <c r="H33878">
        <f t="shared" si="1588"/>
        <v>2</v>
      </c>
      <c r="I33878">
        <f t="shared" si="1589"/>
        <v>1</v>
      </c>
    </row>
    <row r="33879" spans="1:9" x14ac:dyDescent="0.35">
      <c r="A33879" t="s">
        <v>33881</v>
      </c>
      <c r="B33879">
        <v>51</v>
      </c>
      <c r="C33879">
        <v>1</v>
      </c>
      <c r="D33879" s="1">
        <v>609288</v>
      </c>
      <c r="E33879">
        <v>224</v>
      </c>
      <c r="F33879">
        <v>1</v>
      </c>
      <c r="G33879">
        <f t="shared" si="1587"/>
        <v>2</v>
      </c>
      <c r="H33879">
        <f t="shared" si="1588"/>
        <v>2</v>
      </c>
      <c r="I33879">
        <f t="shared" si="1589"/>
        <v>3</v>
      </c>
    </row>
    <row r="33880" spans="1:9" x14ac:dyDescent="0.35">
      <c r="A33880" t="s">
        <v>33882</v>
      </c>
      <c r="B33880">
        <v>54</v>
      </c>
      <c r="C33880">
        <v>1</v>
      </c>
      <c r="D33880" s="1">
        <v>708077</v>
      </c>
      <c r="E33880">
        <v>447</v>
      </c>
      <c r="F33880">
        <v>1</v>
      </c>
      <c r="G33880">
        <f t="shared" si="1587"/>
        <v>2</v>
      </c>
      <c r="H33880">
        <f t="shared" si="1588"/>
        <v>3</v>
      </c>
      <c r="I33880">
        <f t="shared" si="1589"/>
        <v>3</v>
      </c>
    </row>
    <row r="33881" spans="1:9" x14ac:dyDescent="0.35">
      <c r="A33881" t="s">
        <v>33883</v>
      </c>
      <c r="B33881">
        <v>43</v>
      </c>
      <c r="C33881">
        <v>1</v>
      </c>
      <c r="D33881" s="1">
        <v>669816</v>
      </c>
      <c r="E33881">
        <v>333</v>
      </c>
      <c r="F33881">
        <v>1</v>
      </c>
      <c r="G33881">
        <f t="shared" si="1587"/>
        <v>2</v>
      </c>
      <c r="H33881">
        <f t="shared" si="1588"/>
        <v>2</v>
      </c>
      <c r="I33881">
        <f t="shared" si="1589"/>
        <v>3</v>
      </c>
    </row>
    <row r="33882" spans="1:9" x14ac:dyDescent="0.35">
      <c r="A33882" t="s">
        <v>33884</v>
      </c>
      <c r="B33882">
        <v>30</v>
      </c>
      <c r="C33882">
        <v>1</v>
      </c>
      <c r="D33882" s="1">
        <v>256164</v>
      </c>
      <c r="E33882">
        <v>390</v>
      </c>
      <c r="F33882">
        <v>1</v>
      </c>
      <c r="G33882">
        <f t="shared" si="1587"/>
        <v>1</v>
      </c>
      <c r="H33882">
        <f t="shared" si="1588"/>
        <v>3</v>
      </c>
      <c r="I33882">
        <f t="shared" si="1589"/>
        <v>2</v>
      </c>
    </row>
    <row r="33883" spans="1:9" x14ac:dyDescent="0.35">
      <c r="A33883" t="s">
        <v>33885</v>
      </c>
      <c r="B33883">
        <v>38</v>
      </c>
      <c r="C33883">
        <v>0</v>
      </c>
      <c r="D33883" s="1">
        <v>502293.33333333331</v>
      </c>
      <c r="E33883">
        <v>277</v>
      </c>
      <c r="F33883">
        <v>0</v>
      </c>
      <c r="G33883">
        <f t="shared" si="1587"/>
        <v>2</v>
      </c>
      <c r="H33883">
        <f t="shared" si="1588"/>
        <v>2</v>
      </c>
      <c r="I33883">
        <f t="shared" si="1589"/>
        <v>2</v>
      </c>
    </row>
    <row r="33884" spans="1:9" x14ac:dyDescent="0.35">
      <c r="A33884" t="s">
        <v>33886</v>
      </c>
      <c r="B33884">
        <v>56</v>
      </c>
      <c r="C33884">
        <v>0</v>
      </c>
      <c r="D33884" s="1">
        <v>346610.66666666669</v>
      </c>
      <c r="E33884">
        <v>804</v>
      </c>
      <c r="F33884">
        <v>1</v>
      </c>
      <c r="G33884">
        <f t="shared" si="1587"/>
        <v>3</v>
      </c>
      <c r="H33884">
        <f t="shared" si="1588"/>
        <v>4</v>
      </c>
      <c r="I33884">
        <f t="shared" si="1589"/>
        <v>2</v>
      </c>
    </row>
    <row r="33885" spans="1:9" x14ac:dyDescent="0.35">
      <c r="A33885" t="s">
        <v>33887</v>
      </c>
      <c r="B33885">
        <v>40</v>
      </c>
      <c r="C33885">
        <v>0</v>
      </c>
      <c r="D33885" s="1">
        <v>270552</v>
      </c>
      <c r="E33885">
        <v>847</v>
      </c>
      <c r="F33885">
        <v>1</v>
      </c>
      <c r="G33885">
        <f t="shared" si="1587"/>
        <v>2</v>
      </c>
      <c r="H33885">
        <f t="shared" si="1588"/>
        <v>4</v>
      </c>
      <c r="I33885">
        <f t="shared" si="1589"/>
        <v>2</v>
      </c>
    </row>
    <row r="33886" spans="1:9" x14ac:dyDescent="0.35">
      <c r="A33886" t="s">
        <v>33888</v>
      </c>
      <c r="B33886">
        <v>60</v>
      </c>
      <c r="C33886">
        <v>0</v>
      </c>
      <c r="D33886" s="1">
        <v>133800</v>
      </c>
      <c r="E33886">
        <v>623</v>
      </c>
      <c r="F33886">
        <v>0</v>
      </c>
      <c r="G33886">
        <f t="shared" si="1587"/>
        <v>3</v>
      </c>
      <c r="H33886">
        <f t="shared" si="1588"/>
        <v>4</v>
      </c>
      <c r="I33886">
        <f t="shared" si="1589"/>
        <v>1</v>
      </c>
    </row>
    <row r="33887" spans="1:9" x14ac:dyDescent="0.35">
      <c r="A33887" t="s">
        <v>33889</v>
      </c>
      <c r="B33887">
        <v>41</v>
      </c>
      <c r="C33887">
        <v>1</v>
      </c>
      <c r="D33887" s="1">
        <v>567418.66666666663</v>
      </c>
      <c r="E33887">
        <v>476</v>
      </c>
      <c r="F33887">
        <v>0</v>
      </c>
      <c r="G33887">
        <f t="shared" si="1587"/>
        <v>2</v>
      </c>
      <c r="H33887">
        <f t="shared" si="1588"/>
        <v>3</v>
      </c>
      <c r="I33887">
        <f t="shared" si="1589"/>
        <v>3</v>
      </c>
    </row>
    <row r="33888" spans="1:9" x14ac:dyDescent="0.35">
      <c r="A33888" t="s">
        <v>33890</v>
      </c>
      <c r="B33888">
        <v>34</v>
      </c>
      <c r="C33888">
        <v>0</v>
      </c>
      <c r="D33888" s="1">
        <v>483944</v>
      </c>
      <c r="E33888">
        <v>268</v>
      </c>
      <c r="F33888">
        <v>1</v>
      </c>
      <c r="G33888">
        <f t="shared" si="1587"/>
        <v>1</v>
      </c>
      <c r="H33888">
        <f t="shared" si="1588"/>
        <v>2</v>
      </c>
      <c r="I33888">
        <f t="shared" si="1589"/>
        <v>2</v>
      </c>
    </row>
    <row r="33889" spans="1:9" x14ac:dyDescent="0.35">
      <c r="A33889" t="s">
        <v>33891</v>
      </c>
      <c r="B33889">
        <v>48</v>
      </c>
      <c r="C33889">
        <v>1</v>
      </c>
      <c r="D33889" s="1">
        <v>348096</v>
      </c>
      <c r="E33889">
        <v>210</v>
      </c>
      <c r="F33889">
        <v>1</v>
      </c>
      <c r="G33889">
        <f t="shared" si="1587"/>
        <v>2</v>
      </c>
      <c r="H33889">
        <f t="shared" si="1588"/>
        <v>2</v>
      </c>
      <c r="I33889">
        <f t="shared" si="1589"/>
        <v>2</v>
      </c>
    </row>
    <row r="33890" spans="1:9" x14ac:dyDescent="0.35">
      <c r="A33890" t="s">
        <v>33892</v>
      </c>
      <c r="B33890">
        <v>28</v>
      </c>
      <c r="C33890">
        <v>0</v>
      </c>
      <c r="D33890" s="1">
        <v>334293.33333333331</v>
      </c>
      <c r="E33890">
        <v>282</v>
      </c>
      <c r="F33890">
        <v>1</v>
      </c>
      <c r="G33890">
        <f t="shared" si="1587"/>
        <v>1</v>
      </c>
      <c r="H33890">
        <f t="shared" si="1588"/>
        <v>2</v>
      </c>
      <c r="I33890">
        <f t="shared" si="1589"/>
        <v>2</v>
      </c>
    </row>
    <row r="33891" spans="1:9" x14ac:dyDescent="0.35">
      <c r="A33891" t="s">
        <v>33893</v>
      </c>
      <c r="B33891">
        <v>35</v>
      </c>
      <c r="C33891">
        <v>0</v>
      </c>
      <c r="D33891" s="1">
        <v>254765.33333333334</v>
      </c>
      <c r="E33891">
        <v>400</v>
      </c>
      <c r="F33891">
        <v>1</v>
      </c>
      <c r="G33891">
        <f t="shared" si="1587"/>
        <v>2</v>
      </c>
      <c r="H33891">
        <f t="shared" si="1588"/>
        <v>3</v>
      </c>
      <c r="I33891">
        <f t="shared" si="1589"/>
        <v>2</v>
      </c>
    </row>
    <row r="33892" spans="1:9" x14ac:dyDescent="0.35">
      <c r="A33892" t="s">
        <v>33894</v>
      </c>
      <c r="B33892">
        <v>35</v>
      </c>
      <c r="C33892">
        <v>0</v>
      </c>
      <c r="D33892" s="1">
        <v>435704</v>
      </c>
      <c r="E33892">
        <v>247</v>
      </c>
      <c r="F33892">
        <v>1</v>
      </c>
      <c r="G33892">
        <f t="shared" si="1587"/>
        <v>2</v>
      </c>
      <c r="H33892">
        <f t="shared" si="1588"/>
        <v>2</v>
      </c>
      <c r="I33892">
        <f t="shared" si="1589"/>
        <v>2</v>
      </c>
    </row>
    <row r="33893" spans="1:9" x14ac:dyDescent="0.35">
      <c r="A33893" t="s">
        <v>33895</v>
      </c>
      <c r="B33893">
        <v>41</v>
      </c>
      <c r="C33893">
        <v>0</v>
      </c>
      <c r="D33893" s="1">
        <v>784053.33333333337</v>
      </c>
      <c r="E33893">
        <v>816</v>
      </c>
      <c r="F33893">
        <v>1</v>
      </c>
      <c r="G33893">
        <f t="shared" si="1587"/>
        <v>2</v>
      </c>
      <c r="H33893">
        <f t="shared" si="1588"/>
        <v>4</v>
      </c>
      <c r="I33893">
        <f t="shared" si="1589"/>
        <v>3</v>
      </c>
    </row>
    <row r="33894" spans="1:9" x14ac:dyDescent="0.35">
      <c r="A33894" t="s">
        <v>33896</v>
      </c>
      <c r="B33894">
        <v>55</v>
      </c>
      <c r="C33894">
        <v>0</v>
      </c>
      <c r="D33894" s="1">
        <v>309208</v>
      </c>
      <c r="E33894">
        <v>441</v>
      </c>
      <c r="F33894">
        <v>1</v>
      </c>
      <c r="G33894">
        <f t="shared" si="1587"/>
        <v>2</v>
      </c>
      <c r="H33894">
        <f t="shared" si="1588"/>
        <v>3</v>
      </c>
      <c r="I33894">
        <f t="shared" si="1589"/>
        <v>2</v>
      </c>
    </row>
    <row r="33895" spans="1:9" x14ac:dyDescent="0.35">
      <c r="A33895" t="s">
        <v>33897</v>
      </c>
      <c r="B33895">
        <v>37</v>
      </c>
      <c r="C33895">
        <v>1</v>
      </c>
      <c r="D33895" s="1">
        <v>242781</v>
      </c>
      <c r="E33895">
        <v>450</v>
      </c>
      <c r="F33895">
        <v>1</v>
      </c>
      <c r="G33895">
        <f t="shared" si="1587"/>
        <v>2</v>
      </c>
      <c r="H33895">
        <f t="shared" si="1588"/>
        <v>3</v>
      </c>
      <c r="I33895">
        <f t="shared" si="1589"/>
        <v>1</v>
      </c>
    </row>
    <row r="33896" spans="1:9" x14ac:dyDescent="0.35">
      <c r="A33896" t="s">
        <v>33898</v>
      </c>
      <c r="B33896">
        <v>26</v>
      </c>
      <c r="C33896">
        <v>1</v>
      </c>
      <c r="D33896" s="1">
        <v>273274</v>
      </c>
      <c r="E33896">
        <v>192</v>
      </c>
      <c r="F33896">
        <v>1</v>
      </c>
      <c r="G33896">
        <f t="shared" si="1587"/>
        <v>1</v>
      </c>
      <c r="H33896">
        <f t="shared" si="1588"/>
        <v>1</v>
      </c>
      <c r="I33896">
        <f t="shared" si="1589"/>
        <v>2</v>
      </c>
    </row>
    <row r="33897" spans="1:9" x14ac:dyDescent="0.35">
      <c r="A33897" t="s">
        <v>33899</v>
      </c>
      <c r="B33897">
        <v>42</v>
      </c>
      <c r="C33897">
        <v>0</v>
      </c>
      <c r="D33897" s="1">
        <v>320029.33333333331</v>
      </c>
      <c r="E33897">
        <v>329</v>
      </c>
      <c r="F33897">
        <v>1</v>
      </c>
      <c r="G33897">
        <f t="shared" si="1587"/>
        <v>2</v>
      </c>
      <c r="H33897">
        <f t="shared" si="1588"/>
        <v>2</v>
      </c>
      <c r="I33897">
        <f t="shared" si="1589"/>
        <v>2</v>
      </c>
    </row>
    <row r="33898" spans="1:9" x14ac:dyDescent="0.35">
      <c r="A33898" t="s">
        <v>33900</v>
      </c>
      <c r="B33898">
        <v>56</v>
      </c>
      <c r="C33898">
        <v>1</v>
      </c>
      <c r="D33898" s="1">
        <v>72955</v>
      </c>
      <c r="E33898">
        <v>312</v>
      </c>
      <c r="F33898">
        <v>0</v>
      </c>
      <c r="G33898">
        <f t="shared" si="1587"/>
        <v>3</v>
      </c>
      <c r="H33898">
        <f t="shared" si="1588"/>
        <v>2</v>
      </c>
      <c r="I33898">
        <f t="shared" si="1589"/>
        <v>1</v>
      </c>
    </row>
    <row r="33899" spans="1:9" x14ac:dyDescent="0.35">
      <c r="A33899" t="s">
        <v>33901</v>
      </c>
      <c r="B33899">
        <v>59</v>
      </c>
      <c r="C33899">
        <v>0</v>
      </c>
      <c r="D33899" s="1">
        <v>407189.33333333331</v>
      </c>
      <c r="E33899">
        <v>318</v>
      </c>
      <c r="F33899">
        <v>1</v>
      </c>
      <c r="G33899">
        <f t="shared" si="1587"/>
        <v>3</v>
      </c>
      <c r="H33899">
        <f t="shared" si="1588"/>
        <v>2</v>
      </c>
      <c r="I33899">
        <f t="shared" si="1589"/>
        <v>2</v>
      </c>
    </row>
    <row r="33900" spans="1:9" x14ac:dyDescent="0.35">
      <c r="A33900" t="s">
        <v>33902</v>
      </c>
      <c r="B33900">
        <v>30</v>
      </c>
      <c r="C33900">
        <v>0</v>
      </c>
      <c r="D33900" s="1">
        <v>360906</v>
      </c>
      <c r="E33900">
        <v>474</v>
      </c>
      <c r="F33900">
        <v>0</v>
      </c>
      <c r="G33900">
        <f t="shared" si="1587"/>
        <v>1</v>
      </c>
      <c r="H33900">
        <f t="shared" si="1588"/>
        <v>3</v>
      </c>
      <c r="I33900">
        <f t="shared" si="1589"/>
        <v>2</v>
      </c>
    </row>
    <row r="33901" spans="1:9" x14ac:dyDescent="0.35">
      <c r="A33901" t="s">
        <v>33903</v>
      </c>
      <c r="B33901">
        <v>49</v>
      </c>
      <c r="C33901">
        <v>1</v>
      </c>
      <c r="D33901" s="1">
        <v>503237.33333333331</v>
      </c>
      <c r="E33901">
        <v>317</v>
      </c>
      <c r="F33901">
        <v>1</v>
      </c>
      <c r="G33901">
        <f t="shared" si="1587"/>
        <v>2</v>
      </c>
      <c r="H33901">
        <f t="shared" si="1588"/>
        <v>2</v>
      </c>
      <c r="I33901">
        <f t="shared" si="1589"/>
        <v>2</v>
      </c>
    </row>
    <row r="33902" spans="1:9" x14ac:dyDescent="0.35">
      <c r="A33902" t="s">
        <v>33904</v>
      </c>
      <c r="B33902">
        <v>36</v>
      </c>
      <c r="C33902">
        <v>1</v>
      </c>
      <c r="D33902" s="1">
        <v>578741.33333333337</v>
      </c>
      <c r="E33902">
        <v>498</v>
      </c>
      <c r="F33902">
        <v>1</v>
      </c>
      <c r="G33902">
        <f t="shared" si="1587"/>
        <v>2</v>
      </c>
      <c r="H33902">
        <f t="shared" si="1588"/>
        <v>3</v>
      </c>
      <c r="I33902">
        <f t="shared" si="1589"/>
        <v>3</v>
      </c>
    </row>
    <row r="33903" spans="1:9" x14ac:dyDescent="0.35">
      <c r="A33903" t="s">
        <v>33905</v>
      </c>
      <c r="B33903">
        <v>57</v>
      </c>
      <c r="C33903">
        <v>0</v>
      </c>
      <c r="D33903" s="1">
        <v>197018.66666666666</v>
      </c>
      <c r="E33903">
        <v>462</v>
      </c>
      <c r="F33903">
        <v>1</v>
      </c>
      <c r="G33903">
        <f t="shared" si="1587"/>
        <v>3</v>
      </c>
      <c r="H33903">
        <f t="shared" si="1588"/>
        <v>3</v>
      </c>
      <c r="I33903">
        <f t="shared" si="1589"/>
        <v>1</v>
      </c>
    </row>
    <row r="33904" spans="1:9" x14ac:dyDescent="0.35">
      <c r="A33904" t="s">
        <v>33906</v>
      </c>
      <c r="B33904">
        <v>45</v>
      </c>
      <c r="C33904">
        <v>1</v>
      </c>
      <c r="D33904" s="1">
        <v>353596</v>
      </c>
      <c r="E33904">
        <v>441</v>
      </c>
      <c r="F33904">
        <v>1</v>
      </c>
      <c r="G33904">
        <f t="shared" si="1587"/>
        <v>2</v>
      </c>
      <c r="H33904">
        <f t="shared" si="1588"/>
        <v>3</v>
      </c>
      <c r="I33904">
        <f t="shared" si="1589"/>
        <v>2</v>
      </c>
    </row>
    <row r="33905" spans="1:9" x14ac:dyDescent="0.35">
      <c r="A33905" t="s">
        <v>33907</v>
      </c>
      <c r="B33905">
        <v>63</v>
      </c>
      <c r="C33905">
        <v>0</v>
      </c>
      <c r="D33905" s="1">
        <v>223837.33333333334</v>
      </c>
      <c r="E33905">
        <v>369</v>
      </c>
      <c r="F33905">
        <v>0</v>
      </c>
      <c r="G33905">
        <f t="shared" si="1587"/>
        <v>3</v>
      </c>
      <c r="H33905">
        <f t="shared" si="1588"/>
        <v>3</v>
      </c>
      <c r="I33905">
        <f t="shared" si="1589"/>
        <v>1</v>
      </c>
    </row>
    <row r="33906" spans="1:9" x14ac:dyDescent="0.35">
      <c r="A33906" t="s">
        <v>33908</v>
      </c>
      <c r="B33906">
        <v>30</v>
      </c>
      <c r="C33906">
        <v>0</v>
      </c>
      <c r="D33906" s="1">
        <v>385660.66666666663</v>
      </c>
      <c r="E33906">
        <v>344</v>
      </c>
      <c r="F33906">
        <v>0</v>
      </c>
      <c r="G33906">
        <f t="shared" si="1587"/>
        <v>1</v>
      </c>
      <c r="H33906">
        <f t="shared" si="1588"/>
        <v>2</v>
      </c>
      <c r="I33906">
        <f t="shared" si="1589"/>
        <v>2</v>
      </c>
    </row>
    <row r="33907" spans="1:9" x14ac:dyDescent="0.35">
      <c r="A33907" t="s">
        <v>33909</v>
      </c>
      <c r="B33907">
        <v>35</v>
      </c>
      <c r="C33907">
        <v>0</v>
      </c>
      <c r="D33907" s="1">
        <v>355194</v>
      </c>
      <c r="E33907">
        <v>369</v>
      </c>
      <c r="F33907">
        <v>1</v>
      </c>
      <c r="G33907">
        <f t="shared" si="1587"/>
        <v>2</v>
      </c>
      <c r="H33907">
        <f t="shared" si="1588"/>
        <v>3</v>
      </c>
      <c r="I33907">
        <f t="shared" si="1589"/>
        <v>2</v>
      </c>
    </row>
    <row r="33908" spans="1:9" x14ac:dyDescent="0.35">
      <c r="A33908" t="s">
        <v>33910</v>
      </c>
      <c r="B33908">
        <v>49</v>
      </c>
      <c r="C33908">
        <v>1</v>
      </c>
      <c r="D33908" s="1">
        <v>181812</v>
      </c>
      <c r="E33908">
        <v>378</v>
      </c>
      <c r="F33908">
        <v>1</v>
      </c>
      <c r="G33908">
        <f t="shared" si="1587"/>
        <v>2</v>
      </c>
      <c r="H33908">
        <f t="shared" si="1588"/>
        <v>3</v>
      </c>
      <c r="I33908">
        <f t="shared" si="1589"/>
        <v>1</v>
      </c>
    </row>
    <row r="33909" spans="1:9" x14ac:dyDescent="0.35">
      <c r="A33909" t="s">
        <v>33911</v>
      </c>
      <c r="B33909">
        <v>30</v>
      </c>
      <c r="C33909">
        <v>0</v>
      </c>
      <c r="D33909" s="1">
        <v>399865.66666666663</v>
      </c>
      <c r="E33909">
        <v>300</v>
      </c>
      <c r="F33909">
        <v>1</v>
      </c>
      <c r="G33909">
        <f t="shared" si="1587"/>
        <v>1</v>
      </c>
      <c r="H33909">
        <f t="shared" si="1588"/>
        <v>2</v>
      </c>
      <c r="I33909">
        <f t="shared" si="1589"/>
        <v>2</v>
      </c>
    </row>
    <row r="33910" spans="1:9" x14ac:dyDescent="0.35">
      <c r="A33910" t="s">
        <v>33912</v>
      </c>
      <c r="B33910">
        <v>60</v>
      </c>
      <c r="C33910">
        <v>0</v>
      </c>
      <c r="D33910" s="1">
        <v>438768</v>
      </c>
      <c r="E33910">
        <v>353</v>
      </c>
      <c r="F33910">
        <v>0</v>
      </c>
      <c r="G33910">
        <f t="shared" si="1587"/>
        <v>3</v>
      </c>
      <c r="H33910">
        <f t="shared" si="1588"/>
        <v>2</v>
      </c>
      <c r="I33910">
        <f t="shared" si="1589"/>
        <v>2</v>
      </c>
    </row>
    <row r="33911" spans="1:9" x14ac:dyDescent="0.35">
      <c r="A33911" t="s">
        <v>33913</v>
      </c>
      <c r="B33911">
        <v>45</v>
      </c>
      <c r="C33911">
        <v>0</v>
      </c>
      <c r="D33911" s="1">
        <v>762154.66666666663</v>
      </c>
      <c r="E33911">
        <v>670</v>
      </c>
      <c r="F33911">
        <v>1</v>
      </c>
      <c r="G33911">
        <f t="shared" si="1587"/>
        <v>2</v>
      </c>
      <c r="H33911">
        <f t="shared" si="1588"/>
        <v>4</v>
      </c>
      <c r="I33911">
        <f t="shared" si="1589"/>
        <v>3</v>
      </c>
    </row>
    <row r="33912" spans="1:9" x14ac:dyDescent="0.35">
      <c r="A33912" t="s">
        <v>33914</v>
      </c>
      <c r="B33912">
        <v>60</v>
      </c>
      <c r="C33912">
        <v>0</v>
      </c>
      <c r="D33912" s="1">
        <v>503040</v>
      </c>
      <c r="E33912">
        <v>367</v>
      </c>
      <c r="F33912">
        <v>1</v>
      </c>
      <c r="G33912">
        <f t="shared" si="1587"/>
        <v>3</v>
      </c>
      <c r="H33912">
        <f t="shared" si="1588"/>
        <v>3</v>
      </c>
      <c r="I33912">
        <f t="shared" si="1589"/>
        <v>2</v>
      </c>
    </row>
    <row r="33913" spans="1:9" x14ac:dyDescent="0.35">
      <c r="A33913" t="s">
        <v>33915</v>
      </c>
      <c r="B33913">
        <v>51</v>
      </c>
      <c r="C33913">
        <v>1</v>
      </c>
      <c r="D33913" s="1">
        <v>478800</v>
      </c>
      <c r="E33913">
        <v>122</v>
      </c>
      <c r="F33913">
        <v>1</v>
      </c>
      <c r="G33913">
        <f t="shared" si="1587"/>
        <v>2</v>
      </c>
      <c r="H33913">
        <f t="shared" si="1588"/>
        <v>1</v>
      </c>
      <c r="I33913">
        <f t="shared" si="1589"/>
        <v>2</v>
      </c>
    </row>
    <row r="33914" spans="1:9" x14ac:dyDescent="0.35">
      <c r="A33914" t="s">
        <v>33916</v>
      </c>
      <c r="B33914">
        <v>31</v>
      </c>
      <c r="C33914">
        <v>0</v>
      </c>
      <c r="D33914" s="1">
        <v>374890</v>
      </c>
      <c r="E33914">
        <v>393</v>
      </c>
      <c r="F33914">
        <v>0</v>
      </c>
      <c r="G33914">
        <f t="shared" si="1587"/>
        <v>1</v>
      </c>
      <c r="H33914">
        <f t="shared" si="1588"/>
        <v>3</v>
      </c>
      <c r="I33914">
        <f t="shared" si="1589"/>
        <v>2</v>
      </c>
    </row>
    <row r="33915" spans="1:9" x14ac:dyDescent="0.35">
      <c r="A33915" t="s">
        <v>33917</v>
      </c>
      <c r="B33915">
        <v>41</v>
      </c>
      <c r="C33915">
        <v>1</v>
      </c>
      <c r="D33915" s="1">
        <v>108850</v>
      </c>
      <c r="E33915">
        <v>318</v>
      </c>
      <c r="F33915">
        <v>0</v>
      </c>
      <c r="G33915">
        <f t="shared" si="1587"/>
        <v>2</v>
      </c>
      <c r="H33915">
        <f t="shared" si="1588"/>
        <v>2</v>
      </c>
      <c r="I33915">
        <f t="shared" si="1589"/>
        <v>1</v>
      </c>
    </row>
    <row r="33916" spans="1:9" x14ac:dyDescent="0.35">
      <c r="A33916" t="s">
        <v>33918</v>
      </c>
      <c r="B33916">
        <v>39</v>
      </c>
      <c r="C33916">
        <v>1</v>
      </c>
      <c r="D33916" s="1">
        <v>277727</v>
      </c>
      <c r="E33916">
        <v>482</v>
      </c>
      <c r="F33916">
        <v>1</v>
      </c>
      <c r="G33916">
        <f t="shared" si="1587"/>
        <v>2</v>
      </c>
      <c r="H33916">
        <f t="shared" si="1588"/>
        <v>3</v>
      </c>
      <c r="I33916">
        <f t="shared" si="1589"/>
        <v>2</v>
      </c>
    </row>
    <row r="33917" spans="1:9" x14ac:dyDescent="0.35">
      <c r="A33917" t="s">
        <v>33919</v>
      </c>
      <c r="B33917">
        <v>55</v>
      </c>
      <c r="C33917">
        <v>0</v>
      </c>
      <c r="D33917" s="1">
        <v>215301.33333333334</v>
      </c>
      <c r="E33917">
        <v>326</v>
      </c>
      <c r="F33917">
        <v>0</v>
      </c>
      <c r="G33917">
        <f t="shared" si="1587"/>
        <v>2</v>
      </c>
      <c r="H33917">
        <f t="shared" si="1588"/>
        <v>2</v>
      </c>
      <c r="I33917">
        <f t="shared" si="1589"/>
        <v>1</v>
      </c>
    </row>
    <row r="33918" spans="1:9" x14ac:dyDescent="0.35">
      <c r="A33918" t="s">
        <v>33920</v>
      </c>
      <c r="B33918">
        <v>46</v>
      </c>
      <c r="C33918">
        <v>1</v>
      </c>
      <c r="D33918" s="1">
        <v>168561</v>
      </c>
      <c r="E33918">
        <v>494</v>
      </c>
      <c r="F33918">
        <v>1</v>
      </c>
      <c r="G33918">
        <f t="shared" si="1587"/>
        <v>2</v>
      </c>
      <c r="H33918">
        <f t="shared" si="1588"/>
        <v>3</v>
      </c>
      <c r="I33918">
        <f t="shared" si="1589"/>
        <v>1</v>
      </c>
    </row>
    <row r="33919" spans="1:9" x14ac:dyDescent="0.35">
      <c r="A33919" t="s">
        <v>33921</v>
      </c>
      <c r="B33919">
        <v>58</v>
      </c>
      <c r="C33919">
        <v>0</v>
      </c>
      <c r="D33919" s="1">
        <v>370818.66666666669</v>
      </c>
      <c r="E33919">
        <v>551</v>
      </c>
      <c r="F33919">
        <v>1</v>
      </c>
      <c r="G33919">
        <f t="shared" si="1587"/>
        <v>3</v>
      </c>
      <c r="H33919">
        <f t="shared" si="1588"/>
        <v>4</v>
      </c>
      <c r="I33919">
        <f t="shared" si="1589"/>
        <v>2</v>
      </c>
    </row>
    <row r="33920" spans="1:9" x14ac:dyDescent="0.35">
      <c r="A33920" t="s">
        <v>33922</v>
      </c>
      <c r="B33920">
        <v>27</v>
      </c>
      <c r="C33920">
        <v>1</v>
      </c>
      <c r="D33920" s="1">
        <v>236169</v>
      </c>
      <c r="E33920">
        <v>799</v>
      </c>
      <c r="F33920">
        <v>1</v>
      </c>
      <c r="G33920">
        <f t="shared" si="1587"/>
        <v>1</v>
      </c>
      <c r="H33920">
        <f t="shared" si="1588"/>
        <v>4</v>
      </c>
      <c r="I33920">
        <f t="shared" si="1589"/>
        <v>1</v>
      </c>
    </row>
    <row r="33921" spans="1:9" x14ac:dyDescent="0.35">
      <c r="A33921" t="s">
        <v>33923</v>
      </c>
      <c r="B33921">
        <v>36</v>
      </c>
      <c r="C33921">
        <v>0</v>
      </c>
      <c r="D33921" s="1">
        <v>353461.33333333331</v>
      </c>
      <c r="E33921">
        <v>476</v>
      </c>
      <c r="F33921">
        <v>1</v>
      </c>
      <c r="G33921">
        <f t="shared" si="1587"/>
        <v>2</v>
      </c>
      <c r="H33921">
        <f t="shared" si="1588"/>
        <v>3</v>
      </c>
      <c r="I33921">
        <f t="shared" si="1589"/>
        <v>2</v>
      </c>
    </row>
    <row r="33922" spans="1:9" x14ac:dyDescent="0.35">
      <c r="A33922" t="s">
        <v>33924</v>
      </c>
      <c r="B33922">
        <v>39</v>
      </c>
      <c r="C33922">
        <v>1</v>
      </c>
      <c r="D33922" s="1">
        <v>398342</v>
      </c>
      <c r="E33922">
        <v>320</v>
      </c>
      <c r="F33922">
        <v>0</v>
      </c>
      <c r="G33922">
        <f t="shared" ref="G33922:G33985" si="1590">IF(B33922&lt;35, 1, IF(B33922&gt;55, 3, 2))</f>
        <v>2</v>
      </c>
      <c r="H33922">
        <f t="shared" ref="H33922:H33985" si="1591">IF(E33922&lt;200,1, IF(E33922&gt;500, 4, IF(E33922&lt;360, 2,3 )))</f>
        <v>2</v>
      </c>
      <c r="I33922">
        <f t="shared" si="1589"/>
        <v>2</v>
      </c>
    </row>
    <row r="33923" spans="1:9" x14ac:dyDescent="0.35">
      <c r="A33923" t="s">
        <v>33925</v>
      </c>
      <c r="B33923">
        <v>56</v>
      </c>
      <c r="C33923">
        <v>0</v>
      </c>
      <c r="D33923" s="1">
        <v>327525.33333333331</v>
      </c>
      <c r="E33923">
        <v>20</v>
      </c>
      <c r="F33923">
        <v>1</v>
      </c>
      <c r="G33923">
        <f t="shared" si="1590"/>
        <v>3</v>
      </c>
      <c r="H33923">
        <f t="shared" si="1591"/>
        <v>1</v>
      </c>
      <c r="I33923">
        <f t="shared" ref="I33923:I33986" si="1592">IF(D33923&lt;250000, 1, IF(D33923&gt;550000, 3, 2))</f>
        <v>2</v>
      </c>
    </row>
    <row r="33924" spans="1:9" x14ac:dyDescent="0.35">
      <c r="A33924" t="s">
        <v>33926</v>
      </c>
      <c r="B33924">
        <v>40</v>
      </c>
      <c r="C33924">
        <v>0</v>
      </c>
      <c r="D33924" s="1">
        <v>437256</v>
      </c>
      <c r="E33924">
        <v>191</v>
      </c>
      <c r="F33924">
        <v>0</v>
      </c>
      <c r="G33924">
        <f t="shared" si="1590"/>
        <v>2</v>
      </c>
      <c r="H33924">
        <f t="shared" si="1591"/>
        <v>1</v>
      </c>
      <c r="I33924">
        <f t="shared" si="1592"/>
        <v>2</v>
      </c>
    </row>
    <row r="33925" spans="1:9" x14ac:dyDescent="0.35">
      <c r="A33925" t="s">
        <v>33927</v>
      </c>
      <c r="B33925">
        <v>49</v>
      </c>
      <c r="C33925">
        <v>0</v>
      </c>
      <c r="D33925" s="1">
        <v>621602.66666666663</v>
      </c>
      <c r="E33925">
        <v>979</v>
      </c>
      <c r="F33925">
        <v>1</v>
      </c>
      <c r="G33925">
        <f t="shared" si="1590"/>
        <v>2</v>
      </c>
      <c r="H33925">
        <f t="shared" si="1591"/>
        <v>4</v>
      </c>
      <c r="I33925">
        <f t="shared" si="1592"/>
        <v>3</v>
      </c>
    </row>
    <row r="33926" spans="1:9" x14ac:dyDescent="0.35">
      <c r="A33926" t="s">
        <v>33928</v>
      </c>
      <c r="B33926">
        <v>54</v>
      </c>
      <c r="C33926">
        <v>1</v>
      </c>
      <c r="D33926" s="1">
        <v>568215</v>
      </c>
      <c r="E33926">
        <v>480</v>
      </c>
      <c r="F33926">
        <v>1</v>
      </c>
      <c r="G33926">
        <f t="shared" si="1590"/>
        <v>2</v>
      </c>
      <c r="H33926">
        <f t="shared" si="1591"/>
        <v>3</v>
      </c>
      <c r="I33926">
        <f t="shared" si="1592"/>
        <v>3</v>
      </c>
    </row>
    <row r="33927" spans="1:9" x14ac:dyDescent="0.35">
      <c r="A33927" t="s">
        <v>33929</v>
      </c>
      <c r="B33927">
        <v>30</v>
      </c>
      <c r="C33927">
        <v>0</v>
      </c>
      <c r="D33927" s="1">
        <v>456667</v>
      </c>
      <c r="E33927">
        <v>343</v>
      </c>
      <c r="F33927">
        <v>0</v>
      </c>
      <c r="G33927">
        <f t="shared" si="1590"/>
        <v>1</v>
      </c>
      <c r="H33927">
        <f t="shared" si="1591"/>
        <v>2</v>
      </c>
      <c r="I33927">
        <f t="shared" si="1592"/>
        <v>2</v>
      </c>
    </row>
    <row r="33928" spans="1:9" x14ac:dyDescent="0.35">
      <c r="A33928" t="s">
        <v>33930</v>
      </c>
      <c r="B33928">
        <v>41</v>
      </c>
      <c r="C33928">
        <v>1</v>
      </c>
      <c r="D33928" s="1">
        <v>175460</v>
      </c>
      <c r="E33928">
        <v>423</v>
      </c>
      <c r="F33928">
        <v>1</v>
      </c>
      <c r="G33928">
        <f t="shared" si="1590"/>
        <v>2</v>
      </c>
      <c r="H33928">
        <f t="shared" si="1591"/>
        <v>3</v>
      </c>
      <c r="I33928">
        <f t="shared" si="1592"/>
        <v>1</v>
      </c>
    </row>
    <row r="33929" spans="1:9" x14ac:dyDescent="0.35">
      <c r="A33929" t="s">
        <v>33931</v>
      </c>
      <c r="B33929">
        <v>51</v>
      </c>
      <c r="C33929">
        <v>1</v>
      </c>
      <c r="D33929" s="1">
        <v>213326</v>
      </c>
      <c r="E33929">
        <v>534</v>
      </c>
      <c r="F33929">
        <v>1</v>
      </c>
      <c r="G33929">
        <f t="shared" si="1590"/>
        <v>2</v>
      </c>
      <c r="H33929">
        <f t="shared" si="1591"/>
        <v>4</v>
      </c>
      <c r="I33929">
        <f t="shared" si="1592"/>
        <v>1</v>
      </c>
    </row>
    <row r="33930" spans="1:9" x14ac:dyDescent="0.35">
      <c r="A33930" t="s">
        <v>33932</v>
      </c>
      <c r="B33930">
        <v>61</v>
      </c>
      <c r="C33930">
        <v>0</v>
      </c>
      <c r="D33930" s="1">
        <v>118016</v>
      </c>
      <c r="E33930">
        <v>293</v>
      </c>
      <c r="F33930">
        <v>0</v>
      </c>
      <c r="G33930">
        <f t="shared" si="1590"/>
        <v>3</v>
      </c>
      <c r="H33930">
        <f t="shared" si="1591"/>
        <v>2</v>
      </c>
      <c r="I33930">
        <f t="shared" si="1592"/>
        <v>1</v>
      </c>
    </row>
    <row r="33931" spans="1:9" x14ac:dyDescent="0.35">
      <c r="A33931" t="s">
        <v>33933</v>
      </c>
      <c r="B33931">
        <v>60</v>
      </c>
      <c r="C33931">
        <v>1</v>
      </c>
      <c r="D33931" s="1">
        <v>629281</v>
      </c>
      <c r="E33931">
        <v>157</v>
      </c>
      <c r="F33931">
        <v>1</v>
      </c>
      <c r="G33931">
        <f t="shared" si="1590"/>
        <v>3</v>
      </c>
      <c r="H33931">
        <f t="shared" si="1591"/>
        <v>1</v>
      </c>
      <c r="I33931">
        <f t="shared" si="1592"/>
        <v>3</v>
      </c>
    </row>
    <row r="33932" spans="1:9" x14ac:dyDescent="0.35">
      <c r="A33932" t="s">
        <v>33934</v>
      </c>
      <c r="B33932">
        <v>45</v>
      </c>
      <c r="C33932">
        <v>0</v>
      </c>
      <c r="D33932" s="1">
        <v>557784</v>
      </c>
      <c r="E33932">
        <v>454</v>
      </c>
      <c r="F33932">
        <v>1</v>
      </c>
      <c r="G33932">
        <f t="shared" si="1590"/>
        <v>2</v>
      </c>
      <c r="H33932">
        <f t="shared" si="1591"/>
        <v>3</v>
      </c>
      <c r="I33932">
        <f t="shared" si="1592"/>
        <v>3</v>
      </c>
    </row>
    <row r="33933" spans="1:9" x14ac:dyDescent="0.35">
      <c r="A33933" t="s">
        <v>33935</v>
      </c>
      <c r="B33933">
        <v>32</v>
      </c>
      <c r="C33933">
        <v>1</v>
      </c>
      <c r="D33933" s="1">
        <v>172492</v>
      </c>
      <c r="E33933">
        <v>322</v>
      </c>
      <c r="F33933">
        <v>1</v>
      </c>
      <c r="G33933">
        <f t="shared" si="1590"/>
        <v>1</v>
      </c>
      <c r="H33933">
        <f t="shared" si="1591"/>
        <v>2</v>
      </c>
      <c r="I33933">
        <f t="shared" si="1592"/>
        <v>1</v>
      </c>
    </row>
    <row r="33934" spans="1:9" x14ac:dyDescent="0.35">
      <c r="A33934" t="s">
        <v>33936</v>
      </c>
      <c r="B33934">
        <v>36</v>
      </c>
      <c r="C33934">
        <v>1</v>
      </c>
      <c r="D33934" s="1">
        <v>411575</v>
      </c>
      <c r="E33934">
        <v>345</v>
      </c>
      <c r="F33934">
        <v>0</v>
      </c>
      <c r="G33934">
        <f t="shared" si="1590"/>
        <v>2</v>
      </c>
      <c r="H33934">
        <f t="shared" si="1591"/>
        <v>2</v>
      </c>
      <c r="I33934">
        <f t="shared" si="1592"/>
        <v>2</v>
      </c>
    </row>
    <row r="33935" spans="1:9" x14ac:dyDescent="0.35">
      <c r="A33935" t="s">
        <v>33937</v>
      </c>
      <c r="B33935">
        <v>26</v>
      </c>
      <c r="C33935">
        <v>1</v>
      </c>
      <c r="D33935" s="1">
        <v>263666</v>
      </c>
      <c r="E33935">
        <v>47</v>
      </c>
      <c r="F33935">
        <v>1</v>
      </c>
      <c r="G33935">
        <f t="shared" si="1590"/>
        <v>1</v>
      </c>
      <c r="H33935">
        <f t="shared" si="1591"/>
        <v>1</v>
      </c>
      <c r="I33935">
        <f t="shared" si="1592"/>
        <v>2</v>
      </c>
    </row>
    <row r="33936" spans="1:9" x14ac:dyDescent="0.35">
      <c r="A33936" t="s">
        <v>33938</v>
      </c>
      <c r="B33936">
        <v>55</v>
      </c>
      <c r="C33936">
        <v>0</v>
      </c>
      <c r="D33936" s="1">
        <v>190322.66666666666</v>
      </c>
      <c r="E33936">
        <v>224</v>
      </c>
      <c r="F33936">
        <v>0</v>
      </c>
      <c r="G33936">
        <f t="shared" si="1590"/>
        <v>2</v>
      </c>
      <c r="H33936">
        <f t="shared" si="1591"/>
        <v>2</v>
      </c>
      <c r="I33936">
        <f t="shared" si="1592"/>
        <v>1</v>
      </c>
    </row>
    <row r="33937" spans="1:9" x14ac:dyDescent="0.35">
      <c r="A33937" t="s">
        <v>33939</v>
      </c>
      <c r="B33937">
        <v>47</v>
      </c>
      <c r="C33937">
        <v>1</v>
      </c>
      <c r="D33937" s="1">
        <v>314645</v>
      </c>
      <c r="E33937">
        <v>205</v>
      </c>
      <c r="F33937">
        <v>1</v>
      </c>
      <c r="G33937">
        <f t="shared" si="1590"/>
        <v>2</v>
      </c>
      <c r="H33937">
        <f t="shared" si="1591"/>
        <v>2</v>
      </c>
      <c r="I33937">
        <f t="shared" si="1592"/>
        <v>2</v>
      </c>
    </row>
    <row r="33938" spans="1:9" x14ac:dyDescent="0.35">
      <c r="A33938" t="s">
        <v>33940</v>
      </c>
      <c r="B33938">
        <v>36</v>
      </c>
      <c r="C33938">
        <v>1</v>
      </c>
      <c r="D33938" s="1">
        <v>440890</v>
      </c>
      <c r="E33938">
        <v>387</v>
      </c>
      <c r="F33938">
        <v>1</v>
      </c>
      <c r="G33938">
        <f t="shared" si="1590"/>
        <v>2</v>
      </c>
      <c r="H33938">
        <f t="shared" si="1591"/>
        <v>3</v>
      </c>
      <c r="I33938">
        <f t="shared" si="1592"/>
        <v>2</v>
      </c>
    </row>
    <row r="33939" spans="1:9" x14ac:dyDescent="0.35">
      <c r="A33939" t="s">
        <v>33941</v>
      </c>
      <c r="B33939">
        <v>47</v>
      </c>
      <c r="C33939">
        <v>1</v>
      </c>
      <c r="D33939" s="1">
        <v>680080</v>
      </c>
      <c r="E33939">
        <v>173</v>
      </c>
      <c r="F33939">
        <v>0</v>
      </c>
      <c r="G33939">
        <f t="shared" si="1590"/>
        <v>2</v>
      </c>
      <c r="H33939">
        <f t="shared" si="1591"/>
        <v>1</v>
      </c>
      <c r="I33939">
        <f t="shared" si="1592"/>
        <v>3</v>
      </c>
    </row>
    <row r="33940" spans="1:9" x14ac:dyDescent="0.35">
      <c r="A33940" t="s">
        <v>33942</v>
      </c>
      <c r="B33940">
        <v>63</v>
      </c>
      <c r="C33940">
        <v>1</v>
      </c>
      <c r="D33940" s="1">
        <v>70089</v>
      </c>
      <c r="E33940">
        <v>251</v>
      </c>
      <c r="F33940">
        <v>0</v>
      </c>
      <c r="G33940">
        <f t="shared" si="1590"/>
        <v>3</v>
      </c>
      <c r="H33940">
        <f t="shared" si="1591"/>
        <v>2</v>
      </c>
      <c r="I33940">
        <f t="shared" si="1592"/>
        <v>1</v>
      </c>
    </row>
    <row r="33941" spans="1:9" x14ac:dyDescent="0.35">
      <c r="A33941" t="s">
        <v>33943</v>
      </c>
      <c r="B33941">
        <v>29</v>
      </c>
      <c r="C33941">
        <v>1</v>
      </c>
      <c r="D33941" s="1">
        <v>219461</v>
      </c>
      <c r="E33941">
        <v>522</v>
      </c>
      <c r="F33941">
        <v>0</v>
      </c>
      <c r="G33941">
        <f t="shared" si="1590"/>
        <v>1</v>
      </c>
      <c r="H33941">
        <f t="shared" si="1591"/>
        <v>4</v>
      </c>
      <c r="I33941">
        <f t="shared" si="1592"/>
        <v>1</v>
      </c>
    </row>
    <row r="33942" spans="1:9" x14ac:dyDescent="0.35">
      <c r="A33942" t="s">
        <v>33944</v>
      </c>
      <c r="B33942">
        <v>29</v>
      </c>
      <c r="C33942">
        <v>1</v>
      </c>
      <c r="D33942" s="1">
        <v>169890</v>
      </c>
      <c r="E33942">
        <v>192</v>
      </c>
      <c r="F33942">
        <v>0</v>
      </c>
      <c r="G33942">
        <f t="shared" si="1590"/>
        <v>1</v>
      </c>
      <c r="H33942">
        <f t="shared" si="1591"/>
        <v>1</v>
      </c>
      <c r="I33942">
        <f t="shared" si="1592"/>
        <v>1</v>
      </c>
    </row>
    <row r="33943" spans="1:9" x14ac:dyDescent="0.35">
      <c r="A33943" t="s">
        <v>33945</v>
      </c>
      <c r="B33943">
        <v>50</v>
      </c>
      <c r="C33943">
        <v>1</v>
      </c>
      <c r="D33943" s="1">
        <v>133171</v>
      </c>
      <c r="E33943">
        <v>38</v>
      </c>
      <c r="F33943">
        <v>0</v>
      </c>
      <c r="G33943">
        <f t="shared" si="1590"/>
        <v>2</v>
      </c>
      <c r="H33943">
        <f t="shared" si="1591"/>
        <v>1</v>
      </c>
      <c r="I33943">
        <f t="shared" si="1592"/>
        <v>1</v>
      </c>
    </row>
    <row r="33944" spans="1:9" x14ac:dyDescent="0.35">
      <c r="A33944" t="s">
        <v>33946</v>
      </c>
      <c r="B33944">
        <v>38</v>
      </c>
      <c r="C33944">
        <v>0</v>
      </c>
      <c r="D33944" s="1">
        <v>275090.66666666669</v>
      </c>
      <c r="E33944">
        <v>292</v>
      </c>
      <c r="F33944">
        <v>0</v>
      </c>
      <c r="G33944">
        <f t="shared" si="1590"/>
        <v>2</v>
      </c>
      <c r="H33944">
        <f t="shared" si="1591"/>
        <v>2</v>
      </c>
      <c r="I33944">
        <f t="shared" si="1592"/>
        <v>2</v>
      </c>
    </row>
    <row r="33945" spans="1:9" x14ac:dyDescent="0.35">
      <c r="A33945" t="s">
        <v>33947</v>
      </c>
      <c r="B33945">
        <v>34</v>
      </c>
      <c r="C33945">
        <v>0</v>
      </c>
      <c r="D33945" s="1">
        <v>372719</v>
      </c>
      <c r="E33945">
        <v>320</v>
      </c>
      <c r="F33945">
        <v>1</v>
      </c>
      <c r="G33945">
        <f t="shared" si="1590"/>
        <v>1</v>
      </c>
      <c r="H33945">
        <f t="shared" si="1591"/>
        <v>2</v>
      </c>
      <c r="I33945">
        <f t="shared" si="1592"/>
        <v>2</v>
      </c>
    </row>
    <row r="33946" spans="1:9" x14ac:dyDescent="0.35">
      <c r="A33946" t="s">
        <v>33948</v>
      </c>
      <c r="B33946">
        <v>26</v>
      </c>
      <c r="C33946">
        <v>1</v>
      </c>
      <c r="D33946" s="1">
        <v>194582</v>
      </c>
      <c r="E33946">
        <v>247</v>
      </c>
      <c r="F33946">
        <v>1</v>
      </c>
      <c r="G33946">
        <f t="shared" si="1590"/>
        <v>1</v>
      </c>
      <c r="H33946">
        <f t="shared" si="1591"/>
        <v>2</v>
      </c>
      <c r="I33946">
        <f t="shared" si="1592"/>
        <v>1</v>
      </c>
    </row>
    <row r="33947" spans="1:9" x14ac:dyDescent="0.35">
      <c r="A33947" t="s">
        <v>33949</v>
      </c>
      <c r="B33947">
        <v>64</v>
      </c>
      <c r="C33947">
        <v>0</v>
      </c>
      <c r="D33947" s="1">
        <v>202488</v>
      </c>
      <c r="E33947">
        <v>673</v>
      </c>
      <c r="F33947">
        <v>1</v>
      </c>
      <c r="G33947">
        <f t="shared" si="1590"/>
        <v>3</v>
      </c>
      <c r="H33947">
        <f t="shared" si="1591"/>
        <v>4</v>
      </c>
      <c r="I33947">
        <f t="shared" si="1592"/>
        <v>1</v>
      </c>
    </row>
    <row r="33948" spans="1:9" x14ac:dyDescent="0.35">
      <c r="A33948" t="s">
        <v>33950</v>
      </c>
      <c r="B33948">
        <v>48</v>
      </c>
      <c r="C33948">
        <v>1</v>
      </c>
      <c r="D33948" s="1">
        <v>429182</v>
      </c>
      <c r="E33948">
        <v>246</v>
      </c>
      <c r="F33948">
        <v>0</v>
      </c>
      <c r="G33948">
        <f t="shared" si="1590"/>
        <v>2</v>
      </c>
      <c r="H33948">
        <f t="shared" si="1591"/>
        <v>2</v>
      </c>
      <c r="I33948">
        <f t="shared" si="1592"/>
        <v>2</v>
      </c>
    </row>
    <row r="33949" spans="1:9" x14ac:dyDescent="0.35">
      <c r="A33949" t="s">
        <v>33951</v>
      </c>
      <c r="B33949">
        <v>60</v>
      </c>
      <c r="C33949">
        <v>1</v>
      </c>
      <c r="D33949" s="1">
        <v>118329</v>
      </c>
      <c r="E33949">
        <v>258</v>
      </c>
      <c r="F33949">
        <v>0</v>
      </c>
      <c r="G33949">
        <f t="shared" si="1590"/>
        <v>3</v>
      </c>
      <c r="H33949">
        <f t="shared" si="1591"/>
        <v>2</v>
      </c>
      <c r="I33949">
        <f t="shared" si="1592"/>
        <v>1</v>
      </c>
    </row>
    <row r="33950" spans="1:9" x14ac:dyDescent="0.35">
      <c r="A33950" t="s">
        <v>33952</v>
      </c>
      <c r="B33950">
        <v>31</v>
      </c>
      <c r="C33950">
        <v>0</v>
      </c>
      <c r="D33950" s="1">
        <v>208938.66666666666</v>
      </c>
      <c r="E33950">
        <v>72</v>
      </c>
      <c r="F33950">
        <v>0</v>
      </c>
      <c r="G33950">
        <f t="shared" si="1590"/>
        <v>1</v>
      </c>
      <c r="H33950">
        <f t="shared" si="1591"/>
        <v>1</v>
      </c>
      <c r="I33950">
        <f t="shared" si="1592"/>
        <v>1</v>
      </c>
    </row>
    <row r="33951" spans="1:9" x14ac:dyDescent="0.35">
      <c r="A33951" t="s">
        <v>33953</v>
      </c>
      <c r="B33951">
        <v>52</v>
      </c>
      <c r="C33951">
        <v>0</v>
      </c>
      <c r="D33951" s="1">
        <v>92040</v>
      </c>
      <c r="E33951">
        <v>43</v>
      </c>
      <c r="F33951">
        <v>0</v>
      </c>
      <c r="G33951">
        <f t="shared" si="1590"/>
        <v>2</v>
      </c>
      <c r="H33951">
        <f t="shared" si="1591"/>
        <v>1</v>
      </c>
      <c r="I33951">
        <f t="shared" si="1592"/>
        <v>1</v>
      </c>
    </row>
    <row r="33952" spans="1:9" x14ac:dyDescent="0.35">
      <c r="A33952" t="s">
        <v>33954</v>
      </c>
      <c r="B33952">
        <v>37</v>
      </c>
      <c r="C33952">
        <v>1</v>
      </c>
      <c r="D33952" s="1">
        <v>255205</v>
      </c>
      <c r="E33952">
        <v>448</v>
      </c>
      <c r="F33952">
        <v>1</v>
      </c>
      <c r="G33952">
        <f t="shared" si="1590"/>
        <v>2</v>
      </c>
      <c r="H33952">
        <f t="shared" si="1591"/>
        <v>3</v>
      </c>
      <c r="I33952">
        <f t="shared" si="1592"/>
        <v>2</v>
      </c>
    </row>
    <row r="33953" spans="1:9" x14ac:dyDescent="0.35">
      <c r="A33953" t="s">
        <v>33955</v>
      </c>
      <c r="B33953">
        <v>42</v>
      </c>
      <c r="C33953">
        <v>0</v>
      </c>
      <c r="D33953" s="1">
        <v>387360</v>
      </c>
      <c r="E33953">
        <v>474</v>
      </c>
      <c r="F33953">
        <v>1</v>
      </c>
      <c r="G33953">
        <f t="shared" si="1590"/>
        <v>2</v>
      </c>
      <c r="H33953">
        <f t="shared" si="1591"/>
        <v>3</v>
      </c>
      <c r="I33953">
        <f t="shared" si="1592"/>
        <v>2</v>
      </c>
    </row>
    <row r="33954" spans="1:9" x14ac:dyDescent="0.35">
      <c r="A33954" t="s">
        <v>33956</v>
      </c>
      <c r="B33954">
        <v>34</v>
      </c>
      <c r="C33954">
        <v>1</v>
      </c>
      <c r="D33954" s="1">
        <v>287541</v>
      </c>
      <c r="E33954">
        <v>97</v>
      </c>
      <c r="F33954">
        <v>1</v>
      </c>
      <c r="G33954">
        <f t="shared" si="1590"/>
        <v>1</v>
      </c>
      <c r="H33954">
        <f t="shared" si="1591"/>
        <v>1</v>
      </c>
      <c r="I33954">
        <f t="shared" si="1592"/>
        <v>2</v>
      </c>
    </row>
    <row r="33955" spans="1:9" x14ac:dyDescent="0.35">
      <c r="A33955" t="s">
        <v>33957</v>
      </c>
      <c r="B33955">
        <v>60</v>
      </c>
      <c r="C33955">
        <v>1</v>
      </c>
      <c r="D33955" s="1">
        <v>360749</v>
      </c>
      <c r="E33955">
        <v>342</v>
      </c>
      <c r="F33955">
        <v>0</v>
      </c>
      <c r="G33955">
        <f t="shared" si="1590"/>
        <v>3</v>
      </c>
      <c r="H33955">
        <f t="shared" si="1591"/>
        <v>2</v>
      </c>
      <c r="I33955">
        <f t="shared" si="1592"/>
        <v>2</v>
      </c>
    </row>
    <row r="33956" spans="1:9" x14ac:dyDescent="0.35">
      <c r="A33956" t="s">
        <v>33958</v>
      </c>
      <c r="B33956">
        <v>27</v>
      </c>
      <c r="C33956">
        <v>0</v>
      </c>
      <c r="D33956" s="1">
        <v>355877.33333333331</v>
      </c>
      <c r="E33956">
        <v>271</v>
      </c>
      <c r="F33956">
        <v>0</v>
      </c>
      <c r="G33956">
        <f t="shared" si="1590"/>
        <v>1</v>
      </c>
      <c r="H33956">
        <f t="shared" si="1591"/>
        <v>2</v>
      </c>
      <c r="I33956">
        <f t="shared" si="1592"/>
        <v>2</v>
      </c>
    </row>
    <row r="33957" spans="1:9" x14ac:dyDescent="0.35">
      <c r="A33957" t="s">
        <v>33959</v>
      </c>
      <c r="B33957">
        <v>57</v>
      </c>
      <c r="C33957">
        <v>1</v>
      </c>
      <c r="D33957" s="1">
        <v>176408</v>
      </c>
      <c r="E33957">
        <v>355</v>
      </c>
      <c r="F33957">
        <v>1</v>
      </c>
      <c r="G33957">
        <f t="shared" si="1590"/>
        <v>3</v>
      </c>
      <c r="H33957">
        <f t="shared" si="1591"/>
        <v>2</v>
      </c>
      <c r="I33957">
        <f t="shared" si="1592"/>
        <v>1</v>
      </c>
    </row>
    <row r="33958" spans="1:9" x14ac:dyDescent="0.35">
      <c r="A33958" t="s">
        <v>33960</v>
      </c>
      <c r="B33958">
        <v>64</v>
      </c>
      <c r="C33958">
        <v>1</v>
      </c>
      <c r="D33958" s="1">
        <v>707714</v>
      </c>
      <c r="E33958">
        <v>231</v>
      </c>
      <c r="F33958">
        <v>1</v>
      </c>
      <c r="G33958">
        <f t="shared" si="1590"/>
        <v>3</v>
      </c>
      <c r="H33958">
        <f t="shared" si="1591"/>
        <v>2</v>
      </c>
      <c r="I33958">
        <f t="shared" si="1592"/>
        <v>3</v>
      </c>
    </row>
    <row r="33959" spans="1:9" x14ac:dyDescent="0.35">
      <c r="A33959" t="s">
        <v>33961</v>
      </c>
      <c r="B33959">
        <v>46</v>
      </c>
      <c r="C33959">
        <v>1</v>
      </c>
      <c r="D33959" s="1">
        <v>467298</v>
      </c>
      <c r="E33959">
        <v>301</v>
      </c>
      <c r="F33959">
        <v>0</v>
      </c>
      <c r="G33959">
        <f t="shared" si="1590"/>
        <v>2</v>
      </c>
      <c r="H33959">
        <f t="shared" si="1591"/>
        <v>2</v>
      </c>
      <c r="I33959">
        <f t="shared" si="1592"/>
        <v>2</v>
      </c>
    </row>
    <row r="33960" spans="1:9" x14ac:dyDescent="0.35">
      <c r="A33960" t="s">
        <v>33962</v>
      </c>
      <c r="B33960">
        <v>34</v>
      </c>
      <c r="C33960">
        <v>1</v>
      </c>
      <c r="D33960" s="1">
        <v>126599</v>
      </c>
      <c r="E33960">
        <v>666</v>
      </c>
      <c r="F33960">
        <v>1</v>
      </c>
      <c r="G33960">
        <f t="shared" si="1590"/>
        <v>1</v>
      </c>
      <c r="H33960">
        <f t="shared" si="1591"/>
        <v>4</v>
      </c>
      <c r="I33960">
        <f t="shared" si="1592"/>
        <v>1</v>
      </c>
    </row>
    <row r="33961" spans="1:9" x14ac:dyDescent="0.35">
      <c r="A33961" t="s">
        <v>33963</v>
      </c>
      <c r="B33961">
        <v>55</v>
      </c>
      <c r="C33961">
        <v>0</v>
      </c>
      <c r="D33961" s="1">
        <v>298714.66666666669</v>
      </c>
      <c r="E33961">
        <v>477</v>
      </c>
      <c r="F33961">
        <v>1</v>
      </c>
      <c r="G33961">
        <f t="shared" si="1590"/>
        <v>2</v>
      </c>
      <c r="H33961">
        <f t="shared" si="1591"/>
        <v>3</v>
      </c>
      <c r="I33961">
        <f t="shared" si="1592"/>
        <v>2</v>
      </c>
    </row>
    <row r="33962" spans="1:9" x14ac:dyDescent="0.35">
      <c r="A33962" t="s">
        <v>33964</v>
      </c>
      <c r="B33962">
        <v>35</v>
      </c>
      <c r="C33962">
        <v>1</v>
      </c>
      <c r="D33962" s="1">
        <v>173098</v>
      </c>
      <c r="E33962">
        <v>488</v>
      </c>
      <c r="F33962">
        <v>1</v>
      </c>
      <c r="G33962">
        <f t="shared" si="1590"/>
        <v>2</v>
      </c>
      <c r="H33962">
        <f t="shared" si="1591"/>
        <v>3</v>
      </c>
      <c r="I33962">
        <f t="shared" si="1592"/>
        <v>1</v>
      </c>
    </row>
    <row r="33963" spans="1:9" x14ac:dyDescent="0.35">
      <c r="A33963" t="s">
        <v>33965</v>
      </c>
      <c r="B33963">
        <v>34</v>
      </c>
      <c r="C33963">
        <v>0</v>
      </c>
      <c r="D33963" s="1">
        <v>369074.66666666669</v>
      </c>
      <c r="E33963">
        <v>363</v>
      </c>
      <c r="F33963">
        <v>0</v>
      </c>
      <c r="G33963">
        <f t="shared" si="1590"/>
        <v>1</v>
      </c>
      <c r="H33963">
        <f t="shared" si="1591"/>
        <v>3</v>
      </c>
      <c r="I33963">
        <f t="shared" si="1592"/>
        <v>2</v>
      </c>
    </row>
    <row r="33964" spans="1:9" x14ac:dyDescent="0.35">
      <c r="A33964" t="s">
        <v>33966</v>
      </c>
      <c r="B33964">
        <v>39</v>
      </c>
      <c r="C33964">
        <v>1</v>
      </c>
      <c r="D33964" s="1">
        <v>317698</v>
      </c>
      <c r="E33964">
        <v>435</v>
      </c>
      <c r="F33964">
        <v>1</v>
      </c>
      <c r="G33964">
        <f t="shared" si="1590"/>
        <v>2</v>
      </c>
      <c r="H33964">
        <f t="shared" si="1591"/>
        <v>3</v>
      </c>
      <c r="I33964">
        <f t="shared" si="1592"/>
        <v>2</v>
      </c>
    </row>
    <row r="33965" spans="1:9" x14ac:dyDescent="0.35">
      <c r="A33965" t="s">
        <v>33967</v>
      </c>
      <c r="B33965">
        <v>50</v>
      </c>
      <c r="C33965">
        <v>1</v>
      </c>
      <c r="D33965" s="1">
        <v>407025</v>
      </c>
      <c r="E33965">
        <v>292</v>
      </c>
      <c r="F33965">
        <v>1</v>
      </c>
      <c r="G33965">
        <f t="shared" si="1590"/>
        <v>2</v>
      </c>
      <c r="H33965">
        <f t="shared" si="1591"/>
        <v>2</v>
      </c>
      <c r="I33965">
        <f t="shared" si="1592"/>
        <v>2</v>
      </c>
    </row>
    <row r="33966" spans="1:9" x14ac:dyDescent="0.35">
      <c r="A33966" t="s">
        <v>33968</v>
      </c>
      <c r="B33966">
        <v>37</v>
      </c>
      <c r="C33966">
        <v>0</v>
      </c>
      <c r="D33966" s="1">
        <v>409605.33333333331</v>
      </c>
      <c r="E33966">
        <v>267</v>
      </c>
      <c r="F33966">
        <v>1</v>
      </c>
      <c r="G33966">
        <f t="shared" si="1590"/>
        <v>2</v>
      </c>
      <c r="H33966">
        <f t="shared" si="1591"/>
        <v>2</v>
      </c>
      <c r="I33966">
        <f t="shared" si="1592"/>
        <v>2</v>
      </c>
    </row>
    <row r="33967" spans="1:9" x14ac:dyDescent="0.35">
      <c r="A33967" t="s">
        <v>33969</v>
      </c>
      <c r="B33967">
        <v>59</v>
      </c>
      <c r="C33967">
        <v>1</v>
      </c>
      <c r="D33967" s="1">
        <v>244009</v>
      </c>
      <c r="E33967">
        <v>216</v>
      </c>
      <c r="F33967">
        <v>1</v>
      </c>
      <c r="G33967">
        <f t="shared" si="1590"/>
        <v>3</v>
      </c>
      <c r="H33967">
        <f t="shared" si="1591"/>
        <v>2</v>
      </c>
      <c r="I33967">
        <f t="shared" si="1592"/>
        <v>1</v>
      </c>
    </row>
    <row r="33968" spans="1:9" x14ac:dyDescent="0.35">
      <c r="A33968" t="s">
        <v>33970</v>
      </c>
      <c r="B33968">
        <v>60</v>
      </c>
      <c r="C33968">
        <v>0</v>
      </c>
      <c r="D33968" s="1">
        <v>125696</v>
      </c>
      <c r="E33968">
        <v>175</v>
      </c>
      <c r="F33968">
        <v>0</v>
      </c>
      <c r="G33968">
        <f t="shared" si="1590"/>
        <v>3</v>
      </c>
      <c r="H33968">
        <f t="shared" si="1591"/>
        <v>1</v>
      </c>
      <c r="I33968">
        <f t="shared" si="1592"/>
        <v>1</v>
      </c>
    </row>
    <row r="33969" spans="1:9" x14ac:dyDescent="0.35">
      <c r="A33969" t="s">
        <v>33971</v>
      </c>
      <c r="B33969">
        <v>30</v>
      </c>
      <c r="C33969">
        <v>1</v>
      </c>
      <c r="D33969" s="1">
        <v>104801</v>
      </c>
      <c r="E33969">
        <v>279</v>
      </c>
      <c r="F33969">
        <v>0</v>
      </c>
      <c r="G33969">
        <f t="shared" si="1590"/>
        <v>1</v>
      </c>
      <c r="H33969">
        <f t="shared" si="1591"/>
        <v>2</v>
      </c>
      <c r="I33969">
        <f t="shared" si="1592"/>
        <v>1</v>
      </c>
    </row>
    <row r="33970" spans="1:9" x14ac:dyDescent="0.35">
      <c r="A33970" t="s">
        <v>33972</v>
      </c>
      <c r="B33970">
        <v>64</v>
      </c>
      <c r="C33970">
        <v>0</v>
      </c>
      <c r="D33970" s="1">
        <v>396432</v>
      </c>
      <c r="E33970">
        <v>422</v>
      </c>
      <c r="F33970">
        <v>0</v>
      </c>
      <c r="G33970">
        <f t="shared" si="1590"/>
        <v>3</v>
      </c>
      <c r="H33970">
        <f t="shared" si="1591"/>
        <v>3</v>
      </c>
      <c r="I33970">
        <f t="shared" si="1592"/>
        <v>2</v>
      </c>
    </row>
    <row r="33971" spans="1:9" x14ac:dyDescent="0.35">
      <c r="A33971" t="s">
        <v>33973</v>
      </c>
      <c r="B33971">
        <v>50</v>
      </c>
      <c r="C33971">
        <v>0</v>
      </c>
      <c r="D33971" s="1">
        <v>354093.33333333331</v>
      </c>
      <c r="E33971">
        <v>487</v>
      </c>
      <c r="F33971">
        <v>0</v>
      </c>
      <c r="G33971">
        <f t="shared" si="1590"/>
        <v>2</v>
      </c>
      <c r="H33971">
        <f t="shared" si="1591"/>
        <v>3</v>
      </c>
      <c r="I33971">
        <f t="shared" si="1592"/>
        <v>2</v>
      </c>
    </row>
    <row r="33972" spans="1:9" x14ac:dyDescent="0.35">
      <c r="A33972" t="s">
        <v>33974</v>
      </c>
      <c r="B33972">
        <v>43</v>
      </c>
      <c r="C33972">
        <v>1</v>
      </c>
      <c r="D33972" s="1">
        <v>364248</v>
      </c>
      <c r="E33972">
        <v>495</v>
      </c>
      <c r="F33972">
        <v>1</v>
      </c>
      <c r="G33972">
        <f t="shared" si="1590"/>
        <v>2</v>
      </c>
      <c r="H33972">
        <f t="shared" si="1591"/>
        <v>3</v>
      </c>
      <c r="I33972">
        <f t="shared" si="1592"/>
        <v>2</v>
      </c>
    </row>
    <row r="33973" spans="1:9" x14ac:dyDescent="0.35">
      <c r="A33973" t="s">
        <v>33975</v>
      </c>
      <c r="B33973">
        <v>62</v>
      </c>
      <c r="C33973">
        <v>0</v>
      </c>
      <c r="D33973" s="1">
        <v>103138.66666666667</v>
      </c>
      <c r="E33973">
        <v>217</v>
      </c>
      <c r="F33973">
        <v>0</v>
      </c>
      <c r="G33973">
        <f t="shared" si="1590"/>
        <v>3</v>
      </c>
      <c r="H33973">
        <f t="shared" si="1591"/>
        <v>2</v>
      </c>
      <c r="I33973">
        <f t="shared" si="1592"/>
        <v>1</v>
      </c>
    </row>
    <row r="33974" spans="1:9" x14ac:dyDescent="0.35">
      <c r="A33974" t="s">
        <v>33976</v>
      </c>
      <c r="B33974">
        <v>28</v>
      </c>
      <c r="C33974">
        <v>0</v>
      </c>
      <c r="D33974" s="1">
        <v>423458.66666666669</v>
      </c>
      <c r="E33974">
        <v>99</v>
      </c>
      <c r="F33974">
        <v>1</v>
      </c>
      <c r="G33974">
        <f t="shared" si="1590"/>
        <v>1</v>
      </c>
      <c r="H33974">
        <f t="shared" si="1591"/>
        <v>1</v>
      </c>
      <c r="I33974">
        <f t="shared" si="1592"/>
        <v>2</v>
      </c>
    </row>
    <row r="33975" spans="1:9" x14ac:dyDescent="0.35">
      <c r="A33975" t="s">
        <v>33977</v>
      </c>
      <c r="B33975">
        <v>62</v>
      </c>
      <c r="C33975">
        <v>0</v>
      </c>
      <c r="D33975" s="1">
        <v>368866.66666666669</v>
      </c>
      <c r="E33975">
        <v>978</v>
      </c>
      <c r="F33975">
        <v>1</v>
      </c>
      <c r="G33975">
        <f t="shared" si="1590"/>
        <v>3</v>
      </c>
      <c r="H33975">
        <f t="shared" si="1591"/>
        <v>4</v>
      </c>
      <c r="I33975">
        <f t="shared" si="1592"/>
        <v>2</v>
      </c>
    </row>
    <row r="33976" spans="1:9" x14ac:dyDescent="0.35">
      <c r="A33976" t="s">
        <v>33978</v>
      </c>
      <c r="B33976">
        <v>32</v>
      </c>
      <c r="C33976">
        <v>0</v>
      </c>
      <c r="D33976" s="1">
        <v>206024</v>
      </c>
      <c r="E33976">
        <v>283</v>
      </c>
      <c r="F33976">
        <v>1</v>
      </c>
      <c r="G33976">
        <f t="shared" si="1590"/>
        <v>1</v>
      </c>
      <c r="H33976">
        <f t="shared" si="1591"/>
        <v>2</v>
      </c>
      <c r="I33976">
        <f t="shared" si="1592"/>
        <v>1</v>
      </c>
    </row>
    <row r="33977" spans="1:9" x14ac:dyDescent="0.35">
      <c r="A33977" t="s">
        <v>33979</v>
      </c>
      <c r="B33977">
        <v>25</v>
      </c>
      <c r="C33977">
        <v>0</v>
      </c>
      <c r="D33977" s="1">
        <v>179498.66666666666</v>
      </c>
      <c r="E33977">
        <v>333</v>
      </c>
      <c r="F33977">
        <v>0</v>
      </c>
      <c r="G33977">
        <f t="shared" si="1590"/>
        <v>1</v>
      </c>
      <c r="H33977">
        <f t="shared" si="1591"/>
        <v>2</v>
      </c>
      <c r="I33977">
        <f t="shared" si="1592"/>
        <v>1</v>
      </c>
    </row>
    <row r="33978" spans="1:9" x14ac:dyDescent="0.35">
      <c r="A33978" t="s">
        <v>33980</v>
      </c>
      <c r="B33978">
        <v>35</v>
      </c>
      <c r="C33978">
        <v>1</v>
      </c>
      <c r="D33978" s="1">
        <v>258866</v>
      </c>
      <c r="E33978">
        <v>475</v>
      </c>
      <c r="F33978">
        <v>1</v>
      </c>
      <c r="G33978">
        <f t="shared" si="1590"/>
        <v>2</v>
      </c>
      <c r="H33978">
        <f t="shared" si="1591"/>
        <v>3</v>
      </c>
      <c r="I33978">
        <f t="shared" si="1592"/>
        <v>2</v>
      </c>
    </row>
    <row r="33979" spans="1:9" x14ac:dyDescent="0.35">
      <c r="A33979" t="s">
        <v>33981</v>
      </c>
      <c r="B33979">
        <v>45</v>
      </c>
      <c r="C33979">
        <v>1</v>
      </c>
      <c r="D33979" s="1">
        <v>217178</v>
      </c>
      <c r="E33979">
        <v>293</v>
      </c>
      <c r="F33979">
        <v>0</v>
      </c>
      <c r="G33979">
        <f t="shared" si="1590"/>
        <v>2</v>
      </c>
      <c r="H33979">
        <f t="shared" si="1591"/>
        <v>2</v>
      </c>
      <c r="I33979">
        <f t="shared" si="1592"/>
        <v>1</v>
      </c>
    </row>
    <row r="33980" spans="1:9" x14ac:dyDescent="0.35">
      <c r="A33980" t="s">
        <v>33982</v>
      </c>
      <c r="B33980">
        <v>37</v>
      </c>
      <c r="C33980">
        <v>1</v>
      </c>
      <c r="D33980" s="1">
        <v>374532</v>
      </c>
      <c r="E33980">
        <v>74</v>
      </c>
      <c r="F33980">
        <v>0</v>
      </c>
      <c r="G33980">
        <f t="shared" si="1590"/>
        <v>2</v>
      </c>
      <c r="H33980">
        <f t="shared" si="1591"/>
        <v>1</v>
      </c>
      <c r="I33980">
        <f t="shared" si="1592"/>
        <v>2</v>
      </c>
    </row>
    <row r="33981" spans="1:9" x14ac:dyDescent="0.35">
      <c r="A33981" t="s">
        <v>33983</v>
      </c>
      <c r="B33981">
        <v>33</v>
      </c>
      <c r="C33981">
        <v>1</v>
      </c>
      <c r="D33981" s="1">
        <v>208805</v>
      </c>
      <c r="E33981">
        <v>204</v>
      </c>
      <c r="F33981">
        <v>0</v>
      </c>
      <c r="G33981">
        <f t="shared" si="1590"/>
        <v>1</v>
      </c>
      <c r="H33981">
        <f t="shared" si="1591"/>
        <v>2</v>
      </c>
      <c r="I33981">
        <f t="shared" si="1592"/>
        <v>1</v>
      </c>
    </row>
    <row r="33982" spans="1:9" x14ac:dyDescent="0.35">
      <c r="A33982" t="s">
        <v>33984</v>
      </c>
      <c r="B33982">
        <v>27</v>
      </c>
      <c r="C33982">
        <v>0</v>
      </c>
      <c r="D33982" s="1">
        <v>198752</v>
      </c>
      <c r="E33982">
        <v>377</v>
      </c>
      <c r="F33982">
        <v>0</v>
      </c>
      <c r="G33982">
        <f t="shared" si="1590"/>
        <v>1</v>
      </c>
      <c r="H33982">
        <f t="shared" si="1591"/>
        <v>3</v>
      </c>
      <c r="I33982">
        <f t="shared" si="1592"/>
        <v>1</v>
      </c>
    </row>
    <row r="33983" spans="1:9" x14ac:dyDescent="0.35">
      <c r="A33983" t="s">
        <v>33985</v>
      </c>
      <c r="B33983">
        <v>58</v>
      </c>
      <c r="C33983">
        <v>1</v>
      </c>
      <c r="D33983" s="1">
        <v>272629</v>
      </c>
      <c r="E33983">
        <v>207</v>
      </c>
      <c r="F33983">
        <v>1</v>
      </c>
      <c r="G33983">
        <f t="shared" si="1590"/>
        <v>3</v>
      </c>
      <c r="H33983">
        <f t="shared" si="1591"/>
        <v>2</v>
      </c>
      <c r="I33983">
        <f t="shared" si="1592"/>
        <v>2</v>
      </c>
    </row>
    <row r="33984" spans="1:9" x14ac:dyDescent="0.35">
      <c r="A33984" t="s">
        <v>33986</v>
      </c>
      <c r="B33984">
        <v>39</v>
      </c>
      <c r="C33984">
        <v>1</v>
      </c>
      <c r="D33984" s="1">
        <v>610666.66666666663</v>
      </c>
      <c r="E33984">
        <v>436</v>
      </c>
      <c r="F33984">
        <v>1</v>
      </c>
      <c r="G33984">
        <f t="shared" si="1590"/>
        <v>2</v>
      </c>
      <c r="H33984">
        <f t="shared" si="1591"/>
        <v>3</v>
      </c>
      <c r="I33984">
        <f t="shared" si="1592"/>
        <v>3</v>
      </c>
    </row>
    <row r="33985" spans="1:9" x14ac:dyDescent="0.35">
      <c r="A33985" t="s">
        <v>33987</v>
      </c>
      <c r="B33985">
        <v>33</v>
      </c>
      <c r="C33985">
        <v>1</v>
      </c>
      <c r="D33985" s="1">
        <v>236232</v>
      </c>
      <c r="E33985">
        <v>467</v>
      </c>
      <c r="F33985">
        <v>1</v>
      </c>
      <c r="G33985">
        <f t="shared" si="1590"/>
        <v>1</v>
      </c>
      <c r="H33985">
        <f t="shared" si="1591"/>
        <v>3</v>
      </c>
      <c r="I33985">
        <f t="shared" si="1592"/>
        <v>1</v>
      </c>
    </row>
    <row r="33986" spans="1:9" x14ac:dyDescent="0.35">
      <c r="A33986" t="s">
        <v>33988</v>
      </c>
      <c r="B33986">
        <v>50</v>
      </c>
      <c r="C33986">
        <v>1</v>
      </c>
      <c r="D33986" s="1">
        <v>299311</v>
      </c>
      <c r="E33986">
        <v>267</v>
      </c>
      <c r="F33986">
        <v>1</v>
      </c>
      <c r="G33986">
        <f t="shared" ref="G33986:G34049" si="1593">IF(B33986&lt;35, 1, IF(B33986&gt;55, 3, 2))</f>
        <v>2</v>
      </c>
      <c r="H33986">
        <f t="shared" ref="H33986:H34049" si="1594">IF(E33986&lt;200,1, IF(E33986&gt;500, 4, IF(E33986&lt;360, 2,3 )))</f>
        <v>2</v>
      </c>
      <c r="I33986">
        <f t="shared" si="1592"/>
        <v>2</v>
      </c>
    </row>
    <row r="33987" spans="1:9" x14ac:dyDescent="0.35">
      <c r="A33987" t="s">
        <v>33989</v>
      </c>
      <c r="B33987">
        <v>45</v>
      </c>
      <c r="C33987">
        <v>1</v>
      </c>
      <c r="D33987" s="1">
        <v>313976</v>
      </c>
      <c r="E33987">
        <v>198</v>
      </c>
      <c r="F33987">
        <v>0</v>
      </c>
      <c r="G33987">
        <f t="shared" si="1593"/>
        <v>2</v>
      </c>
      <c r="H33987">
        <f t="shared" si="1594"/>
        <v>1</v>
      </c>
      <c r="I33987">
        <f t="shared" ref="I33987:I34050" si="1595">IF(D33987&lt;250000, 1, IF(D33987&gt;550000, 3, 2))</f>
        <v>2</v>
      </c>
    </row>
    <row r="33988" spans="1:9" x14ac:dyDescent="0.35">
      <c r="A33988" t="s">
        <v>33990</v>
      </c>
      <c r="B33988">
        <v>41</v>
      </c>
      <c r="C33988">
        <v>1</v>
      </c>
      <c r="D33988" s="1">
        <v>524221.33333333331</v>
      </c>
      <c r="E33988">
        <v>206</v>
      </c>
      <c r="F33988">
        <v>1</v>
      </c>
      <c r="G33988">
        <f t="shared" si="1593"/>
        <v>2</v>
      </c>
      <c r="H33988">
        <f t="shared" si="1594"/>
        <v>2</v>
      </c>
      <c r="I33988">
        <f t="shared" si="1595"/>
        <v>2</v>
      </c>
    </row>
    <row r="33989" spans="1:9" x14ac:dyDescent="0.35">
      <c r="A33989" t="s">
        <v>33991</v>
      </c>
      <c r="B33989">
        <v>52</v>
      </c>
      <c r="C33989">
        <v>0</v>
      </c>
      <c r="D33989" s="1">
        <v>357354.66666666669</v>
      </c>
      <c r="E33989">
        <v>500</v>
      </c>
      <c r="F33989">
        <v>1</v>
      </c>
      <c r="G33989">
        <f t="shared" si="1593"/>
        <v>2</v>
      </c>
      <c r="H33989">
        <f t="shared" si="1594"/>
        <v>3</v>
      </c>
      <c r="I33989">
        <f t="shared" si="1595"/>
        <v>2</v>
      </c>
    </row>
    <row r="33990" spans="1:9" x14ac:dyDescent="0.35">
      <c r="A33990" t="s">
        <v>33992</v>
      </c>
      <c r="B33990">
        <v>35</v>
      </c>
      <c r="C33990">
        <v>0</v>
      </c>
      <c r="D33990" s="1">
        <v>386786.33333333337</v>
      </c>
      <c r="E33990">
        <v>441</v>
      </c>
      <c r="F33990">
        <v>0</v>
      </c>
      <c r="G33990">
        <f t="shared" si="1593"/>
        <v>2</v>
      </c>
      <c r="H33990">
        <f t="shared" si="1594"/>
        <v>3</v>
      </c>
      <c r="I33990">
        <f t="shared" si="1595"/>
        <v>2</v>
      </c>
    </row>
    <row r="33991" spans="1:9" x14ac:dyDescent="0.35">
      <c r="A33991" t="s">
        <v>33993</v>
      </c>
      <c r="B33991">
        <v>61</v>
      </c>
      <c r="C33991">
        <v>0</v>
      </c>
      <c r="D33991" s="1">
        <v>98269.333333333328</v>
      </c>
      <c r="E33991">
        <v>282</v>
      </c>
      <c r="F33991">
        <v>0</v>
      </c>
      <c r="G33991">
        <f t="shared" si="1593"/>
        <v>3</v>
      </c>
      <c r="H33991">
        <f t="shared" si="1594"/>
        <v>2</v>
      </c>
      <c r="I33991">
        <f t="shared" si="1595"/>
        <v>1</v>
      </c>
    </row>
    <row r="33992" spans="1:9" x14ac:dyDescent="0.35">
      <c r="A33992" t="s">
        <v>33994</v>
      </c>
      <c r="B33992">
        <v>62</v>
      </c>
      <c r="C33992">
        <v>0</v>
      </c>
      <c r="D33992" s="1">
        <v>288613.33333333331</v>
      </c>
      <c r="E33992">
        <v>36</v>
      </c>
      <c r="F33992">
        <v>1</v>
      </c>
      <c r="G33992">
        <f t="shared" si="1593"/>
        <v>3</v>
      </c>
      <c r="H33992">
        <f t="shared" si="1594"/>
        <v>1</v>
      </c>
      <c r="I33992">
        <f t="shared" si="1595"/>
        <v>2</v>
      </c>
    </row>
    <row r="33993" spans="1:9" x14ac:dyDescent="0.35">
      <c r="A33993" t="s">
        <v>33995</v>
      </c>
      <c r="B33993">
        <v>33</v>
      </c>
      <c r="C33993">
        <v>1</v>
      </c>
      <c r="D33993" s="1">
        <v>237494</v>
      </c>
      <c r="E33993">
        <v>338</v>
      </c>
      <c r="F33993">
        <v>1</v>
      </c>
      <c r="G33993">
        <f t="shared" si="1593"/>
        <v>1</v>
      </c>
      <c r="H33993">
        <f t="shared" si="1594"/>
        <v>2</v>
      </c>
      <c r="I33993">
        <f t="shared" si="1595"/>
        <v>1</v>
      </c>
    </row>
    <row r="33994" spans="1:9" x14ac:dyDescent="0.35">
      <c r="A33994" t="s">
        <v>33996</v>
      </c>
      <c r="B33994">
        <v>26</v>
      </c>
      <c r="C33994">
        <v>0</v>
      </c>
      <c r="D33994" s="1">
        <v>455287.66666666663</v>
      </c>
      <c r="E33994">
        <v>280</v>
      </c>
      <c r="F33994">
        <v>1</v>
      </c>
      <c r="G33994">
        <f t="shared" si="1593"/>
        <v>1</v>
      </c>
      <c r="H33994">
        <f t="shared" si="1594"/>
        <v>2</v>
      </c>
      <c r="I33994">
        <f t="shared" si="1595"/>
        <v>2</v>
      </c>
    </row>
    <row r="33995" spans="1:9" x14ac:dyDescent="0.35">
      <c r="A33995" t="s">
        <v>33997</v>
      </c>
      <c r="B33995">
        <v>62</v>
      </c>
      <c r="C33995">
        <v>0</v>
      </c>
      <c r="D33995" s="1">
        <v>204784</v>
      </c>
      <c r="E33995">
        <v>469</v>
      </c>
      <c r="F33995">
        <v>1</v>
      </c>
      <c r="G33995">
        <f t="shared" si="1593"/>
        <v>3</v>
      </c>
      <c r="H33995">
        <f t="shared" si="1594"/>
        <v>3</v>
      </c>
      <c r="I33995">
        <f t="shared" si="1595"/>
        <v>1</v>
      </c>
    </row>
    <row r="33996" spans="1:9" x14ac:dyDescent="0.35">
      <c r="A33996" t="s">
        <v>33998</v>
      </c>
      <c r="B33996">
        <v>60</v>
      </c>
      <c r="C33996">
        <v>1</v>
      </c>
      <c r="D33996" s="1">
        <v>170012</v>
      </c>
      <c r="E33996">
        <v>361</v>
      </c>
      <c r="F33996">
        <v>1</v>
      </c>
      <c r="G33996">
        <f t="shared" si="1593"/>
        <v>3</v>
      </c>
      <c r="H33996">
        <f t="shared" si="1594"/>
        <v>3</v>
      </c>
      <c r="I33996">
        <f t="shared" si="1595"/>
        <v>1</v>
      </c>
    </row>
    <row r="33997" spans="1:9" x14ac:dyDescent="0.35">
      <c r="A33997" t="s">
        <v>33999</v>
      </c>
      <c r="B33997">
        <v>64</v>
      </c>
      <c r="C33997">
        <v>1</v>
      </c>
      <c r="D33997" s="1">
        <v>508497</v>
      </c>
      <c r="E33997">
        <v>192</v>
      </c>
      <c r="F33997">
        <v>0</v>
      </c>
      <c r="G33997">
        <f t="shared" si="1593"/>
        <v>3</v>
      </c>
      <c r="H33997">
        <f t="shared" si="1594"/>
        <v>1</v>
      </c>
      <c r="I33997">
        <f t="shared" si="1595"/>
        <v>2</v>
      </c>
    </row>
    <row r="33998" spans="1:9" x14ac:dyDescent="0.35">
      <c r="A33998" t="s">
        <v>34000</v>
      </c>
      <c r="B33998">
        <v>28</v>
      </c>
      <c r="C33998">
        <v>0</v>
      </c>
      <c r="D33998" s="1">
        <v>359663</v>
      </c>
      <c r="E33998">
        <v>318</v>
      </c>
      <c r="F33998">
        <v>0</v>
      </c>
      <c r="G33998">
        <f t="shared" si="1593"/>
        <v>1</v>
      </c>
      <c r="H33998">
        <f t="shared" si="1594"/>
        <v>2</v>
      </c>
      <c r="I33998">
        <f t="shared" si="1595"/>
        <v>2</v>
      </c>
    </row>
    <row r="33999" spans="1:9" x14ac:dyDescent="0.35">
      <c r="A33999" t="s">
        <v>34001</v>
      </c>
      <c r="B33999">
        <v>33</v>
      </c>
      <c r="C33999">
        <v>1</v>
      </c>
      <c r="D33999" s="1">
        <v>160948</v>
      </c>
      <c r="E33999">
        <v>81</v>
      </c>
      <c r="F33999">
        <v>1</v>
      </c>
      <c r="G33999">
        <f t="shared" si="1593"/>
        <v>1</v>
      </c>
      <c r="H33999">
        <f t="shared" si="1594"/>
        <v>1</v>
      </c>
      <c r="I33999">
        <f t="shared" si="1595"/>
        <v>1</v>
      </c>
    </row>
    <row r="34000" spans="1:9" x14ac:dyDescent="0.35">
      <c r="A34000" t="s">
        <v>34002</v>
      </c>
      <c r="B34000">
        <v>52</v>
      </c>
      <c r="C34000">
        <v>0</v>
      </c>
      <c r="D34000" s="1">
        <v>331165.33333333331</v>
      </c>
      <c r="E34000">
        <v>279</v>
      </c>
      <c r="F34000">
        <v>0</v>
      </c>
      <c r="G34000">
        <f t="shared" si="1593"/>
        <v>2</v>
      </c>
      <c r="H34000">
        <f t="shared" si="1594"/>
        <v>2</v>
      </c>
      <c r="I34000">
        <f t="shared" si="1595"/>
        <v>2</v>
      </c>
    </row>
    <row r="34001" spans="1:9" x14ac:dyDescent="0.35">
      <c r="A34001" t="s">
        <v>34003</v>
      </c>
      <c r="B34001">
        <v>37</v>
      </c>
      <c r="C34001">
        <v>0</v>
      </c>
      <c r="D34001" s="1">
        <v>487880</v>
      </c>
      <c r="E34001">
        <v>408</v>
      </c>
      <c r="F34001">
        <v>1</v>
      </c>
      <c r="G34001">
        <f t="shared" si="1593"/>
        <v>2</v>
      </c>
      <c r="H34001">
        <f t="shared" si="1594"/>
        <v>3</v>
      </c>
      <c r="I34001">
        <f t="shared" si="1595"/>
        <v>2</v>
      </c>
    </row>
    <row r="34002" spans="1:9" x14ac:dyDescent="0.35">
      <c r="A34002" t="s">
        <v>34004</v>
      </c>
      <c r="B34002">
        <v>29</v>
      </c>
      <c r="C34002">
        <v>1</v>
      </c>
      <c r="D34002" s="1">
        <v>137269</v>
      </c>
      <c r="E34002">
        <v>38</v>
      </c>
      <c r="F34002">
        <v>0</v>
      </c>
      <c r="G34002">
        <f t="shared" si="1593"/>
        <v>1</v>
      </c>
      <c r="H34002">
        <f t="shared" si="1594"/>
        <v>1</v>
      </c>
      <c r="I34002">
        <f t="shared" si="1595"/>
        <v>1</v>
      </c>
    </row>
    <row r="34003" spans="1:9" x14ac:dyDescent="0.35">
      <c r="A34003" t="s">
        <v>34005</v>
      </c>
      <c r="B34003">
        <v>47</v>
      </c>
      <c r="C34003">
        <v>1</v>
      </c>
      <c r="D34003" s="1">
        <v>119873</v>
      </c>
      <c r="E34003">
        <v>351</v>
      </c>
      <c r="F34003">
        <v>0</v>
      </c>
      <c r="G34003">
        <f t="shared" si="1593"/>
        <v>2</v>
      </c>
      <c r="H34003">
        <f t="shared" si="1594"/>
        <v>2</v>
      </c>
      <c r="I34003">
        <f t="shared" si="1595"/>
        <v>1</v>
      </c>
    </row>
    <row r="34004" spans="1:9" x14ac:dyDescent="0.35">
      <c r="A34004" t="s">
        <v>34006</v>
      </c>
      <c r="B34004">
        <v>32</v>
      </c>
      <c r="C34004">
        <v>0</v>
      </c>
      <c r="D34004" s="1">
        <v>427370.66666666669</v>
      </c>
      <c r="E34004">
        <v>332</v>
      </c>
      <c r="F34004">
        <v>0</v>
      </c>
      <c r="G34004">
        <f t="shared" si="1593"/>
        <v>1</v>
      </c>
      <c r="H34004">
        <f t="shared" si="1594"/>
        <v>2</v>
      </c>
      <c r="I34004">
        <f t="shared" si="1595"/>
        <v>2</v>
      </c>
    </row>
    <row r="34005" spans="1:9" x14ac:dyDescent="0.35">
      <c r="A34005" t="s">
        <v>34007</v>
      </c>
      <c r="B34005">
        <v>63</v>
      </c>
      <c r="C34005">
        <v>0</v>
      </c>
      <c r="D34005" s="1">
        <v>375560</v>
      </c>
      <c r="E34005">
        <v>224</v>
      </c>
      <c r="F34005">
        <v>1</v>
      </c>
      <c r="G34005">
        <f t="shared" si="1593"/>
        <v>3</v>
      </c>
      <c r="H34005">
        <f t="shared" si="1594"/>
        <v>2</v>
      </c>
      <c r="I34005">
        <f t="shared" si="1595"/>
        <v>2</v>
      </c>
    </row>
    <row r="34006" spans="1:9" x14ac:dyDescent="0.35">
      <c r="A34006" t="s">
        <v>34008</v>
      </c>
      <c r="B34006">
        <v>45</v>
      </c>
      <c r="C34006">
        <v>1</v>
      </c>
      <c r="D34006" s="1">
        <v>266750</v>
      </c>
      <c r="E34006">
        <v>391</v>
      </c>
      <c r="F34006">
        <v>1</v>
      </c>
      <c r="G34006">
        <f t="shared" si="1593"/>
        <v>2</v>
      </c>
      <c r="H34006">
        <f t="shared" si="1594"/>
        <v>3</v>
      </c>
      <c r="I34006">
        <f t="shared" si="1595"/>
        <v>2</v>
      </c>
    </row>
    <row r="34007" spans="1:9" x14ac:dyDescent="0.35">
      <c r="A34007" t="s">
        <v>34009</v>
      </c>
      <c r="B34007">
        <v>45</v>
      </c>
      <c r="C34007">
        <v>1</v>
      </c>
      <c r="D34007" s="1">
        <v>105376</v>
      </c>
      <c r="E34007">
        <v>400</v>
      </c>
      <c r="F34007">
        <v>1</v>
      </c>
      <c r="G34007">
        <f t="shared" si="1593"/>
        <v>2</v>
      </c>
      <c r="H34007">
        <f t="shared" si="1594"/>
        <v>3</v>
      </c>
      <c r="I34007">
        <f t="shared" si="1595"/>
        <v>1</v>
      </c>
    </row>
    <row r="34008" spans="1:9" x14ac:dyDescent="0.35">
      <c r="A34008" t="s">
        <v>34010</v>
      </c>
      <c r="B34008">
        <v>27</v>
      </c>
      <c r="C34008">
        <v>1</v>
      </c>
      <c r="D34008" s="1">
        <v>246199</v>
      </c>
      <c r="E34008">
        <v>574</v>
      </c>
      <c r="F34008">
        <v>1</v>
      </c>
      <c r="G34008">
        <f t="shared" si="1593"/>
        <v>1</v>
      </c>
      <c r="H34008">
        <f t="shared" si="1594"/>
        <v>4</v>
      </c>
      <c r="I34008">
        <f t="shared" si="1595"/>
        <v>1</v>
      </c>
    </row>
    <row r="34009" spans="1:9" x14ac:dyDescent="0.35">
      <c r="A34009" t="s">
        <v>34011</v>
      </c>
      <c r="B34009">
        <v>63</v>
      </c>
      <c r="C34009">
        <v>1</v>
      </c>
      <c r="D34009" s="1">
        <v>155653</v>
      </c>
      <c r="E34009">
        <v>334</v>
      </c>
      <c r="F34009">
        <v>1</v>
      </c>
      <c r="G34009">
        <f t="shared" si="1593"/>
        <v>3</v>
      </c>
      <c r="H34009">
        <f t="shared" si="1594"/>
        <v>2</v>
      </c>
      <c r="I34009">
        <f t="shared" si="1595"/>
        <v>1</v>
      </c>
    </row>
    <row r="34010" spans="1:9" x14ac:dyDescent="0.35">
      <c r="A34010" t="s">
        <v>34012</v>
      </c>
      <c r="B34010">
        <v>54</v>
      </c>
      <c r="C34010">
        <v>1</v>
      </c>
      <c r="D34010" s="1">
        <v>96729</v>
      </c>
      <c r="E34010">
        <v>305</v>
      </c>
      <c r="F34010">
        <v>0</v>
      </c>
      <c r="G34010">
        <f t="shared" si="1593"/>
        <v>2</v>
      </c>
      <c r="H34010">
        <f t="shared" si="1594"/>
        <v>2</v>
      </c>
      <c r="I34010">
        <f t="shared" si="1595"/>
        <v>1</v>
      </c>
    </row>
    <row r="34011" spans="1:9" x14ac:dyDescent="0.35">
      <c r="A34011" t="s">
        <v>34013</v>
      </c>
      <c r="B34011">
        <v>61</v>
      </c>
      <c r="C34011">
        <v>1</v>
      </c>
      <c r="D34011" s="1">
        <v>200307</v>
      </c>
      <c r="E34011">
        <v>173</v>
      </c>
      <c r="F34011">
        <v>1</v>
      </c>
      <c r="G34011">
        <f t="shared" si="1593"/>
        <v>3</v>
      </c>
      <c r="H34011">
        <f t="shared" si="1594"/>
        <v>1</v>
      </c>
      <c r="I34011">
        <f t="shared" si="1595"/>
        <v>1</v>
      </c>
    </row>
    <row r="34012" spans="1:9" x14ac:dyDescent="0.35">
      <c r="A34012" t="s">
        <v>34014</v>
      </c>
      <c r="B34012">
        <v>58</v>
      </c>
      <c r="C34012">
        <v>0</v>
      </c>
      <c r="D34012" s="1">
        <v>483480</v>
      </c>
      <c r="E34012">
        <v>467</v>
      </c>
      <c r="F34012">
        <v>1</v>
      </c>
      <c r="G34012">
        <f t="shared" si="1593"/>
        <v>3</v>
      </c>
      <c r="H34012">
        <f t="shared" si="1594"/>
        <v>3</v>
      </c>
      <c r="I34012">
        <f t="shared" si="1595"/>
        <v>2</v>
      </c>
    </row>
    <row r="34013" spans="1:9" x14ac:dyDescent="0.35">
      <c r="A34013" t="s">
        <v>34015</v>
      </c>
      <c r="B34013">
        <v>63</v>
      </c>
      <c r="C34013">
        <v>1</v>
      </c>
      <c r="D34013" s="1">
        <v>274915</v>
      </c>
      <c r="E34013">
        <v>12</v>
      </c>
      <c r="F34013">
        <v>1</v>
      </c>
      <c r="G34013">
        <f t="shared" si="1593"/>
        <v>3</v>
      </c>
      <c r="H34013">
        <f t="shared" si="1594"/>
        <v>1</v>
      </c>
      <c r="I34013">
        <f t="shared" si="1595"/>
        <v>2</v>
      </c>
    </row>
    <row r="34014" spans="1:9" x14ac:dyDescent="0.35">
      <c r="A34014" t="s">
        <v>34016</v>
      </c>
      <c r="B34014">
        <v>29</v>
      </c>
      <c r="C34014">
        <v>1</v>
      </c>
      <c r="D34014" s="1">
        <v>203878</v>
      </c>
      <c r="E34014">
        <v>267</v>
      </c>
      <c r="F34014">
        <v>1</v>
      </c>
      <c r="G34014">
        <f t="shared" si="1593"/>
        <v>1</v>
      </c>
      <c r="H34014">
        <f t="shared" si="1594"/>
        <v>2</v>
      </c>
      <c r="I34014">
        <f t="shared" si="1595"/>
        <v>1</v>
      </c>
    </row>
    <row r="34015" spans="1:9" x14ac:dyDescent="0.35">
      <c r="A34015" t="s">
        <v>34017</v>
      </c>
      <c r="B34015">
        <v>32</v>
      </c>
      <c r="C34015">
        <v>1</v>
      </c>
      <c r="D34015" s="1">
        <v>263895</v>
      </c>
      <c r="E34015">
        <v>286</v>
      </c>
      <c r="F34015">
        <v>0</v>
      </c>
      <c r="G34015">
        <f t="shared" si="1593"/>
        <v>1</v>
      </c>
      <c r="H34015">
        <f t="shared" si="1594"/>
        <v>2</v>
      </c>
      <c r="I34015">
        <f t="shared" si="1595"/>
        <v>2</v>
      </c>
    </row>
    <row r="34016" spans="1:9" x14ac:dyDescent="0.35">
      <c r="A34016" t="s">
        <v>34018</v>
      </c>
      <c r="B34016">
        <v>57</v>
      </c>
      <c r="C34016">
        <v>1</v>
      </c>
      <c r="D34016" s="1">
        <v>331086</v>
      </c>
      <c r="E34016">
        <v>58</v>
      </c>
      <c r="F34016">
        <v>1</v>
      </c>
      <c r="G34016">
        <f t="shared" si="1593"/>
        <v>3</v>
      </c>
      <c r="H34016">
        <f t="shared" si="1594"/>
        <v>1</v>
      </c>
      <c r="I34016">
        <f t="shared" si="1595"/>
        <v>2</v>
      </c>
    </row>
    <row r="34017" spans="1:9" x14ac:dyDescent="0.35">
      <c r="A34017" t="s">
        <v>34019</v>
      </c>
      <c r="B34017">
        <v>56</v>
      </c>
      <c r="C34017">
        <v>1</v>
      </c>
      <c r="D34017" s="1">
        <v>590665</v>
      </c>
      <c r="E34017">
        <v>899</v>
      </c>
      <c r="F34017">
        <v>1</v>
      </c>
      <c r="G34017">
        <f t="shared" si="1593"/>
        <v>3</v>
      </c>
      <c r="H34017">
        <f t="shared" si="1594"/>
        <v>4</v>
      </c>
      <c r="I34017">
        <f t="shared" si="1595"/>
        <v>3</v>
      </c>
    </row>
    <row r="34018" spans="1:9" x14ac:dyDescent="0.35">
      <c r="A34018" t="s">
        <v>34020</v>
      </c>
      <c r="B34018">
        <v>50</v>
      </c>
      <c r="C34018">
        <v>1</v>
      </c>
      <c r="D34018" s="1">
        <v>141587</v>
      </c>
      <c r="E34018">
        <v>251</v>
      </c>
      <c r="F34018">
        <v>0</v>
      </c>
      <c r="G34018">
        <f t="shared" si="1593"/>
        <v>2</v>
      </c>
      <c r="H34018">
        <f t="shared" si="1594"/>
        <v>2</v>
      </c>
      <c r="I34018">
        <f t="shared" si="1595"/>
        <v>1</v>
      </c>
    </row>
    <row r="34019" spans="1:9" x14ac:dyDescent="0.35">
      <c r="A34019" t="s">
        <v>34021</v>
      </c>
      <c r="B34019">
        <v>28</v>
      </c>
      <c r="C34019">
        <v>1</v>
      </c>
      <c r="D34019" s="1">
        <v>153727</v>
      </c>
      <c r="E34019">
        <v>775</v>
      </c>
      <c r="F34019">
        <v>1</v>
      </c>
      <c r="G34019">
        <f t="shared" si="1593"/>
        <v>1</v>
      </c>
      <c r="H34019">
        <f t="shared" si="1594"/>
        <v>4</v>
      </c>
      <c r="I34019">
        <f t="shared" si="1595"/>
        <v>1</v>
      </c>
    </row>
    <row r="34020" spans="1:9" x14ac:dyDescent="0.35">
      <c r="A34020" t="s">
        <v>34022</v>
      </c>
      <c r="B34020">
        <v>64</v>
      </c>
      <c r="C34020">
        <v>0</v>
      </c>
      <c r="D34020" s="1">
        <v>318378.66666666669</v>
      </c>
      <c r="E34020">
        <v>574</v>
      </c>
      <c r="F34020">
        <v>1</v>
      </c>
      <c r="G34020">
        <f t="shared" si="1593"/>
        <v>3</v>
      </c>
      <c r="H34020">
        <f t="shared" si="1594"/>
        <v>4</v>
      </c>
      <c r="I34020">
        <f t="shared" si="1595"/>
        <v>2</v>
      </c>
    </row>
    <row r="34021" spans="1:9" x14ac:dyDescent="0.35">
      <c r="A34021" t="s">
        <v>34023</v>
      </c>
      <c r="B34021">
        <v>47</v>
      </c>
      <c r="C34021">
        <v>1</v>
      </c>
      <c r="D34021" s="1">
        <v>449359</v>
      </c>
      <c r="E34021">
        <v>454</v>
      </c>
      <c r="F34021">
        <v>1</v>
      </c>
      <c r="G34021">
        <f t="shared" si="1593"/>
        <v>2</v>
      </c>
      <c r="H34021">
        <f t="shared" si="1594"/>
        <v>3</v>
      </c>
      <c r="I34021">
        <f t="shared" si="1595"/>
        <v>2</v>
      </c>
    </row>
    <row r="34022" spans="1:9" x14ac:dyDescent="0.35">
      <c r="A34022" t="s">
        <v>34024</v>
      </c>
      <c r="B34022">
        <v>54</v>
      </c>
      <c r="C34022">
        <v>0</v>
      </c>
      <c r="D34022" s="1">
        <v>450186.66666666669</v>
      </c>
      <c r="E34022">
        <v>401</v>
      </c>
      <c r="F34022">
        <v>1</v>
      </c>
      <c r="G34022">
        <f t="shared" si="1593"/>
        <v>2</v>
      </c>
      <c r="H34022">
        <f t="shared" si="1594"/>
        <v>3</v>
      </c>
      <c r="I34022">
        <f t="shared" si="1595"/>
        <v>2</v>
      </c>
    </row>
    <row r="34023" spans="1:9" x14ac:dyDescent="0.35">
      <c r="A34023" t="s">
        <v>34025</v>
      </c>
      <c r="B34023">
        <v>46</v>
      </c>
      <c r="C34023">
        <v>0</v>
      </c>
      <c r="D34023" s="1">
        <v>535472</v>
      </c>
      <c r="E34023">
        <v>499</v>
      </c>
      <c r="F34023">
        <v>1</v>
      </c>
      <c r="G34023">
        <f t="shared" si="1593"/>
        <v>2</v>
      </c>
      <c r="H34023">
        <f t="shared" si="1594"/>
        <v>3</v>
      </c>
      <c r="I34023">
        <f t="shared" si="1595"/>
        <v>2</v>
      </c>
    </row>
    <row r="34024" spans="1:9" x14ac:dyDescent="0.35">
      <c r="A34024" t="s">
        <v>34026</v>
      </c>
      <c r="B34024">
        <v>45</v>
      </c>
      <c r="C34024">
        <v>0</v>
      </c>
      <c r="D34024" s="1">
        <v>283080</v>
      </c>
      <c r="E34024">
        <v>556</v>
      </c>
      <c r="F34024">
        <v>1</v>
      </c>
      <c r="G34024">
        <f t="shared" si="1593"/>
        <v>2</v>
      </c>
      <c r="H34024">
        <f t="shared" si="1594"/>
        <v>4</v>
      </c>
      <c r="I34024">
        <f t="shared" si="1595"/>
        <v>2</v>
      </c>
    </row>
    <row r="34025" spans="1:9" x14ac:dyDescent="0.35">
      <c r="A34025" t="s">
        <v>34027</v>
      </c>
      <c r="B34025">
        <v>47</v>
      </c>
      <c r="C34025">
        <v>0</v>
      </c>
      <c r="D34025" s="1">
        <v>317538.66666666669</v>
      </c>
      <c r="E34025">
        <v>381</v>
      </c>
      <c r="F34025">
        <v>1</v>
      </c>
      <c r="G34025">
        <f t="shared" si="1593"/>
        <v>2</v>
      </c>
      <c r="H34025">
        <f t="shared" si="1594"/>
        <v>3</v>
      </c>
      <c r="I34025">
        <f t="shared" si="1595"/>
        <v>2</v>
      </c>
    </row>
    <row r="34026" spans="1:9" x14ac:dyDescent="0.35">
      <c r="A34026" t="s">
        <v>34028</v>
      </c>
      <c r="B34026">
        <v>27</v>
      </c>
      <c r="C34026">
        <v>0</v>
      </c>
      <c r="D34026" s="1">
        <v>399573.33333333331</v>
      </c>
      <c r="E34026">
        <v>220</v>
      </c>
      <c r="F34026">
        <v>0</v>
      </c>
      <c r="G34026">
        <f t="shared" si="1593"/>
        <v>1</v>
      </c>
      <c r="H34026">
        <f t="shared" si="1594"/>
        <v>2</v>
      </c>
      <c r="I34026">
        <f t="shared" si="1595"/>
        <v>2</v>
      </c>
    </row>
    <row r="34027" spans="1:9" x14ac:dyDescent="0.35">
      <c r="A34027" t="s">
        <v>34029</v>
      </c>
      <c r="B34027">
        <v>45</v>
      </c>
      <c r="C34027">
        <v>0</v>
      </c>
      <c r="D34027" s="1">
        <v>405117.33333333331</v>
      </c>
      <c r="E34027">
        <v>307</v>
      </c>
      <c r="F34027">
        <v>1</v>
      </c>
      <c r="G34027">
        <f t="shared" si="1593"/>
        <v>2</v>
      </c>
      <c r="H34027">
        <f t="shared" si="1594"/>
        <v>2</v>
      </c>
      <c r="I34027">
        <f t="shared" si="1595"/>
        <v>2</v>
      </c>
    </row>
    <row r="34028" spans="1:9" x14ac:dyDescent="0.35">
      <c r="A34028" t="s">
        <v>34030</v>
      </c>
      <c r="B34028">
        <v>32</v>
      </c>
      <c r="C34028">
        <v>1</v>
      </c>
      <c r="D34028" s="1">
        <v>247074</v>
      </c>
      <c r="E34028">
        <v>325</v>
      </c>
      <c r="F34028">
        <v>1</v>
      </c>
      <c r="G34028">
        <f t="shared" si="1593"/>
        <v>1</v>
      </c>
      <c r="H34028">
        <f t="shared" si="1594"/>
        <v>2</v>
      </c>
      <c r="I34028">
        <f t="shared" si="1595"/>
        <v>1</v>
      </c>
    </row>
    <row r="34029" spans="1:9" x14ac:dyDescent="0.35">
      <c r="A34029" t="s">
        <v>34031</v>
      </c>
      <c r="B34029">
        <v>45</v>
      </c>
      <c r="C34029">
        <v>0</v>
      </c>
      <c r="D34029" s="1">
        <v>575920</v>
      </c>
      <c r="E34029">
        <v>318</v>
      </c>
      <c r="F34029">
        <v>0</v>
      </c>
      <c r="G34029">
        <f t="shared" si="1593"/>
        <v>2</v>
      </c>
      <c r="H34029">
        <f t="shared" si="1594"/>
        <v>2</v>
      </c>
      <c r="I34029">
        <f t="shared" si="1595"/>
        <v>3</v>
      </c>
    </row>
    <row r="34030" spans="1:9" x14ac:dyDescent="0.35">
      <c r="A34030" t="s">
        <v>34032</v>
      </c>
      <c r="B34030">
        <v>41</v>
      </c>
      <c r="C34030">
        <v>1</v>
      </c>
      <c r="D34030" s="1">
        <v>717162.66666666663</v>
      </c>
      <c r="E34030">
        <v>248</v>
      </c>
      <c r="F34030">
        <v>1</v>
      </c>
      <c r="G34030">
        <f t="shared" si="1593"/>
        <v>2</v>
      </c>
      <c r="H34030">
        <f t="shared" si="1594"/>
        <v>2</v>
      </c>
      <c r="I34030">
        <f t="shared" si="1595"/>
        <v>3</v>
      </c>
    </row>
    <row r="34031" spans="1:9" x14ac:dyDescent="0.35">
      <c r="A34031" t="s">
        <v>34033</v>
      </c>
      <c r="B34031">
        <v>27</v>
      </c>
      <c r="C34031">
        <v>1</v>
      </c>
      <c r="D34031" s="1">
        <v>106170</v>
      </c>
      <c r="E34031">
        <v>342</v>
      </c>
      <c r="F34031">
        <v>1</v>
      </c>
      <c r="G34031">
        <f t="shared" si="1593"/>
        <v>1</v>
      </c>
      <c r="H34031">
        <f t="shared" si="1594"/>
        <v>2</v>
      </c>
      <c r="I34031">
        <f t="shared" si="1595"/>
        <v>1</v>
      </c>
    </row>
    <row r="34032" spans="1:9" x14ac:dyDescent="0.35">
      <c r="A34032" t="s">
        <v>34034</v>
      </c>
      <c r="B34032">
        <v>27</v>
      </c>
      <c r="C34032">
        <v>1</v>
      </c>
      <c r="D34032" s="1">
        <v>210481</v>
      </c>
      <c r="E34032">
        <v>14</v>
      </c>
      <c r="F34032">
        <v>1</v>
      </c>
      <c r="G34032">
        <f t="shared" si="1593"/>
        <v>1</v>
      </c>
      <c r="H34032">
        <f t="shared" si="1594"/>
        <v>1</v>
      </c>
      <c r="I34032">
        <f t="shared" si="1595"/>
        <v>1</v>
      </c>
    </row>
    <row r="34033" spans="1:9" x14ac:dyDescent="0.35">
      <c r="A34033" t="s">
        <v>34035</v>
      </c>
      <c r="B34033">
        <v>31</v>
      </c>
      <c r="C34033">
        <v>0</v>
      </c>
      <c r="D34033" s="1">
        <v>167784</v>
      </c>
      <c r="E34033">
        <v>391</v>
      </c>
      <c r="F34033">
        <v>1</v>
      </c>
      <c r="G34033">
        <f t="shared" si="1593"/>
        <v>1</v>
      </c>
      <c r="H34033">
        <f t="shared" si="1594"/>
        <v>3</v>
      </c>
      <c r="I34033">
        <f t="shared" si="1595"/>
        <v>1</v>
      </c>
    </row>
    <row r="34034" spans="1:9" x14ac:dyDescent="0.35">
      <c r="A34034" t="s">
        <v>34036</v>
      </c>
      <c r="B34034">
        <v>31</v>
      </c>
      <c r="C34034">
        <v>0</v>
      </c>
      <c r="D34034" s="1">
        <v>363413.66666666663</v>
      </c>
      <c r="E34034">
        <v>416</v>
      </c>
      <c r="F34034">
        <v>0</v>
      </c>
      <c r="G34034">
        <f t="shared" si="1593"/>
        <v>1</v>
      </c>
      <c r="H34034">
        <f t="shared" si="1594"/>
        <v>3</v>
      </c>
      <c r="I34034">
        <f t="shared" si="1595"/>
        <v>2</v>
      </c>
    </row>
    <row r="34035" spans="1:9" x14ac:dyDescent="0.35">
      <c r="A34035" t="s">
        <v>34037</v>
      </c>
      <c r="B34035">
        <v>47</v>
      </c>
      <c r="C34035">
        <v>1</v>
      </c>
      <c r="D34035" s="1">
        <v>485038</v>
      </c>
      <c r="E34035">
        <v>365</v>
      </c>
      <c r="F34035">
        <v>0</v>
      </c>
      <c r="G34035">
        <f t="shared" si="1593"/>
        <v>2</v>
      </c>
      <c r="H34035">
        <f t="shared" si="1594"/>
        <v>3</v>
      </c>
      <c r="I34035">
        <f t="shared" si="1595"/>
        <v>2</v>
      </c>
    </row>
    <row r="34036" spans="1:9" x14ac:dyDescent="0.35">
      <c r="A34036" t="s">
        <v>34038</v>
      </c>
      <c r="B34036">
        <v>41</v>
      </c>
      <c r="C34036">
        <v>1</v>
      </c>
      <c r="D34036" s="1">
        <v>580288</v>
      </c>
      <c r="E34036">
        <v>288</v>
      </c>
      <c r="F34036">
        <v>1</v>
      </c>
      <c r="G34036">
        <f t="shared" si="1593"/>
        <v>2</v>
      </c>
      <c r="H34036">
        <f t="shared" si="1594"/>
        <v>2</v>
      </c>
      <c r="I34036">
        <f t="shared" si="1595"/>
        <v>3</v>
      </c>
    </row>
    <row r="34037" spans="1:9" x14ac:dyDescent="0.35">
      <c r="A34037" t="s">
        <v>34039</v>
      </c>
      <c r="B34037">
        <v>61</v>
      </c>
      <c r="C34037">
        <v>1</v>
      </c>
      <c r="D34037" s="1">
        <v>421694</v>
      </c>
      <c r="E34037">
        <v>852</v>
      </c>
      <c r="F34037">
        <v>1</v>
      </c>
      <c r="G34037">
        <f t="shared" si="1593"/>
        <v>3</v>
      </c>
      <c r="H34037">
        <f t="shared" si="1594"/>
        <v>4</v>
      </c>
      <c r="I34037">
        <f t="shared" si="1595"/>
        <v>2</v>
      </c>
    </row>
    <row r="34038" spans="1:9" x14ac:dyDescent="0.35">
      <c r="A34038" t="s">
        <v>34040</v>
      </c>
      <c r="B34038">
        <v>44</v>
      </c>
      <c r="C34038">
        <v>1</v>
      </c>
      <c r="D34038" s="1">
        <v>290081</v>
      </c>
      <c r="E34038">
        <v>486</v>
      </c>
      <c r="F34038">
        <v>1</v>
      </c>
      <c r="G34038">
        <f t="shared" si="1593"/>
        <v>2</v>
      </c>
      <c r="H34038">
        <f t="shared" si="1594"/>
        <v>3</v>
      </c>
      <c r="I34038">
        <f t="shared" si="1595"/>
        <v>2</v>
      </c>
    </row>
    <row r="34039" spans="1:9" x14ac:dyDescent="0.35">
      <c r="A34039" t="s">
        <v>34041</v>
      </c>
      <c r="B34039">
        <v>28</v>
      </c>
      <c r="C34039">
        <v>1</v>
      </c>
      <c r="D34039" s="1">
        <v>125135</v>
      </c>
      <c r="E34039">
        <v>364</v>
      </c>
      <c r="F34039">
        <v>0</v>
      </c>
      <c r="G34039">
        <f t="shared" si="1593"/>
        <v>1</v>
      </c>
      <c r="H34039">
        <f t="shared" si="1594"/>
        <v>3</v>
      </c>
      <c r="I34039">
        <f t="shared" si="1595"/>
        <v>1</v>
      </c>
    </row>
    <row r="34040" spans="1:9" x14ac:dyDescent="0.35">
      <c r="A34040" t="s">
        <v>34042</v>
      </c>
      <c r="B34040">
        <v>63</v>
      </c>
      <c r="C34040">
        <v>0</v>
      </c>
      <c r="D34040" s="1">
        <v>114530.66666666667</v>
      </c>
      <c r="E34040">
        <v>468</v>
      </c>
      <c r="F34040">
        <v>0</v>
      </c>
      <c r="G34040">
        <f t="shared" si="1593"/>
        <v>3</v>
      </c>
      <c r="H34040">
        <f t="shared" si="1594"/>
        <v>3</v>
      </c>
      <c r="I34040">
        <f t="shared" si="1595"/>
        <v>1</v>
      </c>
    </row>
    <row r="34041" spans="1:9" x14ac:dyDescent="0.35">
      <c r="A34041" t="s">
        <v>34043</v>
      </c>
      <c r="B34041">
        <v>27</v>
      </c>
      <c r="C34041">
        <v>0</v>
      </c>
      <c r="D34041" s="1">
        <v>367469.33333333331</v>
      </c>
      <c r="E34041">
        <v>221</v>
      </c>
      <c r="F34041">
        <v>1</v>
      </c>
      <c r="G34041">
        <f t="shared" si="1593"/>
        <v>1</v>
      </c>
      <c r="H34041">
        <f t="shared" si="1594"/>
        <v>2</v>
      </c>
      <c r="I34041">
        <f t="shared" si="1595"/>
        <v>2</v>
      </c>
    </row>
    <row r="34042" spans="1:9" x14ac:dyDescent="0.35">
      <c r="A34042" t="s">
        <v>34044</v>
      </c>
      <c r="B34042">
        <v>64</v>
      </c>
      <c r="C34042">
        <v>1</v>
      </c>
      <c r="D34042" s="1">
        <v>157641</v>
      </c>
      <c r="E34042">
        <v>445</v>
      </c>
      <c r="F34042">
        <v>1</v>
      </c>
      <c r="G34042">
        <f t="shared" si="1593"/>
        <v>3</v>
      </c>
      <c r="H34042">
        <f t="shared" si="1594"/>
        <v>3</v>
      </c>
      <c r="I34042">
        <f t="shared" si="1595"/>
        <v>1</v>
      </c>
    </row>
    <row r="34043" spans="1:9" x14ac:dyDescent="0.35">
      <c r="A34043" t="s">
        <v>34045</v>
      </c>
      <c r="B34043">
        <v>48</v>
      </c>
      <c r="C34043">
        <v>0</v>
      </c>
      <c r="D34043" s="1">
        <v>395933.33333333331</v>
      </c>
      <c r="E34043">
        <v>445</v>
      </c>
      <c r="F34043">
        <v>1</v>
      </c>
      <c r="G34043">
        <f t="shared" si="1593"/>
        <v>2</v>
      </c>
      <c r="H34043">
        <f t="shared" si="1594"/>
        <v>3</v>
      </c>
      <c r="I34043">
        <f t="shared" si="1595"/>
        <v>2</v>
      </c>
    </row>
    <row r="34044" spans="1:9" x14ac:dyDescent="0.35">
      <c r="A34044" t="s">
        <v>34046</v>
      </c>
      <c r="B34044">
        <v>61</v>
      </c>
      <c r="C34044">
        <v>0</v>
      </c>
      <c r="D34044" s="1">
        <v>445213.33333333331</v>
      </c>
      <c r="E34044">
        <v>903</v>
      </c>
      <c r="F34044">
        <v>1</v>
      </c>
      <c r="G34044">
        <f t="shared" si="1593"/>
        <v>3</v>
      </c>
      <c r="H34044">
        <f t="shared" si="1594"/>
        <v>4</v>
      </c>
      <c r="I34044">
        <f t="shared" si="1595"/>
        <v>2</v>
      </c>
    </row>
    <row r="34045" spans="1:9" x14ac:dyDescent="0.35">
      <c r="A34045" t="s">
        <v>34047</v>
      </c>
      <c r="B34045">
        <v>56</v>
      </c>
      <c r="C34045">
        <v>0</v>
      </c>
      <c r="D34045" s="1">
        <v>105546.66666666667</v>
      </c>
      <c r="E34045">
        <v>112</v>
      </c>
      <c r="F34045">
        <v>0</v>
      </c>
      <c r="G34045">
        <f t="shared" si="1593"/>
        <v>3</v>
      </c>
      <c r="H34045">
        <f t="shared" si="1594"/>
        <v>1</v>
      </c>
      <c r="I34045">
        <f t="shared" si="1595"/>
        <v>1</v>
      </c>
    </row>
    <row r="34046" spans="1:9" x14ac:dyDescent="0.35">
      <c r="A34046" t="s">
        <v>34048</v>
      </c>
      <c r="B34046">
        <v>34</v>
      </c>
      <c r="C34046">
        <v>0</v>
      </c>
      <c r="D34046" s="1">
        <v>329956.33333333337</v>
      </c>
      <c r="E34046">
        <v>240</v>
      </c>
      <c r="F34046">
        <v>0</v>
      </c>
      <c r="G34046">
        <f t="shared" si="1593"/>
        <v>1</v>
      </c>
      <c r="H34046">
        <f t="shared" si="1594"/>
        <v>2</v>
      </c>
      <c r="I34046">
        <f t="shared" si="1595"/>
        <v>2</v>
      </c>
    </row>
    <row r="34047" spans="1:9" x14ac:dyDescent="0.35">
      <c r="A34047" t="s">
        <v>34049</v>
      </c>
      <c r="B34047">
        <v>37</v>
      </c>
      <c r="C34047">
        <v>1</v>
      </c>
      <c r="D34047" s="1">
        <v>401707</v>
      </c>
      <c r="E34047">
        <v>400</v>
      </c>
      <c r="F34047">
        <v>1</v>
      </c>
      <c r="G34047">
        <f t="shared" si="1593"/>
        <v>2</v>
      </c>
      <c r="H34047">
        <f t="shared" si="1594"/>
        <v>3</v>
      </c>
      <c r="I34047">
        <f t="shared" si="1595"/>
        <v>2</v>
      </c>
    </row>
    <row r="34048" spans="1:9" x14ac:dyDescent="0.35">
      <c r="A34048" t="s">
        <v>34050</v>
      </c>
      <c r="B34048">
        <v>56</v>
      </c>
      <c r="C34048">
        <v>1</v>
      </c>
      <c r="D34048" s="1">
        <v>186331</v>
      </c>
      <c r="E34048">
        <v>325</v>
      </c>
      <c r="F34048">
        <v>1</v>
      </c>
      <c r="G34048">
        <f t="shared" si="1593"/>
        <v>3</v>
      </c>
      <c r="H34048">
        <f t="shared" si="1594"/>
        <v>2</v>
      </c>
      <c r="I34048">
        <f t="shared" si="1595"/>
        <v>1</v>
      </c>
    </row>
    <row r="34049" spans="1:9" x14ac:dyDescent="0.35">
      <c r="A34049" t="s">
        <v>34051</v>
      </c>
      <c r="B34049">
        <v>44</v>
      </c>
      <c r="C34049">
        <v>1</v>
      </c>
      <c r="D34049" s="1">
        <v>474331</v>
      </c>
      <c r="E34049">
        <v>477</v>
      </c>
      <c r="F34049">
        <v>0</v>
      </c>
      <c r="G34049">
        <f t="shared" si="1593"/>
        <v>2</v>
      </c>
      <c r="H34049">
        <f t="shared" si="1594"/>
        <v>3</v>
      </c>
      <c r="I34049">
        <f t="shared" si="1595"/>
        <v>2</v>
      </c>
    </row>
    <row r="34050" spans="1:9" x14ac:dyDescent="0.35">
      <c r="A34050" t="s">
        <v>34052</v>
      </c>
      <c r="B34050">
        <v>41</v>
      </c>
      <c r="C34050">
        <v>1</v>
      </c>
      <c r="D34050" s="1">
        <v>381735</v>
      </c>
      <c r="E34050">
        <v>284</v>
      </c>
      <c r="F34050">
        <v>1</v>
      </c>
      <c r="G34050">
        <f t="shared" ref="G34050:G34113" si="1596">IF(B34050&lt;35, 1, IF(B34050&gt;55, 3, 2))</f>
        <v>2</v>
      </c>
      <c r="H34050">
        <f t="shared" ref="H34050:H34113" si="1597">IF(E34050&lt;200,1, IF(E34050&gt;500, 4, IF(E34050&lt;360, 2,3 )))</f>
        <v>2</v>
      </c>
      <c r="I34050">
        <f t="shared" si="1595"/>
        <v>2</v>
      </c>
    </row>
    <row r="34051" spans="1:9" x14ac:dyDescent="0.35">
      <c r="A34051" t="s">
        <v>34053</v>
      </c>
      <c r="B34051">
        <v>42</v>
      </c>
      <c r="C34051">
        <v>1</v>
      </c>
      <c r="D34051" s="1">
        <v>453886</v>
      </c>
      <c r="E34051">
        <v>359</v>
      </c>
      <c r="F34051">
        <v>0</v>
      </c>
      <c r="G34051">
        <f t="shared" si="1596"/>
        <v>2</v>
      </c>
      <c r="H34051">
        <f t="shared" si="1597"/>
        <v>2</v>
      </c>
      <c r="I34051">
        <f t="shared" ref="I34051:I34114" si="1598">IF(D34051&lt;250000, 1, IF(D34051&gt;550000, 3, 2))</f>
        <v>2</v>
      </c>
    </row>
    <row r="34052" spans="1:9" x14ac:dyDescent="0.35">
      <c r="A34052" t="s">
        <v>34054</v>
      </c>
      <c r="B34052">
        <v>31</v>
      </c>
      <c r="C34052">
        <v>0</v>
      </c>
      <c r="D34052" s="1">
        <v>312938.66666666669</v>
      </c>
      <c r="E34052">
        <v>237</v>
      </c>
      <c r="F34052">
        <v>0</v>
      </c>
      <c r="G34052">
        <f t="shared" si="1596"/>
        <v>1</v>
      </c>
      <c r="H34052">
        <f t="shared" si="1597"/>
        <v>2</v>
      </c>
      <c r="I34052">
        <f t="shared" si="1598"/>
        <v>2</v>
      </c>
    </row>
    <row r="34053" spans="1:9" x14ac:dyDescent="0.35">
      <c r="A34053" t="s">
        <v>34055</v>
      </c>
      <c r="B34053">
        <v>30</v>
      </c>
      <c r="C34053">
        <v>0</v>
      </c>
      <c r="D34053" s="1">
        <v>430266.66666666669</v>
      </c>
      <c r="E34053">
        <v>496</v>
      </c>
      <c r="F34053">
        <v>1</v>
      </c>
      <c r="G34053">
        <f t="shared" si="1596"/>
        <v>1</v>
      </c>
      <c r="H34053">
        <f t="shared" si="1597"/>
        <v>3</v>
      </c>
      <c r="I34053">
        <f t="shared" si="1598"/>
        <v>2</v>
      </c>
    </row>
    <row r="34054" spans="1:9" x14ac:dyDescent="0.35">
      <c r="A34054" t="s">
        <v>34056</v>
      </c>
      <c r="B34054">
        <v>56</v>
      </c>
      <c r="C34054">
        <v>1</v>
      </c>
      <c r="D34054" s="1">
        <v>84048</v>
      </c>
      <c r="E34054">
        <v>527</v>
      </c>
      <c r="F34054">
        <v>0</v>
      </c>
      <c r="G34054">
        <f t="shared" si="1596"/>
        <v>3</v>
      </c>
      <c r="H34054">
        <f t="shared" si="1597"/>
        <v>4</v>
      </c>
      <c r="I34054">
        <f t="shared" si="1598"/>
        <v>1</v>
      </c>
    </row>
    <row r="34055" spans="1:9" x14ac:dyDescent="0.35">
      <c r="A34055" t="s">
        <v>34057</v>
      </c>
      <c r="B34055">
        <v>48</v>
      </c>
      <c r="C34055">
        <v>0</v>
      </c>
      <c r="D34055" s="1">
        <v>355088</v>
      </c>
      <c r="E34055">
        <v>392</v>
      </c>
      <c r="F34055">
        <v>1</v>
      </c>
      <c r="G34055">
        <f t="shared" si="1596"/>
        <v>2</v>
      </c>
      <c r="H34055">
        <f t="shared" si="1597"/>
        <v>3</v>
      </c>
      <c r="I34055">
        <f t="shared" si="1598"/>
        <v>2</v>
      </c>
    </row>
    <row r="34056" spans="1:9" x14ac:dyDescent="0.35">
      <c r="A34056" t="s">
        <v>34058</v>
      </c>
      <c r="B34056">
        <v>36</v>
      </c>
      <c r="C34056">
        <v>0</v>
      </c>
      <c r="D34056" s="1">
        <v>321845.33333333331</v>
      </c>
      <c r="E34056">
        <v>442</v>
      </c>
      <c r="F34056">
        <v>1</v>
      </c>
      <c r="G34056">
        <f t="shared" si="1596"/>
        <v>2</v>
      </c>
      <c r="H34056">
        <f t="shared" si="1597"/>
        <v>3</v>
      </c>
      <c r="I34056">
        <f t="shared" si="1598"/>
        <v>2</v>
      </c>
    </row>
    <row r="34057" spans="1:9" x14ac:dyDescent="0.35">
      <c r="A34057" t="s">
        <v>34059</v>
      </c>
      <c r="B34057">
        <v>50</v>
      </c>
      <c r="C34057">
        <v>1</v>
      </c>
      <c r="D34057" s="1">
        <v>262941</v>
      </c>
      <c r="E34057">
        <v>404</v>
      </c>
      <c r="F34057">
        <v>1</v>
      </c>
      <c r="G34057">
        <f t="shared" si="1596"/>
        <v>2</v>
      </c>
      <c r="H34057">
        <f t="shared" si="1597"/>
        <v>3</v>
      </c>
      <c r="I34057">
        <f t="shared" si="1598"/>
        <v>2</v>
      </c>
    </row>
    <row r="34058" spans="1:9" x14ac:dyDescent="0.35">
      <c r="A34058" t="s">
        <v>34060</v>
      </c>
      <c r="B34058">
        <v>62</v>
      </c>
      <c r="C34058">
        <v>1</v>
      </c>
      <c r="D34058" s="1">
        <v>74730</v>
      </c>
      <c r="E34058">
        <v>445</v>
      </c>
      <c r="F34058">
        <v>0</v>
      </c>
      <c r="G34058">
        <f t="shared" si="1596"/>
        <v>3</v>
      </c>
      <c r="H34058">
        <f t="shared" si="1597"/>
        <v>3</v>
      </c>
      <c r="I34058">
        <f t="shared" si="1598"/>
        <v>1</v>
      </c>
    </row>
    <row r="34059" spans="1:9" x14ac:dyDescent="0.35">
      <c r="A34059" t="s">
        <v>34061</v>
      </c>
      <c r="B34059">
        <v>55</v>
      </c>
      <c r="C34059">
        <v>1</v>
      </c>
      <c r="D34059" s="1">
        <v>245711</v>
      </c>
      <c r="E34059">
        <v>463</v>
      </c>
      <c r="F34059">
        <v>0</v>
      </c>
      <c r="G34059">
        <f t="shared" si="1596"/>
        <v>2</v>
      </c>
      <c r="H34059">
        <f t="shared" si="1597"/>
        <v>3</v>
      </c>
      <c r="I34059">
        <f t="shared" si="1598"/>
        <v>1</v>
      </c>
    </row>
    <row r="34060" spans="1:9" x14ac:dyDescent="0.35">
      <c r="A34060" t="s">
        <v>34062</v>
      </c>
      <c r="B34060">
        <v>62</v>
      </c>
      <c r="C34060">
        <v>0</v>
      </c>
      <c r="D34060" s="1">
        <v>166344</v>
      </c>
      <c r="E34060">
        <v>869</v>
      </c>
      <c r="F34060">
        <v>1</v>
      </c>
      <c r="G34060">
        <f t="shared" si="1596"/>
        <v>3</v>
      </c>
      <c r="H34060">
        <f t="shared" si="1597"/>
        <v>4</v>
      </c>
      <c r="I34060">
        <f t="shared" si="1598"/>
        <v>1</v>
      </c>
    </row>
    <row r="34061" spans="1:9" x14ac:dyDescent="0.35">
      <c r="A34061" t="s">
        <v>34063</v>
      </c>
      <c r="B34061">
        <v>62</v>
      </c>
      <c r="C34061">
        <v>1</v>
      </c>
      <c r="D34061" s="1">
        <v>433017</v>
      </c>
      <c r="E34061">
        <v>365</v>
      </c>
      <c r="F34061">
        <v>1</v>
      </c>
      <c r="G34061">
        <f t="shared" si="1596"/>
        <v>3</v>
      </c>
      <c r="H34061">
        <f t="shared" si="1597"/>
        <v>3</v>
      </c>
      <c r="I34061">
        <f t="shared" si="1598"/>
        <v>2</v>
      </c>
    </row>
    <row r="34062" spans="1:9" x14ac:dyDescent="0.35">
      <c r="A34062" t="s">
        <v>34064</v>
      </c>
      <c r="B34062">
        <v>55</v>
      </c>
      <c r="C34062">
        <v>1</v>
      </c>
      <c r="D34062" s="1">
        <v>180327</v>
      </c>
      <c r="E34062">
        <v>916</v>
      </c>
      <c r="F34062">
        <v>1</v>
      </c>
      <c r="G34062">
        <f t="shared" si="1596"/>
        <v>2</v>
      </c>
      <c r="H34062">
        <f t="shared" si="1597"/>
        <v>4</v>
      </c>
      <c r="I34062">
        <f t="shared" si="1598"/>
        <v>1</v>
      </c>
    </row>
    <row r="34063" spans="1:9" x14ac:dyDescent="0.35">
      <c r="A34063" t="s">
        <v>34065</v>
      </c>
      <c r="B34063">
        <v>54</v>
      </c>
      <c r="C34063">
        <v>0</v>
      </c>
      <c r="D34063" s="1">
        <v>409298.66666666669</v>
      </c>
      <c r="E34063">
        <v>626</v>
      </c>
      <c r="F34063">
        <v>1</v>
      </c>
      <c r="G34063">
        <f t="shared" si="1596"/>
        <v>2</v>
      </c>
      <c r="H34063">
        <f t="shared" si="1597"/>
        <v>4</v>
      </c>
      <c r="I34063">
        <f t="shared" si="1598"/>
        <v>2</v>
      </c>
    </row>
    <row r="34064" spans="1:9" x14ac:dyDescent="0.35">
      <c r="A34064" t="s">
        <v>34066</v>
      </c>
      <c r="B34064">
        <v>50</v>
      </c>
      <c r="C34064">
        <v>1</v>
      </c>
      <c r="D34064" s="1">
        <v>137182</v>
      </c>
      <c r="E34064">
        <v>303</v>
      </c>
      <c r="F34064">
        <v>1</v>
      </c>
      <c r="G34064">
        <f t="shared" si="1596"/>
        <v>2</v>
      </c>
      <c r="H34064">
        <f t="shared" si="1597"/>
        <v>2</v>
      </c>
      <c r="I34064">
        <f t="shared" si="1598"/>
        <v>1</v>
      </c>
    </row>
    <row r="34065" spans="1:9" x14ac:dyDescent="0.35">
      <c r="A34065" t="s">
        <v>34067</v>
      </c>
      <c r="B34065">
        <v>42</v>
      </c>
      <c r="C34065">
        <v>1</v>
      </c>
      <c r="D34065" s="1">
        <v>429471</v>
      </c>
      <c r="E34065">
        <v>396</v>
      </c>
      <c r="F34065">
        <v>1</v>
      </c>
      <c r="G34065">
        <f t="shared" si="1596"/>
        <v>2</v>
      </c>
      <c r="H34065">
        <f t="shared" si="1597"/>
        <v>3</v>
      </c>
      <c r="I34065">
        <f t="shared" si="1598"/>
        <v>2</v>
      </c>
    </row>
    <row r="34066" spans="1:9" x14ac:dyDescent="0.35">
      <c r="A34066" t="s">
        <v>34068</v>
      </c>
      <c r="B34066">
        <v>63</v>
      </c>
      <c r="C34066">
        <v>1</v>
      </c>
      <c r="D34066" s="1">
        <v>555443</v>
      </c>
      <c r="E34066">
        <v>240</v>
      </c>
      <c r="F34066">
        <v>0</v>
      </c>
      <c r="G34066">
        <f t="shared" si="1596"/>
        <v>3</v>
      </c>
      <c r="H34066">
        <f t="shared" si="1597"/>
        <v>2</v>
      </c>
      <c r="I34066">
        <f t="shared" si="1598"/>
        <v>3</v>
      </c>
    </row>
    <row r="34067" spans="1:9" x14ac:dyDescent="0.35">
      <c r="A34067" t="s">
        <v>34069</v>
      </c>
      <c r="B34067">
        <v>51</v>
      </c>
      <c r="C34067">
        <v>0</v>
      </c>
      <c r="D34067" s="1">
        <v>224770.66666666666</v>
      </c>
      <c r="E34067">
        <v>66</v>
      </c>
      <c r="F34067">
        <v>0</v>
      </c>
      <c r="G34067">
        <f t="shared" si="1596"/>
        <v>2</v>
      </c>
      <c r="H34067">
        <f t="shared" si="1597"/>
        <v>1</v>
      </c>
      <c r="I34067">
        <f t="shared" si="1598"/>
        <v>1</v>
      </c>
    </row>
    <row r="34068" spans="1:9" x14ac:dyDescent="0.35">
      <c r="A34068" t="s">
        <v>34070</v>
      </c>
      <c r="B34068">
        <v>31</v>
      </c>
      <c r="C34068">
        <v>1</v>
      </c>
      <c r="D34068" s="1">
        <v>238569</v>
      </c>
      <c r="E34068">
        <v>148</v>
      </c>
      <c r="F34068">
        <v>0</v>
      </c>
      <c r="G34068">
        <f t="shared" si="1596"/>
        <v>1</v>
      </c>
      <c r="H34068">
        <f t="shared" si="1597"/>
        <v>1</v>
      </c>
      <c r="I34068">
        <f t="shared" si="1598"/>
        <v>1</v>
      </c>
    </row>
    <row r="34069" spans="1:9" x14ac:dyDescent="0.35">
      <c r="A34069" t="s">
        <v>34071</v>
      </c>
      <c r="B34069">
        <v>57</v>
      </c>
      <c r="C34069">
        <v>0</v>
      </c>
      <c r="D34069" s="1">
        <v>431773.33333333331</v>
      </c>
      <c r="E34069">
        <v>122</v>
      </c>
      <c r="F34069">
        <v>0</v>
      </c>
      <c r="G34069">
        <f t="shared" si="1596"/>
        <v>3</v>
      </c>
      <c r="H34069">
        <f t="shared" si="1597"/>
        <v>1</v>
      </c>
      <c r="I34069">
        <f t="shared" si="1598"/>
        <v>2</v>
      </c>
    </row>
    <row r="34070" spans="1:9" x14ac:dyDescent="0.35">
      <c r="A34070" t="s">
        <v>34072</v>
      </c>
      <c r="B34070">
        <v>26</v>
      </c>
      <c r="C34070">
        <v>1</v>
      </c>
      <c r="D34070" s="1">
        <v>269904</v>
      </c>
      <c r="E34070">
        <v>685</v>
      </c>
      <c r="F34070">
        <v>1</v>
      </c>
      <c r="G34070">
        <f t="shared" si="1596"/>
        <v>1</v>
      </c>
      <c r="H34070">
        <f t="shared" si="1597"/>
        <v>4</v>
      </c>
      <c r="I34070">
        <f t="shared" si="1598"/>
        <v>2</v>
      </c>
    </row>
    <row r="34071" spans="1:9" x14ac:dyDescent="0.35">
      <c r="A34071" t="s">
        <v>34073</v>
      </c>
      <c r="B34071">
        <v>47</v>
      </c>
      <c r="C34071">
        <v>1</v>
      </c>
      <c r="D34071" s="1">
        <v>342479</v>
      </c>
      <c r="E34071">
        <v>431</v>
      </c>
      <c r="F34071">
        <v>1</v>
      </c>
      <c r="G34071">
        <f t="shared" si="1596"/>
        <v>2</v>
      </c>
      <c r="H34071">
        <f t="shared" si="1597"/>
        <v>3</v>
      </c>
      <c r="I34071">
        <f t="shared" si="1598"/>
        <v>2</v>
      </c>
    </row>
    <row r="34072" spans="1:9" x14ac:dyDescent="0.35">
      <c r="A34072" t="s">
        <v>34074</v>
      </c>
      <c r="B34072">
        <v>42</v>
      </c>
      <c r="C34072">
        <v>1</v>
      </c>
      <c r="D34072" s="1">
        <v>386997</v>
      </c>
      <c r="E34072">
        <v>450</v>
      </c>
      <c r="F34072">
        <v>0</v>
      </c>
      <c r="G34072">
        <f t="shared" si="1596"/>
        <v>2</v>
      </c>
      <c r="H34072">
        <f t="shared" si="1597"/>
        <v>3</v>
      </c>
      <c r="I34072">
        <f t="shared" si="1598"/>
        <v>2</v>
      </c>
    </row>
    <row r="34073" spans="1:9" x14ac:dyDescent="0.35">
      <c r="A34073" t="s">
        <v>34075</v>
      </c>
      <c r="B34073">
        <v>34</v>
      </c>
      <c r="C34073">
        <v>0</v>
      </c>
      <c r="D34073" s="1">
        <v>353301.33333333331</v>
      </c>
      <c r="E34073">
        <v>221</v>
      </c>
      <c r="F34073">
        <v>1</v>
      </c>
      <c r="G34073">
        <f t="shared" si="1596"/>
        <v>1</v>
      </c>
      <c r="H34073">
        <f t="shared" si="1597"/>
        <v>2</v>
      </c>
      <c r="I34073">
        <f t="shared" si="1598"/>
        <v>2</v>
      </c>
    </row>
    <row r="34074" spans="1:9" x14ac:dyDescent="0.35">
      <c r="A34074" t="s">
        <v>34076</v>
      </c>
      <c r="B34074">
        <v>43</v>
      </c>
      <c r="C34074">
        <v>1</v>
      </c>
      <c r="D34074" s="1">
        <v>417652</v>
      </c>
      <c r="E34074">
        <v>354</v>
      </c>
      <c r="F34074">
        <v>1</v>
      </c>
      <c r="G34074">
        <f t="shared" si="1596"/>
        <v>2</v>
      </c>
      <c r="H34074">
        <f t="shared" si="1597"/>
        <v>2</v>
      </c>
      <c r="I34074">
        <f t="shared" si="1598"/>
        <v>2</v>
      </c>
    </row>
    <row r="34075" spans="1:9" x14ac:dyDescent="0.35">
      <c r="A34075" t="s">
        <v>34077</v>
      </c>
      <c r="B34075">
        <v>31</v>
      </c>
      <c r="C34075">
        <v>1</v>
      </c>
      <c r="D34075" s="1">
        <v>143649</v>
      </c>
      <c r="E34075">
        <v>463</v>
      </c>
      <c r="F34075">
        <v>1</v>
      </c>
      <c r="G34075">
        <f t="shared" si="1596"/>
        <v>1</v>
      </c>
      <c r="H34075">
        <f t="shared" si="1597"/>
        <v>3</v>
      </c>
      <c r="I34075">
        <f t="shared" si="1598"/>
        <v>1</v>
      </c>
    </row>
    <row r="34076" spans="1:9" x14ac:dyDescent="0.35">
      <c r="A34076" t="s">
        <v>34078</v>
      </c>
      <c r="B34076">
        <v>40</v>
      </c>
      <c r="C34076">
        <v>0</v>
      </c>
      <c r="D34076" s="1">
        <v>337978.66666666669</v>
      </c>
      <c r="E34076">
        <v>409</v>
      </c>
      <c r="F34076">
        <v>1</v>
      </c>
      <c r="G34076">
        <f t="shared" si="1596"/>
        <v>2</v>
      </c>
      <c r="H34076">
        <f t="shared" si="1597"/>
        <v>3</v>
      </c>
      <c r="I34076">
        <f t="shared" si="1598"/>
        <v>2</v>
      </c>
    </row>
    <row r="34077" spans="1:9" x14ac:dyDescent="0.35">
      <c r="A34077" t="s">
        <v>34079</v>
      </c>
      <c r="B34077">
        <v>51</v>
      </c>
      <c r="C34077">
        <v>0</v>
      </c>
      <c r="D34077" s="1">
        <v>406288</v>
      </c>
      <c r="E34077">
        <v>45</v>
      </c>
      <c r="F34077">
        <v>1</v>
      </c>
      <c r="G34077">
        <f t="shared" si="1596"/>
        <v>2</v>
      </c>
      <c r="H34077">
        <f t="shared" si="1597"/>
        <v>1</v>
      </c>
      <c r="I34077">
        <f t="shared" si="1598"/>
        <v>2</v>
      </c>
    </row>
    <row r="34078" spans="1:9" x14ac:dyDescent="0.35">
      <c r="A34078" t="s">
        <v>34080</v>
      </c>
      <c r="B34078">
        <v>53</v>
      </c>
      <c r="C34078">
        <v>1</v>
      </c>
      <c r="D34078" s="1">
        <v>748120</v>
      </c>
      <c r="E34078">
        <v>61</v>
      </c>
      <c r="F34078">
        <v>1</v>
      </c>
      <c r="G34078">
        <f t="shared" si="1596"/>
        <v>2</v>
      </c>
      <c r="H34078">
        <f t="shared" si="1597"/>
        <v>1</v>
      </c>
      <c r="I34078">
        <f t="shared" si="1598"/>
        <v>3</v>
      </c>
    </row>
    <row r="34079" spans="1:9" x14ac:dyDescent="0.35">
      <c r="A34079" t="s">
        <v>34081</v>
      </c>
      <c r="B34079">
        <v>45</v>
      </c>
      <c r="C34079">
        <v>1</v>
      </c>
      <c r="D34079" s="1">
        <v>129979</v>
      </c>
      <c r="E34079">
        <v>394</v>
      </c>
      <c r="F34079">
        <v>1</v>
      </c>
      <c r="G34079">
        <f t="shared" si="1596"/>
        <v>2</v>
      </c>
      <c r="H34079">
        <f t="shared" si="1597"/>
        <v>3</v>
      </c>
      <c r="I34079">
        <f t="shared" si="1598"/>
        <v>1</v>
      </c>
    </row>
    <row r="34080" spans="1:9" x14ac:dyDescent="0.35">
      <c r="A34080" t="s">
        <v>34082</v>
      </c>
      <c r="B34080">
        <v>54</v>
      </c>
      <c r="C34080">
        <v>1</v>
      </c>
      <c r="D34080" s="1">
        <v>757730</v>
      </c>
      <c r="E34080">
        <v>212</v>
      </c>
      <c r="F34080">
        <v>1</v>
      </c>
      <c r="G34080">
        <f t="shared" si="1596"/>
        <v>2</v>
      </c>
      <c r="H34080">
        <f t="shared" si="1597"/>
        <v>2</v>
      </c>
      <c r="I34080">
        <f t="shared" si="1598"/>
        <v>3</v>
      </c>
    </row>
    <row r="34081" spans="1:9" x14ac:dyDescent="0.35">
      <c r="A34081" t="s">
        <v>34083</v>
      </c>
      <c r="B34081">
        <v>52</v>
      </c>
      <c r="C34081">
        <v>1</v>
      </c>
      <c r="D34081" s="1">
        <v>683865</v>
      </c>
      <c r="E34081">
        <v>309</v>
      </c>
      <c r="F34081">
        <v>0</v>
      </c>
      <c r="G34081">
        <f t="shared" si="1596"/>
        <v>2</v>
      </c>
      <c r="H34081">
        <f t="shared" si="1597"/>
        <v>2</v>
      </c>
      <c r="I34081">
        <f t="shared" si="1598"/>
        <v>3</v>
      </c>
    </row>
    <row r="34082" spans="1:9" x14ac:dyDescent="0.35">
      <c r="A34082" t="s">
        <v>34084</v>
      </c>
      <c r="B34082">
        <v>60</v>
      </c>
      <c r="C34082">
        <v>0</v>
      </c>
      <c r="D34082" s="1">
        <v>287322.66666666669</v>
      </c>
      <c r="E34082">
        <v>343</v>
      </c>
      <c r="F34082">
        <v>1</v>
      </c>
      <c r="G34082">
        <f t="shared" si="1596"/>
        <v>3</v>
      </c>
      <c r="H34082">
        <f t="shared" si="1597"/>
        <v>2</v>
      </c>
      <c r="I34082">
        <f t="shared" si="1598"/>
        <v>2</v>
      </c>
    </row>
    <row r="34083" spans="1:9" x14ac:dyDescent="0.35">
      <c r="A34083" t="s">
        <v>34085</v>
      </c>
      <c r="B34083">
        <v>63</v>
      </c>
      <c r="C34083">
        <v>1</v>
      </c>
      <c r="D34083" s="1">
        <v>462792</v>
      </c>
      <c r="E34083">
        <v>209</v>
      </c>
      <c r="F34083">
        <v>0</v>
      </c>
      <c r="G34083">
        <f t="shared" si="1596"/>
        <v>3</v>
      </c>
      <c r="H34083">
        <f t="shared" si="1597"/>
        <v>2</v>
      </c>
      <c r="I34083">
        <f t="shared" si="1598"/>
        <v>2</v>
      </c>
    </row>
    <row r="34084" spans="1:9" x14ac:dyDescent="0.35">
      <c r="A34084" t="s">
        <v>34086</v>
      </c>
      <c r="B34084">
        <v>52</v>
      </c>
      <c r="C34084">
        <v>0</v>
      </c>
      <c r="D34084" s="1">
        <v>197909.33333333334</v>
      </c>
      <c r="E34084">
        <v>384</v>
      </c>
      <c r="F34084">
        <v>1</v>
      </c>
      <c r="G34084">
        <f t="shared" si="1596"/>
        <v>2</v>
      </c>
      <c r="H34084">
        <f t="shared" si="1597"/>
        <v>3</v>
      </c>
      <c r="I34084">
        <f t="shared" si="1598"/>
        <v>1</v>
      </c>
    </row>
    <row r="34085" spans="1:9" x14ac:dyDescent="0.35">
      <c r="A34085" t="s">
        <v>34087</v>
      </c>
      <c r="B34085">
        <v>60</v>
      </c>
      <c r="C34085">
        <v>1</v>
      </c>
      <c r="D34085" s="1">
        <v>335189</v>
      </c>
      <c r="E34085">
        <v>221</v>
      </c>
      <c r="F34085">
        <v>1</v>
      </c>
      <c r="G34085">
        <f t="shared" si="1596"/>
        <v>3</v>
      </c>
      <c r="H34085">
        <f t="shared" si="1597"/>
        <v>2</v>
      </c>
      <c r="I34085">
        <f t="shared" si="1598"/>
        <v>2</v>
      </c>
    </row>
    <row r="34086" spans="1:9" x14ac:dyDescent="0.35">
      <c r="A34086" t="s">
        <v>34088</v>
      </c>
      <c r="B34086">
        <v>64</v>
      </c>
      <c r="C34086">
        <v>0</v>
      </c>
      <c r="D34086" s="1">
        <v>197677.33333333334</v>
      </c>
      <c r="E34086">
        <v>229</v>
      </c>
      <c r="F34086">
        <v>0</v>
      </c>
      <c r="G34086">
        <f t="shared" si="1596"/>
        <v>3</v>
      </c>
      <c r="H34086">
        <f t="shared" si="1597"/>
        <v>2</v>
      </c>
      <c r="I34086">
        <f t="shared" si="1598"/>
        <v>1</v>
      </c>
    </row>
    <row r="34087" spans="1:9" x14ac:dyDescent="0.35">
      <c r="A34087" t="s">
        <v>34089</v>
      </c>
      <c r="B34087">
        <v>29</v>
      </c>
      <c r="C34087">
        <v>0</v>
      </c>
      <c r="D34087" s="1">
        <v>181562.66666666666</v>
      </c>
      <c r="E34087">
        <v>28</v>
      </c>
      <c r="F34087">
        <v>0</v>
      </c>
      <c r="G34087">
        <f t="shared" si="1596"/>
        <v>1</v>
      </c>
      <c r="H34087">
        <f t="shared" si="1597"/>
        <v>1</v>
      </c>
      <c r="I34087">
        <f t="shared" si="1598"/>
        <v>1</v>
      </c>
    </row>
    <row r="34088" spans="1:9" x14ac:dyDescent="0.35">
      <c r="A34088" t="s">
        <v>34090</v>
      </c>
      <c r="B34088">
        <v>37</v>
      </c>
      <c r="C34088">
        <v>1</v>
      </c>
      <c r="D34088" s="1">
        <v>280273</v>
      </c>
      <c r="E34088">
        <v>344</v>
      </c>
      <c r="F34088">
        <v>0</v>
      </c>
      <c r="G34088">
        <f t="shared" si="1596"/>
        <v>2</v>
      </c>
      <c r="H34088">
        <f t="shared" si="1597"/>
        <v>2</v>
      </c>
      <c r="I34088">
        <f t="shared" si="1598"/>
        <v>2</v>
      </c>
    </row>
    <row r="34089" spans="1:9" x14ac:dyDescent="0.35">
      <c r="A34089" t="s">
        <v>34091</v>
      </c>
      <c r="B34089">
        <v>53</v>
      </c>
      <c r="C34089">
        <v>0</v>
      </c>
      <c r="D34089" s="1">
        <v>285901.33333333331</v>
      </c>
      <c r="E34089">
        <v>648</v>
      </c>
      <c r="F34089">
        <v>1</v>
      </c>
      <c r="G34089">
        <f t="shared" si="1596"/>
        <v>2</v>
      </c>
      <c r="H34089">
        <f t="shared" si="1597"/>
        <v>4</v>
      </c>
      <c r="I34089">
        <f t="shared" si="1598"/>
        <v>2</v>
      </c>
    </row>
    <row r="34090" spans="1:9" x14ac:dyDescent="0.35">
      <c r="A34090" t="s">
        <v>34092</v>
      </c>
      <c r="B34090">
        <v>30</v>
      </c>
      <c r="C34090">
        <v>0</v>
      </c>
      <c r="D34090" s="1">
        <v>212037.33333333334</v>
      </c>
      <c r="E34090">
        <v>370</v>
      </c>
      <c r="F34090">
        <v>0</v>
      </c>
      <c r="G34090">
        <f t="shared" si="1596"/>
        <v>1</v>
      </c>
      <c r="H34090">
        <f t="shared" si="1597"/>
        <v>3</v>
      </c>
      <c r="I34090">
        <f t="shared" si="1598"/>
        <v>1</v>
      </c>
    </row>
    <row r="34091" spans="1:9" x14ac:dyDescent="0.35">
      <c r="A34091" t="s">
        <v>34093</v>
      </c>
      <c r="B34091">
        <v>58</v>
      </c>
      <c r="C34091">
        <v>1</v>
      </c>
      <c r="D34091" s="1">
        <v>538656</v>
      </c>
      <c r="E34091">
        <v>117</v>
      </c>
      <c r="F34091">
        <v>1</v>
      </c>
      <c r="G34091">
        <f t="shared" si="1596"/>
        <v>3</v>
      </c>
      <c r="H34091">
        <f t="shared" si="1597"/>
        <v>1</v>
      </c>
      <c r="I34091">
        <f t="shared" si="1598"/>
        <v>2</v>
      </c>
    </row>
    <row r="34092" spans="1:9" x14ac:dyDescent="0.35">
      <c r="A34092" t="s">
        <v>34094</v>
      </c>
      <c r="B34092">
        <v>25</v>
      </c>
      <c r="C34092">
        <v>0</v>
      </c>
      <c r="D34092" s="1">
        <v>394432</v>
      </c>
      <c r="E34092">
        <v>116</v>
      </c>
      <c r="F34092">
        <v>0</v>
      </c>
      <c r="G34092">
        <f t="shared" si="1596"/>
        <v>1</v>
      </c>
      <c r="H34092">
        <f t="shared" si="1597"/>
        <v>1</v>
      </c>
      <c r="I34092">
        <f t="shared" si="1598"/>
        <v>2</v>
      </c>
    </row>
    <row r="34093" spans="1:9" x14ac:dyDescent="0.35">
      <c r="A34093" t="s">
        <v>34095</v>
      </c>
      <c r="B34093">
        <v>65</v>
      </c>
      <c r="C34093">
        <v>1</v>
      </c>
      <c r="D34093" s="1">
        <v>312656</v>
      </c>
      <c r="E34093">
        <v>914</v>
      </c>
      <c r="F34093">
        <v>1</v>
      </c>
      <c r="G34093">
        <f t="shared" si="1596"/>
        <v>3</v>
      </c>
      <c r="H34093">
        <f t="shared" si="1597"/>
        <v>4</v>
      </c>
      <c r="I34093">
        <f t="shared" si="1598"/>
        <v>2</v>
      </c>
    </row>
    <row r="34094" spans="1:9" x14ac:dyDescent="0.35">
      <c r="A34094" t="s">
        <v>34096</v>
      </c>
      <c r="B34094">
        <v>63</v>
      </c>
      <c r="C34094">
        <v>0</v>
      </c>
      <c r="D34094" s="1">
        <v>137178.66666666666</v>
      </c>
      <c r="E34094">
        <v>137</v>
      </c>
      <c r="F34094">
        <v>0</v>
      </c>
      <c r="G34094">
        <f t="shared" si="1596"/>
        <v>3</v>
      </c>
      <c r="H34094">
        <f t="shared" si="1597"/>
        <v>1</v>
      </c>
      <c r="I34094">
        <f t="shared" si="1598"/>
        <v>1</v>
      </c>
    </row>
    <row r="34095" spans="1:9" x14ac:dyDescent="0.35">
      <c r="A34095" t="s">
        <v>34097</v>
      </c>
      <c r="B34095">
        <v>34</v>
      </c>
      <c r="C34095">
        <v>1</v>
      </c>
      <c r="D34095" s="1">
        <v>176505</v>
      </c>
      <c r="E34095">
        <v>254</v>
      </c>
      <c r="F34095">
        <v>0</v>
      </c>
      <c r="G34095">
        <f t="shared" si="1596"/>
        <v>1</v>
      </c>
      <c r="H34095">
        <f t="shared" si="1597"/>
        <v>2</v>
      </c>
      <c r="I34095">
        <f t="shared" si="1598"/>
        <v>1</v>
      </c>
    </row>
    <row r="34096" spans="1:9" x14ac:dyDescent="0.35">
      <c r="A34096" t="s">
        <v>34098</v>
      </c>
      <c r="B34096">
        <v>60</v>
      </c>
      <c r="C34096">
        <v>0</v>
      </c>
      <c r="D34096" s="1">
        <v>402781.33333333331</v>
      </c>
      <c r="E34096">
        <v>41</v>
      </c>
      <c r="F34096">
        <v>0</v>
      </c>
      <c r="G34096">
        <f t="shared" si="1596"/>
        <v>3</v>
      </c>
      <c r="H34096">
        <f t="shared" si="1597"/>
        <v>1</v>
      </c>
      <c r="I34096">
        <f t="shared" si="1598"/>
        <v>2</v>
      </c>
    </row>
    <row r="34097" spans="1:9" x14ac:dyDescent="0.35">
      <c r="A34097" t="s">
        <v>34099</v>
      </c>
      <c r="B34097">
        <v>50</v>
      </c>
      <c r="C34097">
        <v>1</v>
      </c>
      <c r="D34097" s="1">
        <v>110820</v>
      </c>
      <c r="E34097">
        <v>446</v>
      </c>
      <c r="F34097">
        <v>1</v>
      </c>
      <c r="G34097">
        <f t="shared" si="1596"/>
        <v>2</v>
      </c>
      <c r="H34097">
        <f t="shared" si="1597"/>
        <v>3</v>
      </c>
      <c r="I34097">
        <f t="shared" si="1598"/>
        <v>1</v>
      </c>
    </row>
    <row r="34098" spans="1:9" x14ac:dyDescent="0.35">
      <c r="A34098" t="s">
        <v>34100</v>
      </c>
      <c r="B34098">
        <v>43</v>
      </c>
      <c r="C34098">
        <v>1</v>
      </c>
      <c r="D34098" s="1">
        <v>759061.33333333337</v>
      </c>
      <c r="E34098">
        <v>929</v>
      </c>
      <c r="F34098">
        <v>1</v>
      </c>
      <c r="G34098">
        <f t="shared" si="1596"/>
        <v>2</v>
      </c>
      <c r="H34098">
        <f t="shared" si="1597"/>
        <v>4</v>
      </c>
      <c r="I34098">
        <f t="shared" si="1598"/>
        <v>3</v>
      </c>
    </row>
    <row r="34099" spans="1:9" x14ac:dyDescent="0.35">
      <c r="A34099" t="s">
        <v>34101</v>
      </c>
      <c r="B34099">
        <v>31</v>
      </c>
      <c r="C34099">
        <v>0</v>
      </c>
      <c r="D34099" s="1">
        <v>175226.66666666666</v>
      </c>
      <c r="E34099">
        <v>389</v>
      </c>
      <c r="F34099">
        <v>0</v>
      </c>
      <c r="G34099">
        <f t="shared" si="1596"/>
        <v>1</v>
      </c>
      <c r="H34099">
        <f t="shared" si="1597"/>
        <v>3</v>
      </c>
      <c r="I34099">
        <f t="shared" si="1598"/>
        <v>1</v>
      </c>
    </row>
    <row r="34100" spans="1:9" x14ac:dyDescent="0.35">
      <c r="A34100" t="s">
        <v>34102</v>
      </c>
      <c r="B34100">
        <v>56</v>
      </c>
      <c r="C34100">
        <v>1</v>
      </c>
      <c r="D34100" s="1">
        <v>634955</v>
      </c>
      <c r="E34100">
        <v>285</v>
      </c>
      <c r="F34100">
        <v>0</v>
      </c>
      <c r="G34100">
        <f t="shared" si="1596"/>
        <v>3</v>
      </c>
      <c r="H34100">
        <f t="shared" si="1597"/>
        <v>2</v>
      </c>
      <c r="I34100">
        <f t="shared" si="1598"/>
        <v>3</v>
      </c>
    </row>
    <row r="34101" spans="1:9" x14ac:dyDescent="0.35">
      <c r="A34101" t="s">
        <v>34103</v>
      </c>
      <c r="B34101">
        <v>42</v>
      </c>
      <c r="C34101">
        <v>1</v>
      </c>
      <c r="D34101" s="1">
        <v>793269.33333333337</v>
      </c>
      <c r="E34101">
        <v>266</v>
      </c>
      <c r="F34101">
        <v>1</v>
      </c>
      <c r="G34101">
        <f t="shared" si="1596"/>
        <v>2</v>
      </c>
      <c r="H34101">
        <f t="shared" si="1597"/>
        <v>2</v>
      </c>
      <c r="I34101">
        <f t="shared" si="1598"/>
        <v>3</v>
      </c>
    </row>
    <row r="34102" spans="1:9" x14ac:dyDescent="0.35">
      <c r="A34102" t="s">
        <v>34104</v>
      </c>
      <c r="B34102">
        <v>50</v>
      </c>
      <c r="C34102">
        <v>1</v>
      </c>
      <c r="D34102" s="1">
        <v>467305</v>
      </c>
      <c r="E34102">
        <v>254</v>
      </c>
      <c r="F34102">
        <v>1</v>
      </c>
      <c r="G34102">
        <f t="shared" si="1596"/>
        <v>2</v>
      </c>
      <c r="H34102">
        <f t="shared" si="1597"/>
        <v>2</v>
      </c>
      <c r="I34102">
        <f t="shared" si="1598"/>
        <v>2</v>
      </c>
    </row>
    <row r="34103" spans="1:9" x14ac:dyDescent="0.35">
      <c r="A34103" t="s">
        <v>34105</v>
      </c>
      <c r="B34103">
        <v>40</v>
      </c>
      <c r="C34103">
        <v>1</v>
      </c>
      <c r="D34103" s="1">
        <v>713930.66666666663</v>
      </c>
      <c r="E34103">
        <v>340</v>
      </c>
      <c r="F34103">
        <v>1</v>
      </c>
      <c r="G34103">
        <f t="shared" si="1596"/>
        <v>2</v>
      </c>
      <c r="H34103">
        <f t="shared" si="1597"/>
        <v>2</v>
      </c>
      <c r="I34103">
        <f t="shared" si="1598"/>
        <v>3</v>
      </c>
    </row>
    <row r="34104" spans="1:9" x14ac:dyDescent="0.35">
      <c r="A34104" t="s">
        <v>34106</v>
      </c>
      <c r="B34104">
        <v>35</v>
      </c>
      <c r="C34104">
        <v>1</v>
      </c>
      <c r="D34104" s="1">
        <v>134001</v>
      </c>
      <c r="E34104">
        <v>213</v>
      </c>
      <c r="F34104">
        <v>0</v>
      </c>
      <c r="G34104">
        <f t="shared" si="1596"/>
        <v>2</v>
      </c>
      <c r="H34104">
        <f t="shared" si="1597"/>
        <v>2</v>
      </c>
      <c r="I34104">
        <f t="shared" si="1598"/>
        <v>1</v>
      </c>
    </row>
    <row r="34105" spans="1:9" x14ac:dyDescent="0.35">
      <c r="A34105" t="s">
        <v>34107</v>
      </c>
      <c r="B34105">
        <v>52</v>
      </c>
      <c r="C34105">
        <v>1</v>
      </c>
      <c r="D34105" s="1">
        <v>799081</v>
      </c>
      <c r="E34105">
        <v>293</v>
      </c>
      <c r="F34105">
        <v>1</v>
      </c>
      <c r="G34105">
        <f t="shared" si="1596"/>
        <v>2</v>
      </c>
      <c r="H34105">
        <f t="shared" si="1597"/>
        <v>2</v>
      </c>
      <c r="I34105">
        <f t="shared" si="1598"/>
        <v>3</v>
      </c>
    </row>
    <row r="34106" spans="1:9" x14ac:dyDescent="0.35">
      <c r="A34106" t="s">
        <v>34108</v>
      </c>
      <c r="B34106">
        <v>32</v>
      </c>
      <c r="C34106">
        <v>0</v>
      </c>
      <c r="D34106" s="1">
        <v>226608</v>
      </c>
      <c r="E34106">
        <v>305</v>
      </c>
      <c r="F34106">
        <v>0</v>
      </c>
      <c r="G34106">
        <f t="shared" si="1596"/>
        <v>1</v>
      </c>
      <c r="H34106">
        <f t="shared" si="1597"/>
        <v>2</v>
      </c>
      <c r="I34106">
        <f t="shared" si="1598"/>
        <v>1</v>
      </c>
    </row>
    <row r="34107" spans="1:9" x14ac:dyDescent="0.35">
      <c r="A34107" t="s">
        <v>34109</v>
      </c>
      <c r="B34107">
        <v>45</v>
      </c>
      <c r="C34107">
        <v>0</v>
      </c>
      <c r="D34107" s="1">
        <v>450922.66666666669</v>
      </c>
      <c r="E34107">
        <v>232</v>
      </c>
      <c r="F34107">
        <v>1</v>
      </c>
      <c r="G34107">
        <f t="shared" si="1596"/>
        <v>2</v>
      </c>
      <c r="H34107">
        <f t="shared" si="1597"/>
        <v>2</v>
      </c>
      <c r="I34107">
        <f t="shared" si="1598"/>
        <v>2</v>
      </c>
    </row>
    <row r="34108" spans="1:9" x14ac:dyDescent="0.35">
      <c r="A34108" t="s">
        <v>34110</v>
      </c>
      <c r="B34108">
        <v>47</v>
      </c>
      <c r="C34108">
        <v>1</v>
      </c>
      <c r="D34108" s="1">
        <v>298877</v>
      </c>
      <c r="E34108">
        <v>292</v>
      </c>
      <c r="F34108">
        <v>0</v>
      </c>
      <c r="G34108">
        <f t="shared" si="1596"/>
        <v>2</v>
      </c>
      <c r="H34108">
        <f t="shared" si="1597"/>
        <v>2</v>
      </c>
      <c r="I34108">
        <f t="shared" si="1598"/>
        <v>2</v>
      </c>
    </row>
    <row r="34109" spans="1:9" x14ac:dyDescent="0.35">
      <c r="A34109" t="s">
        <v>34111</v>
      </c>
      <c r="B34109">
        <v>26</v>
      </c>
      <c r="C34109">
        <v>1</v>
      </c>
      <c r="D34109" s="1">
        <v>142801</v>
      </c>
      <c r="E34109">
        <v>126</v>
      </c>
      <c r="F34109">
        <v>1</v>
      </c>
      <c r="G34109">
        <f t="shared" si="1596"/>
        <v>1</v>
      </c>
      <c r="H34109">
        <f t="shared" si="1597"/>
        <v>1</v>
      </c>
      <c r="I34109">
        <f t="shared" si="1598"/>
        <v>1</v>
      </c>
    </row>
    <row r="34110" spans="1:9" x14ac:dyDescent="0.35">
      <c r="A34110" t="s">
        <v>34112</v>
      </c>
      <c r="B34110">
        <v>25</v>
      </c>
      <c r="C34110">
        <v>0</v>
      </c>
      <c r="D34110" s="1">
        <v>153464</v>
      </c>
      <c r="E34110">
        <v>56</v>
      </c>
      <c r="F34110">
        <v>0</v>
      </c>
      <c r="G34110">
        <f t="shared" si="1596"/>
        <v>1</v>
      </c>
      <c r="H34110">
        <f t="shared" si="1597"/>
        <v>1</v>
      </c>
      <c r="I34110">
        <f t="shared" si="1598"/>
        <v>1</v>
      </c>
    </row>
    <row r="34111" spans="1:9" x14ac:dyDescent="0.35">
      <c r="A34111" t="s">
        <v>34113</v>
      </c>
      <c r="B34111">
        <v>40</v>
      </c>
      <c r="C34111">
        <v>0</v>
      </c>
      <c r="D34111" s="1">
        <v>488829.33333333331</v>
      </c>
      <c r="E34111">
        <v>436</v>
      </c>
      <c r="F34111">
        <v>1</v>
      </c>
      <c r="G34111">
        <f t="shared" si="1596"/>
        <v>2</v>
      </c>
      <c r="H34111">
        <f t="shared" si="1597"/>
        <v>3</v>
      </c>
      <c r="I34111">
        <f t="shared" si="1598"/>
        <v>2</v>
      </c>
    </row>
    <row r="34112" spans="1:9" x14ac:dyDescent="0.35">
      <c r="A34112" t="s">
        <v>34114</v>
      </c>
      <c r="B34112">
        <v>61</v>
      </c>
      <c r="C34112">
        <v>1</v>
      </c>
      <c r="D34112" s="1">
        <v>387717</v>
      </c>
      <c r="E34112">
        <v>322</v>
      </c>
      <c r="F34112">
        <v>0</v>
      </c>
      <c r="G34112">
        <f t="shared" si="1596"/>
        <v>3</v>
      </c>
      <c r="H34112">
        <f t="shared" si="1597"/>
        <v>2</v>
      </c>
      <c r="I34112">
        <f t="shared" si="1598"/>
        <v>2</v>
      </c>
    </row>
    <row r="34113" spans="1:9" x14ac:dyDescent="0.35">
      <c r="A34113" t="s">
        <v>34115</v>
      </c>
      <c r="B34113">
        <v>50</v>
      </c>
      <c r="C34113">
        <v>1</v>
      </c>
      <c r="D34113" s="1">
        <v>117455</v>
      </c>
      <c r="E34113">
        <v>454</v>
      </c>
      <c r="F34113">
        <v>1</v>
      </c>
      <c r="G34113">
        <f t="shared" si="1596"/>
        <v>2</v>
      </c>
      <c r="H34113">
        <f t="shared" si="1597"/>
        <v>3</v>
      </c>
      <c r="I34113">
        <f t="shared" si="1598"/>
        <v>1</v>
      </c>
    </row>
    <row r="34114" spans="1:9" x14ac:dyDescent="0.35">
      <c r="A34114" t="s">
        <v>34116</v>
      </c>
      <c r="B34114">
        <v>62</v>
      </c>
      <c r="C34114">
        <v>0</v>
      </c>
      <c r="D34114" s="1">
        <v>489770.66666666669</v>
      </c>
      <c r="E34114">
        <v>604</v>
      </c>
      <c r="F34114">
        <v>1</v>
      </c>
      <c r="G34114">
        <f t="shared" ref="G34114:G34177" si="1599">IF(B34114&lt;35, 1, IF(B34114&gt;55, 3, 2))</f>
        <v>3</v>
      </c>
      <c r="H34114">
        <f t="shared" ref="H34114:H34177" si="1600">IF(E34114&lt;200,1, IF(E34114&gt;500, 4, IF(E34114&lt;360, 2,3 )))</f>
        <v>4</v>
      </c>
      <c r="I34114">
        <f t="shared" si="1598"/>
        <v>2</v>
      </c>
    </row>
    <row r="34115" spans="1:9" x14ac:dyDescent="0.35">
      <c r="A34115" t="s">
        <v>34117</v>
      </c>
      <c r="B34115">
        <v>49</v>
      </c>
      <c r="C34115">
        <v>1</v>
      </c>
      <c r="D34115" s="1">
        <v>791370.66666666663</v>
      </c>
      <c r="E34115">
        <v>36</v>
      </c>
      <c r="F34115">
        <v>1</v>
      </c>
      <c r="G34115">
        <f t="shared" si="1599"/>
        <v>2</v>
      </c>
      <c r="H34115">
        <f t="shared" si="1600"/>
        <v>1</v>
      </c>
      <c r="I34115">
        <f t="shared" ref="I34115:I34178" si="1601">IF(D34115&lt;250000, 1, IF(D34115&gt;550000, 3, 2))</f>
        <v>3</v>
      </c>
    </row>
    <row r="34116" spans="1:9" x14ac:dyDescent="0.35">
      <c r="A34116" t="s">
        <v>34118</v>
      </c>
      <c r="B34116">
        <v>28</v>
      </c>
      <c r="C34116">
        <v>1</v>
      </c>
      <c r="D34116" s="1">
        <v>200169</v>
      </c>
      <c r="E34116">
        <v>341</v>
      </c>
      <c r="F34116">
        <v>1</v>
      </c>
      <c r="G34116">
        <f t="shared" si="1599"/>
        <v>1</v>
      </c>
      <c r="H34116">
        <f t="shared" si="1600"/>
        <v>2</v>
      </c>
      <c r="I34116">
        <f t="shared" si="1601"/>
        <v>1</v>
      </c>
    </row>
    <row r="34117" spans="1:9" x14ac:dyDescent="0.35">
      <c r="A34117" t="s">
        <v>34119</v>
      </c>
      <c r="B34117">
        <v>42</v>
      </c>
      <c r="C34117">
        <v>1</v>
      </c>
      <c r="D34117" s="1">
        <v>280669</v>
      </c>
      <c r="E34117">
        <v>483</v>
      </c>
      <c r="F34117">
        <v>1</v>
      </c>
      <c r="G34117">
        <f t="shared" si="1599"/>
        <v>2</v>
      </c>
      <c r="H34117">
        <f t="shared" si="1600"/>
        <v>3</v>
      </c>
      <c r="I34117">
        <f t="shared" si="1601"/>
        <v>2</v>
      </c>
    </row>
    <row r="34118" spans="1:9" x14ac:dyDescent="0.35">
      <c r="A34118" t="s">
        <v>34120</v>
      </c>
      <c r="B34118">
        <v>37</v>
      </c>
      <c r="C34118">
        <v>1</v>
      </c>
      <c r="D34118" s="1">
        <v>383023</v>
      </c>
      <c r="E34118">
        <v>356</v>
      </c>
      <c r="F34118">
        <v>1</v>
      </c>
      <c r="G34118">
        <f t="shared" si="1599"/>
        <v>2</v>
      </c>
      <c r="H34118">
        <f t="shared" si="1600"/>
        <v>2</v>
      </c>
      <c r="I34118">
        <f t="shared" si="1601"/>
        <v>2</v>
      </c>
    </row>
    <row r="34119" spans="1:9" x14ac:dyDescent="0.35">
      <c r="A34119" t="s">
        <v>34121</v>
      </c>
      <c r="B34119">
        <v>39</v>
      </c>
      <c r="C34119">
        <v>1</v>
      </c>
      <c r="D34119" s="1">
        <v>320126</v>
      </c>
      <c r="E34119">
        <v>358</v>
      </c>
      <c r="F34119">
        <v>1</v>
      </c>
      <c r="G34119">
        <f t="shared" si="1599"/>
        <v>2</v>
      </c>
      <c r="H34119">
        <f t="shared" si="1600"/>
        <v>2</v>
      </c>
      <c r="I34119">
        <f t="shared" si="1601"/>
        <v>2</v>
      </c>
    </row>
    <row r="34120" spans="1:9" x14ac:dyDescent="0.35">
      <c r="A34120" t="s">
        <v>34122</v>
      </c>
      <c r="B34120">
        <v>61</v>
      </c>
      <c r="C34120">
        <v>0</v>
      </c>
      <c r="D34120" s="1">
        <v>256277.33333333334</v>
      </c>
      <c r="E34120">
        <v>206</v>
      </c>
      <c r="F34120">
        <v>0</v>
      </c>
      <c r="G34120">
        <f t="shared" si="1599"/>
        <v>3</v>
      </c>
      <c r="H34120">
        <f t="shared" si="1600"/>
        <v>2</v>
      </c>
      <c r="I34120">
        <f t="shared" si="1601"/>
        <v>2</v>
      </c>
    </row>
    <row r="34121" spans="1:9" x14ac:dyDescent="0.35">
      <c r="A34121" t="s">
        <v>34123</v>
      </c>
      <c r="B34121">
        <v>27</v>
      </c>
      <c r="C34121">
        <v>0</v>
      </c>
      <c r="D34121" s="1">
        <v>351442.66666666669</v>
      </c>
      <c r="E34121">
        <v>439</v>
      </c>
      <c r="F34121">
        <v>0</v>
      </c>
      <c r="G34121">
        <f t="shared" si="1599"/>
        <v>1</v>
      </c>
      <c r="H34121">
        <f t="shared" si="1600"/>
        <v>3</v>
      </c>
      <c r="I34121">
        <f t="shared" si="1601"/>
        <v>2</v>
      </c>
    </row>
    <row r="34122" spans="1:9" x14ac:dyDescent="0.35">
      <c r="A34122" t="s">
        <v>34124</v>
      </c>
      <c r="B34122">
        <v>50</v>
      </c>
      <c r="C34122">
        <v>1</v>
      </c>
      <c r="D34122" s="1">
        <v>405737</v>
      </c>
      <c r="E34122">
        <v>489</v>
      </c>
      <c r="F34122">
        <v>1</v>
      </c>
      <c r="G34122">
        <f t="shared" si="1599"/>
        <v>2</v>
      </c>
      <c r="H34122">
        <f t="shared" si="1600"/>
        <v>3</v>
      </c>
      <c r="I34122">
        <f t="shared" si="1601"/>
        <v>2</v>
      </c>
    </row>
    <row r="34123" spans="1:9" x14ac:dyDescent="0.35">
      <c r="A34123" t="s">
        <v>34125</v>
      </c>
      <c r="B34123">
        <v>29</v>
      </c>
      <c r="C34123">
        <v>0</v>
      </c>
      <c r="D34123" s="1">
        <v>327826.66666666669</v>
      </c>
      <c r="E34123">
        <v>307</v>
      </c>
      <c r="F34123">
        <v>1</v>
      </c>
      <c r="G34123">
        <f t="shared" si="1599"/>
        <v>1</v>
      </c>
      <c r="H34123">
        <f t="shared" si="1600"/>
        <v>2</v>
      </c>
      <c r="I34123">
        <f t="shared" si="1601"/>
        <v>2</v>
      </c>
    </row>
    <row r="34124" spans="1:9" x14ac:dyDescent="0.35">
      <c r="A34124" t="s">
        <v>34126</v>
      </c>
      <c r="B34124">
        <v>38</v>
      </c>
      <c r="C34124">
        <v>0</v>
      </c>
      <c r="D34124" s="1">
        <v>585552</v>
      </c>
      <c r="E34124">
        <v>490</v>
      </c>
      <c r="F34124">
        <v>1</v>
      </c>
      <c r="G34124">
        <f t="shared" si="1599"/>
        <v>2</v>
      </c>
      <c r="H34124">
        <f t="shared" si="1600"/>
        <v>3</v>
      </c>
      <c r="I34124">
        <f t="shared" si="1601"/>
        <v>3</v>
      </c>
    </row>
    <row r="34125" spans="1:9" x14ac:dyDescent="0.35">
      <c r="A34125" t="s">
        <v>34127</v>
      </c>
      <c r="B34125">
        <v>26</v>
      </c>
      <c r="C34125">
        <v>1</v>
      </c>
      <c r="D34125" s="1">
        <v>247654</v>
      </c>
      <c r="E34125">
        <v>207</v>
      </c>
      <c r="F34125">
        <v>0</v>
      </c>
      <c r="G34125">
        <f t="shared" si="1599"/>
        <v>1</v>
      </c>
      <c r="H34125">
        <f t="shared" si="1600"/>
        <v>2</v>
      </c>
      <c r="I34125">
        <f t="shared" si="1601"/>
        <v>1</v>
      </c>
    </row>
    <row r="34126" spans="1:9" x14ac:dyDescent="0.35">
      <c r="A34126" t="s">
        <v>34128</v>
      </c>
      <c r="B34126">
        <v>40</v>
      </c>
      <c r="C34126">
        <v>1</v>
      </c>
      <c r="D34126" s="1">
        <v>221111</v>
      </c>
      <c r="E34126">
        <v>346</v>
      </c>
      <c r="F34126">
        <v>0</v>
      </c>
      <c r="G34126">
        <f t="shared" si="1599"/>
        <v>2</v>
      </c>
      <c r="H34126">
        <f t="shared" si="1600"/>
        <v>2</v>
      </c>
      <c r="I34126">
        <f t="shared" si="1601"/>
        <v>1</v>
      </c>
    </row>
    <row r="34127" spans="1:9" x14ac:dyDescent="0.35">
      <c r="A34127" t="s">
        <v>34129</v>
      </c>
      <c r="B34127">
        <v>52</v>
      </c>
      <c r="C34127">
        <v>0</v>
      </c>
      <c r="D34127" s="1">
        <v>410616</v>
      </c>
      <c r="E34127">
        <v>1008</v>
      </c>
      <c r="F34127">
        <v>1</v>
      </c>
      <c r="G34127">
        <f t="shared" si="1599"/>
        <v>2</v>
      </c>
      <c r="H34127">
        <f t="shared" si="1600"/>
        <v>4</v>
      </c>
      <c r="I34127">
        <f t="shared" si="1601"/>
        <v>2</v>
      </c>
    </row>
    <row r="34128" spans="1:9" x14ac:dyDescent="0.35">
      <c r="A34128" t="s">
        <v>34130</v>
      </c>
      <c r="B34128">
        <v>45</v>
      </c>
      <c r="C34128">
        <v>0</v>
      </c>
      <c r="D34128" s="1">
        <v>674258.66666666663</v>
      </c>
      <c r="E34128">
        <v>425</v>
      </c>
      <c r="F34128">
        <v>1</v>
      </c>
      <c r="G34128">
        <f t="shared" si="1599"/>
        <v>2</v>
      </c>
      <c r="H34128">
        <f t="shared" si="1600"/>
        <v>3</v>
      </c>
      <c r="I34128">
        <f t="shared" si="1601"/>
        <v>3</v>
      </c>
    </row>
    <row r="34129" spans="1:9" x14ac:dyDescent="0.35">
      <c r="A34129" t="s">
        <v>34131</v>
      </c>
      <c r="B34129">
        <v>62</v>
      </c>
      <c r="C34129">
        <v>1</v>
      </c>
      <c r="D34129" s="1">
        <v>191046</v>
      </c>
      <c r="E34129">
        <v>78</v>
      </c>
      <c r="F34129">
        <v>0</v>
      </c>
      <c r="G34129">
        <f t="shared" si="1599"/>
        <v>3</v>
      </c>
      <c r="H34129">
        <f t="shared" si="1600"/>
        <v>1</v>
      </c>
      <c r="I34129">
        <f t="shared" si="1601"/>
        <v>1</v>
      </c>
    </row>
    <row r="34130" spans="1:9" x14ac:dyDescent="0.35">
      <c r="A34130" t="s">
        <v>34132</v>
      </c>
      <c r="B34130">
        <v>61</v>
      </c>
      <c r="C34130">
        <v>0</v>
      </c>
      <c r="D34130" s="1">
        <v>476229.33333333331</v>
      </c>
      <c r="E34130">
        <v>553</v>
      </c>
      <c r="F34130">
        <v>1</v>
      </c>
      <c r="G34130">
        <f t="shared" si="1599"/>
        <v>3</v>
      </c>
      <c r="H34130">
        <f t="shared" si="1600"/>
        <v>4</v>
      </c>
      <c r="I34130">
        <f t="shared" si="1601"/>
        <v>2</v>
      </c>
    </row>
    <row r="34131" spans="1:9" x14ac:dyDescent="0.35">
      <c r="A34131" t="s">
        <v>34133</v>
      </c>
      <c r="B34131">
        <v>33</v>
      </c>
      <c r="C34131">
        <v>0</v>
      </c>
      <c r="D34131" s="1">
        <v>360195.33333333337</v>
      </c>
      <c r="E34131">
        <v>214</v>
      </c>
      <c r="F34131">
        <v>1</v>
      </c>
      <c r="G34131">
        <f t="shared" si="1599"/>
        <v>1</v>
      </c>
      <c r="H34131">
        <f t="shared" si="1600"/>
        <v>2</v>
      </c>
      <c r="I34131">
        <f t="shared" si="1601"/>
        <v>2</v>
      </c>
    </row>
    <row r="34132" spans="1:9" x14ac:dyDescent="0.35">
      <c r="A34132" t="s">
        <v>34134</v>
      </c>
      <c r="B34132">
        <v>31</v>
      </c>
      <c r="C34132">
        <v>0</v>
      </c>
      <c r="D34132" s="1">
        <v>451275.66666666663</v>
      </c>
      <c r="E34132">
        <v>354</v>
      </c>
      <c r="F34132">
        <v>0</v>
      </c>
      <c r="G34132">
        <f t="shared" si="1599"/>
        <v>1</v>
      </c>
      <c r="H34132">
        <f t="shared" si="1600"/>
        <v>2</v>
      </c>
      <c r="I34132">
        <f t="shared" si="1601"/>
        <v>2</v>
      </c>
    </row>
    <row r="34133" spans="1:9" x14ac:dyDescent="0.35">
      <c r="A34133" t="s">
        <v>34135</v>
      </c>
      <c r="B34133">
        <v>30</v>
      </c>
      <c r="C34133">
        <v>0</v>
      </c>
      <c r="D34133" s="1">
        <v>392290</v>
      </c>
      <c r="E34133">
        <v>19</v>
      </c>
      <c r="F34133">
        <v>0</v>
      </c>
      <c r="G34133">
        <f t="shared" si="1599"/>
        <v>1</v>
      </c>
      <c r="H34133">
        <f t="shared" si="1600"/>
        <v>1</v>
      </c>
      <c r="I34133">
        <f t="shared" si="1601"/>
        <v>2</v>
      </c>
    </row>
    <row r="34134" spans="1:9" x14ac:dyDescent="0.35">
      <c r="A34134" t="s">
        <v>34136</v>
      </c>
      <c r="B34134">
        <v>30</v>
      </c>
      <c r="C34134">
        <v>1</v>
      </c>
      <c r="D34134" s="1">
        <v>274369</v>
      </c>
      <c r="E34134">
        <v>452</v>
      </c>
      <c r="F34134">
        <v>1</v>
      </c>
      <c r="G34134">
        <f t="shared" si="1599"/>
        <v>1</v>
      </c>
      <c r="H34134">
        <f t="shared" si="1600"/>
        <v>3</v>
      </c>
      <c r="I34134">
        <f t="shared" si="1601"/>
        <v>2</v>
      </c>
    </row>
    <row r="34135" spans="1:9" x14ac:dyDescent="0.35">
      <c r="A34135" t="s">
        <v>34137</v>
      </c>
      <c r="B34135">
        <v>50</v>
      </c>
      <c r="C34135">
        <v>0</v>
      </c>
      <c r="D34135" s="1">
        <v>379490.66666666669</v>
      </c>
      <c r="E34135">
        <v>212</v>
      </c>
      <c r="F34135">
        <v>0</v>
      </c>
      <c r="G34135">
        <f t="shared" si="1599"/>
        <v>2</v>
      </c>
      <c r="H34135">
        <f t="shared" si="1600"/>
        <v>2</v>
      </c>
      <c r="I34135">
        <f t="shared" si="1601"/>
        <v>2</v>
      </c>
    </row>
    <row r="34136" spans="1:9" x14ac:dyDescent="0.35">
      <c r="A34136" t="s">
        <v>34138</v>
      </c>
      <c r="B34136">
        <v>55</v>
      </c>
      <c r="C34136">
        <v>1</v>
      </c>
      <c r="D34136" s="1">
        <v>550113</v>
      </c>
      <c r="E34136">
        <v>672</v>
      </c>
      <c r="F34136">
        <v>1</v>
      </c>
      <c r="G34136">
        <f t="shared" si="1599"/>
        <v>2</v>
      </c>
      <c r="H34136">
        <f t="shared" si="1600"/>
        <v>4</v>
      </c>
      <c r="I34136">
        <f t="shared" si="1601"/>
        <v>3</v>
      </c>
    </row>
    <row r="34137" spans="1:9" x14ac:dyDescent="0.35">
      <c r="A34137" t="s">
        <v>34139</v>
      </c>
      <c r="B34137">
        <v>64</v>
      </c>
      <c r="C34137">
        <v>1</v>
      </c>
      <c r="D34137" s="1">
        <v>642020</v>
      </c>
      <c r="E34137">
        <v>96</v>
      </c>
      <c r="F34137">
        <v>0</v>
      </c>
      <c r="G34137">
        <f t="shared" si="1599"/>
        <v>3</v>
      </c>
      <c r="H34137">
        <f t="shared" si="1600"/>
        <v>1</v>
      </c>
      <c r="I34137">
        <f t="shared" si="1601"/>
        <v>3</v>
      </c>
    </row>
    <row r="34138" spans="1:9" x14ac:dyDescent="0.35">
      <c r="A34138" t="s">
        <v>34140</v>
      </c>
      <c r="B34138">
        <v>58</v>
      </c>
      <c r="C34138">
        <v>0</v>
      </c>
      <c r="D34138" s="1">
        <v>290288</v>
      </c>
      <c r="E34138">
        <v>366</v>
      </c>
      <c r="F34138">
        <v>1</v>
      </c>
      <c r="G34138">
        <f t="shared" si="1599"/>
        <v>3</v>
      </c>
      <c r="H34138">
        <f t="shared" si="1600"/>
        <v>3</v>
      </c>
      <c r="I34138">
        <f t="shared" si="1601"/>
        <v>2</v>
      </c>
    </row>
    <row r="34139" spans="1:9" x14ac:dyDescent="0.35">
      <c r="A34139" t="s">
        <v>34141</v>
      </c>
      <c r="B34139">
        <v>26</v>
      </c>
      <c r="C34139">
        <v>0</v>
      </c>
      <c r="D34139" s="1">
        <v>313685</v>
      </c>
      <c r="E34139">
        <v>326</v>
      </c>
      <c r="F34139">
        <v>0</v>
      </c>
      <c r="G34139">
        <f t="shared" si="1599"/>
        <v>1</v>
      </c>
      <c r="H34139">
        <f t="shared" si="1600"/>
        <v>2</v>
      </c>
      <c r="I34139">
        <f t="shared" si="1601"/>
        <v>2</v>
      </c>
    </row>
    <row r="34140" spans="1:9" x14ac:dyDescent="0.35">
      <c r="A34140" t="s">
        <v>34142</v>
      </c>
      <c r="B34140">
        <v>25</v>
      </c>
      <c r="C34140">
        <v>1</v>
      </c>
      <c r="D34140" s="1">
        <v>238477</v>
      </c>
      <c r="E34140">
        <v>919</v>
      </c>
      <c r="F34140">
        <v>1</v>
      </c>
      <c r="G34140">
        <f t="shared" si="1599"/>
        <v>1</v>
      </c>
      <c r="H34140">
        <f t="shared" si="1600"/>
        <v>4</v>
      </c>
      <c r="I34140">
        <f t="shared" si="1601"/>
        <v>1</v>
      </c>
    </row>
    <row r="34141" spans="1:9" x14ac:dyDescent="0.35">
      <c r="A34141" t="s">
        <v>34143</v>
      </c>
      <c r="B34141">
        <v>42</v>
      </c>
      <c r="C34141">
        <v>0</v>
      </c>
      <c r="D34141" s="1">
        <v>728429.33333333337</v>
      </c>
      <c r="E34141">
        <v>347</v>
      </c>
      <c r="F34141">
        <v>1</v>
      </c>
      <c r="G34141">
        <f t="shared" si="1599"/>
        <v>2</v>
      </c>
      <c r="H34141">
        <f t="shared" si="1600"/>
        <v>2</v>
      </c>
      <c r="I34141">
        <f t="shared" si="1601"/>
        <v>3</v>
      </c>
    </row>
    <row r="34142" spans="1:9" x14ac:dyDescent="0.35">
      <c r="A34142" t="s">
        <v>34144</v>
      </c>
      <c r="B34142">
        <v>55</v>
      </c>
      <c r="C34142">
        <v>1</v>
      </c>
      <c r="D34142" s="1">
        <v>526910</v>
      </c>
      <c r="E34142">
        <v>43</v>
      </c>
      <c r="F34142">
        <v>0</v>
      </c>
      <c r="G34142">
        <f t="shared" si="1599"/>
        <v>2</v>
      </c>
      <c r="H34142">
        <f t="shared" si="1600"/>
        <v>1</v>
      </c>
      <c r="I34142">
        <f t="shared" si="1601"/>
        <v>2</v>
      </c>
    </row>
    <row r="34143" spans="1:9" x14ac:dyDescent="0.35">
      <c r="A34143" t="s">
        <v>34145</v>
      </c>
      <c r="B34143">
        <v>39</v>
      </c>
      <c r="C34143">
        <v>1</v>
      </c>
      <c r="D34143" s="1">
        <v>327497</v>
      </c>
      <c r="E34143">
        <v>275</v>
      </c>
      <c r="F34143">
        <v>1</v>
      </c>
      <c r="G34143">
        <f t="shared" si="1599"/>
        <v>2</v>
      </c>
      <c r="H34143">
        <f t="shared" si="1600"/>
        <v>2</v>
      </c>
      <c r="I34143">
        <f t="shared" si="1601"/>
        <v>2</v>
      </c>
    </row>
    <row r="34144" spans="1:9" x14ac:dyDescent="0.35">
      <c r="A34144" t="s">
        <v>34146</v>
      </c>
      <c r="B34144">
        <v>36</v>
      </c>
      <c r="C34144">
        <v>0</v>
      </c>
      <c r="D34144" s="1">
        <v>630901.33333333337</v>
      </c>
      <c r="E34144">
        <v>181</v>
      </c>
      <c r="F34144">
        <v>0</v>
      </c>
      <c r="G34144">
        <f t="shared" si="1599"/>
        <v>2</v>
      </c>
      <c r="H34144">
        <f t="shared" si="1600"/>
        <v>1</v>
      </c>
      <c r="I34144">
        <f t="shared" si="1601"/>
        <v>3</v>
      </c>
    </row>
    <row r="34145" spans="1:9" x14ac:dyDescent="0.35">
      <c r="A34145" t="s">
        <v>34147</v>
      </c>
      <c r="B34145">
        <v>36</v>
      </c>
      <c r="C34145">
        <v>1</v>
      </c>
      <c r="D34145" s="1">
        <v>394135</v>
      </c>
      <c r="E34145">
        <v>444</v>
      </c>
      <c r="F34145">
        <v>1</v>
      </c>
      <c r="G34145">
        <f t="shared" si="1599"/>
        <v>2</v>
      </c>
      <c r="H34145">
        <f t="shared" si="1600"/>
        <v>3</v>
      </c>
      <c r="I34145">
        <f t="shared" si="1601"/>
        <v>2</v>
      </c>
    </row>
    <row r="34146" spans="1:9" x14ac:dyDescent="0.35">
      <c r="A34146" t="s">
        <v>34148</v>
      </c>
      <c r="B34146">
        <v>27</v>
      </c>
      <c r="C34146">
        <v>1</v>
      </c>
      <c r="D34146" s="1">
        <v>220251</v>
      </c>
      <c r="E34146">
        <v>215</v>
      </c>
      <c r="F34146">
        <v>0</v>
      </c>
      <c r="G34146">
        <f t="shared" si="1599"/>
        <v>1</v>
      </c>
      <c r="H34146">
        <f t="shared" si="1600"/>
        <v>2</v>
      </c>
      <c r="I34146">
        <f t="shared" si="1601"/>
        <v>1</v>
      </c>
    </row>
    <row r="34147" spans="1:9" x14ac:dyDescent="0.35">
      <c r="A34147" t="s">
        <v>34149</v>
      </c>
      <c r="B34147">
        <v>32</v>
      </c>
      <c r="C34147">
        <v>1</v>
      </c>
      <c r="D34147" s="1">
        <v>148007</v>
      </c>
      <c r="E34147">
        <v>232</v>
      </c>
      <c r="F34147">
        <v>0</v>
      </c>
      <c r="G34147">
        <f t="shared" si="1599"/>
        <v>1</v>
      </c>
      <c r="H34147">
        <f t="shared" si="1600"/>
        <v>2</v>
      </c>
      <c r="I34147">
        <f t="shared" si="1601"/>
        <v>1</v>
      </c>
    </row>
    <row r="34148" spans="1:9" x14ac:dyDescent="0.35">
      <c r="A34148" t="s">
        <v>34150</v>
      </c>
      <c r="B34148">
        <v>25</v>
      </c>
      <c r="C34148">
        <v>0</v>
      </c>
      <c r="D34148" s="1">
        <v>432678.33333333337</v>
      </c>
      <c r="E34148">
        <v>250</v>
      </c>
      <c r="F34148">
        <v>1</v>
      </c>
      <c r="G34148">
        <f t="shared" si="1599"/>
        <v>1</v>
      </c>
      <c r="H34148">
        <f t="shared" si="1600"/>
        <v>2</v>
      </c>
      <c r="I34148">
        <f t="shared" si="1601"/>
        <v>2</v>
      </c>
    </row>
    <row r="34149" spans="1:9" x14ac:dyDescent="0.35">
      <c r="A34149" t="s">
        <v>34151</v>
      </c>
      <c r="B34149">
        <v>63</v>
      </c>
      <c r="C34149">
        <v>0</v>
      </c>
      <c r="D34149" s="1">
        <v>432194.66666666669</v>
      </c>
      <c r="E34149">
        <v>52</v>
      </c>
      <c r="F34149">
        <v>1</v>
      </c>
      <c r="G34149">
        <f t="shared" si="1599"/>
        <v>3</v>
      </c>
      <c r="H34149">
        <f t="shared" si="1600"/>
        <v>1</v>
      </c>
      <c r="I34149">
        <f t="shared" si="1601"/>
        <v>2</v>
      </c>
    </row>
    <row r="34150" spans="1:9" x14ac:dyDescent="0.35">
      <c r="A34150" t="s">
        <v>34152</v>
      </c>
      <c r="B34150">
        <v>44</v>
      </c>
      <c r="C34150">
        <v>1</v>
      </c>
      <c r="D34150" s="1">
        <v>497385</v>
      </c>
      <c r="E34150">
        <v>494</v>
      </c>
      <c r="F34150">
        <v>1</v>
      </c>
      <c r="G34150">
        <f t="shared" si="1599"/>
        <v>2</v>
      </c>
      <c r="H34150">
        <f t="shared" si="1600"/>
        <v>3</v>
      </c>
      <c r="I34150">
        <f t="shared" si="1601"/>
        <v>2</v>
      </c>
    </row>
    <row r="34151" spans="1:9" x14ac:dyDescent="0.35">
      <c r="A34151" t="s">
        <v>34153</v>
      </c>
      <c r="B34151">
        <v>46</v>
      </c>
      <c r="C34151">
        <v>0</v>
      </c>
      <c r="D34151" s="1">
        <v>398125.33333333331</v>
      </c>
      <c r="E34151">
        <v>260</v>
      </c>
      <c r="F34151">
        <v>1</v>
      </c>
      <c r="G34151">
        <f t="shared" si="1599"/>
        <v>2</v>
      </c>
      <c r="H34151">
        <f t="shared" si="1600"/>
        <v>2</v>
      </c>
      <c r="I34151">
        <f t="shared" si="1601"/>
        <v>2</v>
      </c>
    </row>
    <row r="34152" spans="1:9" x14ac:dyDescent="0.35">
      <c r="A34152" t="s">
        <v>34154</v>
      </c>
      <c r="B34152">
        <v>44</v>
      </c>
      <c r="C34152">
        <v>0</v>
      </c>
      <c r="D34152" s="1">
        <v>269373.33333333331</v>
      </c>
      <c r="E34152">
        <v>968</v>
      </c>
      <c r="F34152">
        <v>1</v>
      </c>
      <c r="G34152">
        <f t="shared" si="1599"/>
        <v>2</v>
      </c>
      <c r="H34152">
        <f t="shared" si="1600"/>
        <v>4</v>
      </c>
      <c r="I34152">
        <f t="shared" si="1601"/>
        <v>2</v>
      </c>
    </row>
    <row r="34153" spans="1:9" x14ac:dyDescent="0.35">
      <c r="A34153" t="s">
        <v>34155</v>
      </c>
      <c r="B34153">
        <v>61</v>
      </c>
      <c r="C34153">
        <v>0</v>
      </c>
      <c r="D34153" s="1">
        <v>497696</v>
      </c>
      <c r="E34153">
        <v>467</v>
      </c>
      <c r="F34153">
        <v>0</v>
      </c>
      <c r="G34153">
        <f t="shared" si="1599"/>
        <v>3</v>
      </c>
      <c r="H34153">
        <f t="shared" si="1600"/>
        <v>3</v>
      </c>
      <c r="I34153">
        <f t="shared" si="1601"/>
        <v>2</v>
      </c>
    </row>
    <row r="34154" spans="1:9" x14ac:dyDescent="0.35">
      <c r="A34154" t="s">
        <v>34156</v>
      </c>
      <c r="B34154">
        <v>49</v>
      </c>
      <c r="C34154">
        <v>0</v>
      </c>
      <c r="D34154" s="1">
        <v>435237.33333333331</v>
      </c>
      <c r="E34154">
        <v>41</v>
      </c>
      <c r="F34154">
        <v>0</v>
      </c>
      <c r="G34154">
        <f t="shared" si="1599"/>
        <v>2</v>
      </c>
      <c r="H34154">
        <f t="shared" si="1600"/>
        <v>1</v>
      </c>
      <c r="I34154">
        <f t="shared" si="1601"/>
        <v>2</v>
      </c>
    </row>
    <row r="34155" spans="1:9" x14ac:dyDescent="0.35">
      <c r="A34155" t="s">
        <v>34157</v>
      </c>
      <c r="B34155">
        <v>41</v>
      </c>
      <c r="C34155">
        <v>1</v>
      </c>
      <c r="D34155" s="1">
        <v>524808</v>
      </c>
      <c r="E34155">
        <v>152</v>
      </c>
      <c r="F34155">
        <v>0</v>
      </c>
      <c r="G34155">
        <f t="shared" si="1599"/>
        <v>2</v>
      </c>
      <c r="H34155">
        <f t="shared" si="1600"/>
        <v>1</v>
      </c>
      <c r="I34155">
        <f t="shared" si="1601"/>
        <v>2</v>
      </c>
    </row>
    <row r="34156" spans="1:9" x14ac:dyDescent="0.35">
      <c r="A34156" t="s">
        <v>34158</v>
      </c>
      <c r="B34156">
        <v>35</v>
      </c>
      <c r="C34156">
        <v>0</v>
      </c>
      <c r="D34156" s="1">
        <v>338155.33333333337</v>
      </c>
      <c r="E34156">
        <v>102</v>
      </c>
      <c r="F34156">
        <v>0</v>
      </c>
      <c r="G34156">
        <f t="shared" si="1599"/>
        <v>2</v>
      </c>
      <c r="H34156">
        <f t="shared" si="1600"/>
        <v>1</v>
      </c>
      <c r="I34156">
        <f t="shared" si="1601"/>
        <v>2</v>
      </c>
    </row>
    <row r="34157" spans="1:9" x14ac:dyDescent="0.35">
      <c r="A34157" t="s">
        <v>34159</v>
      </c>
      <c r="B34157">
        <v>34</v>
      </c>
      <c r="C34157">
        <v>0</v>
      </c>
      <c r="D34157" s="1">
        <v>409847.66666666663</v>
      </c>
      <c r="E34157">
        <v>470</v>
      </c>
      <c r="F34157">
        <v>0</v>
      </c>
      <c r="G34157">
        <f t="shared" si="1599"/>
        <v>1</v>
      </c>
      <c r="H34157">
        <f t="shared" si="1600"/>
        <v>3</v>
      </c>
      <c r="I34157">
        <f t="shared" si="1601"/>
        <v>2</v>
      </c>
    </row>
    <row r="34158" spans="1:9" x14ac:dyDescent="0.35">
      <c r="A34158" t="s">
        <v>34160</v>
      </c>
      <c r="B34158">
        <v>47</v>
      </c>
      <c r="C34158">
        <v>1</v>
      </c>
      <c r="D34158" s="1">
        <v>372746</v>
      </c>
      <c r="E34158">
        <v>205</v>
      </c>
      <c r="F34158">
        <v>0</v>
      </c>
      <c r="G34158">
        <f t="shared" si="1599"/>
        <v>2</v>
      </c>
      <c r="H34158">
        <f t="shared" si="1600"/>
        <v>2</v>
      </c>
      <c r="I34158">
        <f t="shared" si="1601"/>
        <v>2</v>
      </c>
    </row>
    <row r="34159" spans="1:9" x14ac:dyDescent="0.35">
      <c r="A34159" t="s">
        <v>34161</v>
      </c>
      <c r="B34159">
        <v>26</v>
      </c>
      <c r="C34159">
        <v>1</v>
      </c>
      <c r="D34159" s="1">
        <v>234970</v>
      </c>
      <c r="E34159">
        <v>330</v>
      </c>
      <c r="F34159">
        <v>1</v>
      </c>
      <c r="G34159">
        <f t="shared" si="1599"/>
        <v>1</v>
      </c>
      <c r="H34159">
        <f t="shared" si="1600"/>
        <v>2</v>
      </c>
      <c r="I34159">
        <f t="shared" si="1601"/>
        <v>1</v>
      </c>
    </row>
    <row r="34160" spans="1:9" x14ac:dyDescent="0.35">
      <c r="A34160" t="s">
        <v>34162</v>
      </c>
      <c r="B34160">
        <v>40</v>
      </c>
      <c r="C34160">
        <v>1</v>
      </c>
      <c r="D34160" s="1">
        <v>409182</v>
      </c>
      <c r="E34160">
        <v>477</v>
      </c>
      <c r="F34160">
        <v>1</v>
      </c>
      <c r="G34160">
        <f t="shared" si="1599"/>
        <v>2</v>
      </c>
      <c r="H34160">
        <f t="shared" si="1600"/>
        <v>3</v>
      </c>
      <c r="I34160">
        <f t="shared" si="1601"/>
        <v>2</v>
      </c>
    </row>
    <row r="34161" spans="1:9" x14ac:dyDescent="0.35">
      <c r="A34161" t="s">
        <v>34163</v>
      </c>
      <c r="B34161">
        <v>29</v>
      </c>
      <c r="C34161">
        <v>0</v>
      </c>
      <c r="D34161" s="1">
        <v>280240</v>
      </c>
      <c r="E34161">
        <v>471</v>
      </c>
      <c r="F34161">
        <v>1</v>
      </c>
      <c r="G34161">
        <f t="shared" si="1599"/>
        <v>1</v>
      </c>
      <c r="H34161">
        <f t="shared" si="1600"/>
        <v>3</v>
      </c>
      <c r="I34161">
        <f t="shared" si="1601"/>
        <v>2</v>
      </c>
    </row>
    <row r="34162" spans="1:9" x14ac:dyDescent="0.35">
      <c r="A34162" t="s">
        <v>34164</v>
      </c>
      <c r="B34162">
        <v>28</v>
      </c>
      <c r="C34162">
        <v>0</v>
      </c>
      <c r="D34162" s="1">
        <v>370690.33333333337</v>
      </c>
      <c r="E34162">
        <v>154</v>
      </c>
      <c r="F34162">
        <v>0</v>
      </c>
      <c r="G34162">
        <f t="shared" si="1599"/>
        <v>1</v>
      </c>
      <c r="H34162">
        <f t="shared" si="1600"/>
        <v>1</v>
      </c>
      <c r="I34162">
        <f t="shared" si="1601"/>
        <v>2</v>
      </c>
    </row>
    <row r="34163" spans="1:9" x14ac:dyDescent="0.35">
      <c r="A34163" t="s">
        <v>34165</v>
      </c>
      <c r="B34163">
        <v>49</v>
      </c>
      <c r="C34163">
        <v>1</v>
      </c>
      <c r="D34163" s="1">
        <v>440966</v>
      </c>
      <c r="E34163">
        <v>458</v>
      </c>
      <c r="F34163">
        <v>0</v>
      </c>
      <c r="G34163">
        <f t="shared" si="1599"/>
        <v>2</v>
      </c>
      <c r="H34163">
        <f t="shared" si="1600"/>
        <v>3</v>
      </c>
      <c r="I34163">
        <f t="shared" si="1601"/>
        <v>2</v>
      </c>
    </row>
    <row r="34164" spans="1:9" x14ac:dyDescent="0.35">
      <c r="A34164" t="s">
        <v>34166</v>
      </c>
      <c r="B34164">
        <v>30</v>
      </c>
      <c r="C34164">
        <v>0</v>
      </c>
      <c r="D34164" s="1">
        <v>213296</v>
      </c>
      <c r="E34164">
        <v>348</v>
      </c>
      <c r="F34164">
        <v>0</v>
      </c>
      <c r="G34164">
        <f t="shared" si="1599"/>
        <v>1</v>
      </c>
      <c r="H34164">
        <f t="shared" si="1600"/>
        <v>2</v>
      </c>
      <c r="I34164">
        <f t="shared" si="1601"/>
        <v>1</v>
      </c>
    </row>
    <row r="34165" spans="1:9" x14ac:dyDescent="0.35">
      <c r="A34165" t="s">
        <v>34167</v>
      </c>
      <c r="B34165">
        <v>46</v>
      </c>
      <c r="C34165">
        <v>1</v>
      </c>
      <c r="D34165" s="1">
        <v>163056</v>
      </c>
      <c r="E34165">
        <v>471</v>
      </c>
      <c r="F34165">
        <v>0</v>
      </c>
      <c r="G34165">
        <f t="shared" si="1599"/>
        <v>2</v>
      </c>
      <c r="H34165">
        <f t="shared" si="1600"/>
        <v>3</v>
      </c>
      <c r="I34165">
        <f t="shared" si="1601"/>
        <v>1</v>
      </c>
    </row>
    <row r="34166" spans="1:9" x14ac:dyDescent="0.35">
      <c r="A34166" t="s">
        <v>34168</v>
      </c>
      <c r="B34166">
        <v>56</v>
      </c>
      <c r="C34166">
        <v>0</v>
      </c>
      <c r="D34166" s="1">
        <v>521141.33333333331</v>
      </c>
      <c r="E34166">
        <v>435</v>
      </c>
      <c r="F34166">
        <v>1</v>
      </c>
      <c r="G34166">
        <f t="shared" si="1599"/>
        <v>3</v>
      </c>
      <c r="H34166">
        <f t="shared" si="1600"/>
        <v>3</v>
      </c>
      <c r="I34166">
        <f t="shared" si="1601"/>
        <v>2</v>
      </c>
    </row>
    <row r="34167" spans="1:9" x14ac:dyDescent="0.35">
      <c r="A34167" t="s">
        <v>34169</v>
      </c>
      <c r="B34167">
        <v>49</v>
      </c>
      <c r="C34167">
        <v>0</v>
      </c>
      <c r="D34167" s="1">
        <v>475306.66666666669</v>
      </c>
      <c r="E34167">
        <v>487</v>
      </c>
      <c r="F34167">
        <v>1</v>
      </c>
      <c r="G34167">
        <f t="shared" si="1599"/>
        <v>2</v>
      </c>
      <c r="H34167">
        <f t="shared" si="1600"/>
        <v>3</v>
      </c>
      <c r="I34167">
        <f t="shared" si="1601"/>
        <v>2</v>
      </c>
    </row>
    <row r="34168" spans="1:9" x14ac:dyDescent="0.35">
      <c r="A34168" t="s">
        <v>34170</v>
      </c>
      <c r="B34168">
        <v>55</v>
      </c>
      <c r="C34168">
        <v>0</v>
      </c>
      <c r="D34168" s="1">
        <v>482781.33333333331</v>
      </c>
      <c r="E34168">
        <v>383</v>
      </c>
      <c r="F34168">
        <v>0</v>
      </c>
      <c r="G34168">
        <f t="shared" si="1599"/>
        <v>2</v>
      </c>
      <c r="H34168">
        <f t="shared" si="1600"/>
        <v>3</v>
      </c>
      <c r="I34168">
        <f t="shared" si="1601"/>
        <v>2</v>
      </c>
    </row>
    <row r="34169" spans="1:9" x14ac:dyDescent="0.35">
      <c r="A34169" t="s">
        <v>34171</v>
      </c>
      <c r="B34169">
        <v>51</v>
      </c>
      <c r="C34169">
        <v>0</v>
      </c>
      <c r="D34169" s="1">
        <v>387864</v>
      </c>
      <c r="E34169">
        <v>401</v>
      </c>
      <c r="F34169">
        <v>1</v>
      </c>
      <c r="G34169">
        <f t="shared" si="1599"/>
        <v>2</v>
      </c>
      <c r="H34169">
        <f t="shared" si="1600"/>
        <v>3</v>
      </c>
      <c r="I34169">
        <f t="shared" si="1601"/>
        <v>2</v>
      </c>
    </row>
    <row r="34170" spans="1:9" x14ac:dyDescent="0.35">
      <c r="A34170" t="s">
        <v>34172</v>
      </c>
      <c r="B34170">
        <v>30</v>
      </c>
      <c r="C34170">
        <v>1</v>
      </c>
      <c r="D34170" s="1">
        <v>160381</v>
      </c>
      <c r="E34170">
        <v>116</v>
      </c>
      <c r="F34170">
        <v>0</v>
      </c>
      <c r="G34170">
        <f t="shared" si="1599"/>
        <v>1</v>
      </c>
      <c r="H34170">
        <f t="shared" si="1600"/>
        <v>1</v>
      </c>
      <c r="I34170">
        <f t="shared" si="1601"/>
        <v>1</v>
      </c>
    </row>
    <row r="34171" spans="1:9" x14ac:dyDescent="0.35">
      <c r="A34171" t="s">
        <v>34173</v>
      </c>
      <c r="B34171">
        <v>30</v>
      </c>
      <c r="C34171">
        <v>0</v>
      </c>
      <c r="D34171" s="1">
        <v>198378.66666666666</v>
      </c>
      <c r="E34171">
        <v>201</v>
      </c>
      <c r="F34171">
        <v>0</v>
      </c>
      <c r="G34171">
        <f t="shared" si="1599"/>
        <v>1</v>
      </c>
      <c r="H34171">
        <f t="shared" si="1600"/>
        <v>2</v>
      </c>
      <c r="I34171">
        <f t="shared" si="1601"/>
        <v>1</v>
      </c>
    </row>
    <row r="34172" spans="1:9" x14ac:dyDescent="0.35">
      <c r="A34172" t="s">
        <v>34174</v>
      </c>
      <c r="B34172">
        <v>40</v>
      </c>
      <c r="C34172">
        <v>1</v>
      </c>
      <c r="D34172" s="1">
        <v>266562</v>
      </c>
      <c r="E34172">
        <v>472</v>
      </c>
      <c r="F34172">
        <v>1</v>
      </c>
      <c r="G34172">
        <f t="shared" si="1599"/>
        <v>2</v>
      </c>
      <c r="H34172">
        <f t="shared" si="1600"/>
        <v>3</v>
      </c>
      <c r="I34172">
        <f t="shared" si="1601"/>
        <v>2</v>
      </c>
    </row>
    <row r="34173" spans="1:9" x14ac:dyDescent="0.35">
      <c r="A34173" t="s">
        <v>34175</v>
      </c>
      <c r="B34173">
        <v>59</v>
      </c>
      <c r="C34173">
        <v>1</v>
      </c>
      <c r="D34173" s="1">
        <v>504065</v>
      </c>
      <c r="E34173">
        <v>428</v>
      </c>
      <c r="F34173">
        <v>1</v>
      </c>
      <c r="G34173">
        <f t="shared" si="1599"/>
        <v>3</v>
      </c>
      <c r="H34173">
        <f t="shared" si="1600"/>
        <v>3</v>
      </c>
      <c r="I34173">
        <f t="shared" si="1601"/>
        <v>2</v>
      </c>
    </row>
    <row r="34174" spans="1:9" x14ac:dyDescent="0.35">
      <c r="A34174" t="s">
        <v>34176</v>
      </c>
      <c r="B34174">
        <v>39</v>
      </c>
      <c r="C34174">
        <v>0</v>
      </c>
      <c r="D34174" s="1">
        <v>448770.66666666669</v>
      </c>
      <c r="E34174">
        <v>354</v>
      </c>
      <c r="F34174">
        <v>0</v>
      </c>
      <c r="G34174">
        <f t="shared" si="1599"/>
        <v>2</v>
      </c>
      <c r="H34174">
        <f t="shared" si="1600"/>
        <v>2</v>
      </c>
      <c r="I34174">
        <f t="shared" si="1601"/>
        <v>2</v>
      </c>
    </row>
    <row r="34175" spans="1:9" x14ac:dyDescent="0.35">
      <c r="A34175" t="s">
        <v>34177</v>
      </c>
      <c r="B34175">
        <v>36</v>
      </c>
      <c r="C34175">
        <v>1</v>
      </c>
      <c r="D34175" s="1">
        <v>262848</v>
      </c>
      <c r="E34175">
        <v>422</v>
      </c>
      <c r="F34175">
        <v>1</v>
      </c>
      <c r="G34175">
        <f t="shared" si="1599"/>
        <v>2</v>
      </c>
      <c r="H34175">
        <f t="shared" si="1600"/>
        <v>3</v>
      </c>
      <c r="I34175">
        <f t="shared" si="1601"/>
        <v>2</v>
      </c>
    </row>
    <row r="34176" spans="1:9" x14ac:dyDescent="0.35">
      <c r="A34176" t="s">
        <v>34178</v>
      </c>
      <c r="B34176">
        <v>38</v>
      </c>
      <c r="C34176">
        <v>1</v>
      </c>
      <c r="D34176" s="1">
        <v>149444</v>
      </c>
      <c r="E34176">
        <v>209</v>
      </c>
      <c r="F34176">
        <v>0</v>
      </c>
      <c r="G34176">
        <f t="shared" si="1599"/>
        <v>2</v>
      </c>
      <c r="H34176">
        <f t="shared" si="1600"/>
        <v>2</v>
      </c>
      <c r="I34176">
        <f t="shared" si="1601"/>
        <v>1</v>
      </c>
    </row>
    <row r="34177" spans="1:9" x14ac:dyDescent="0.35">
      <c r="A34177" t="s">
        <v>34179</v>
      </c>
      <c r="B34177">
        <v>31</v>
      </c>
      <c r="C34177">
        <v>1</v>
      </c>
      <c r="D34177" s="1">
        <v>204976</v>
      </c>
      <c r="E34177">
        <v>443</v>
      </c>
      <c r="F34177">
        <v>0</v>
      </c>
      <c r="G34177">
        <f t="shared" si="1599"/>
        <v>1</v>
      </c>
      <c r="H34177">
        <f t="shared" si="1600"/>
        <v>3</v>
      </c>
      <c r="I34177">
        <f t="shared" si="1601"/>
        <v>1</v>
      </c>
    </row>
    <row r="34178" spans="1:9" x14ac:dyDescent="0.35">
      <c r="A34178" t="s">
        <v>34180</v>
      </c>
      <c r="B34178">
        <v>41</v>
      </c>
      <c r="C34178">
        <v>1</v>
      </c>
      <c r="D34178" s="1">
        <v>172010</v>
      </c>
      <c r="E34178">
        <v>357</v>
      </c>
      <c r="F34178">
        <v>0</v>
      </c>
      <c r="G34178">
        <f t="shared" ref="G34178:G34241" si="1602">IF(B34178&lt;35, 1, IF(B34178&gt;55, 3, 2))</f>
        <v>2</v>
      </c>
      <c r="H34178">
        <f t="shared" ref="H34178:H34241" si="1603">IF(E34178&lt;200,1, IF(E34178&gt;500, 4, IF(E34178&lt;360, 2,3 )))</f>
        <v>2</v>
      </c>
      <c r="I34178">
        <f t="shared" si="1601"/>
        <v>1</v>
      </c>
    </row>
    <row r="34179" spans="1:9" x14ac:dyDescent="0.35">
      <c r="A34179" t="s">
        <v>34181</v>
      </c>
      <c r="B34179">
        <v>49</v>
      </c>
      <c r="C34179">
        <v>0</v>
      </c>
      <c r="D34179" s="1">
        <v>491845.33333333331</v>
      </c>
      <c r="E34179">
        <v>501</v>
      </c>
      <c r="F34179">
        <v>1</v>
      </c>
      <c r="G34179">
        <f t="shared" si="1602"/>
        <v>2</v>
      </c>
      <c r="H34179">
        <f t="shared" si="1603"/>
        <v>4</v>
      </c>
      <c r="I34179">
        <f t="shared" ref="I34179:I34242" si="1604">IF(D34179&lt;250000, 1, IF(D34179&gt;550000, 3, 2))</f>
        <v>2</v>
      </c>
    </row>
    <row r="34180" spans="1:9" x14ac:dyDescent="0.35">
      <c r="A34180" t="s">
        <v>34182</v>
      </c>
      <c r="B34180">
        <v>40</v>
      </c>
      <c r="C34180">
        <v>1</v>
      </c>
      <c r="D34180" s="1">
        <v>597760</v>
      </c>
      <c r="E34180">
        <v>366</v>
      </c>
      <c r="F34180">
        <v>0</v>
      </c>
      <c r="G34180">
        <f t="shared" si="1602"/>
        <v>2</v>
      </c>
      <c r="H34180">
        <f t="shared" si="1603"/>
        <v>3</v>
      </c>
      <c r="I34180">
        <f t="shared" si="1604"/>
        <v>3</v>
      </c>
    </row>
    <row r="34181" spans="1:9" x14ac:dyDescent="0.35">
      <c r="A34181" t="s">
        <v>34183</v>
      </c>
      <c r="B34181">
        <v>35</v>
      </c>
      <c r="C34181">
        <v>0</v>
      </c>
      <c r="D34181" s="1">
        <v>179781.33333333334</v>
      </c>
      <c r="E34181">
        <v>218</v>
      </c>
      <c r="F34181">
        <v>0</v>
      </c>
      <c r="G34181">
        <f t="shared" si="1602"/>
        <v>2</v>
      </c>
      <c r="H34181">
        <f t="shared" si="1603"/>
        <v>2</v>
      </c>
      <c r="I34181">
        <f t="shared" si="1604"/>
        <v>1</v>
      </c>
    </row>
    <row r="34182" spans="1:9" x14ac:dyDescent="0.35">
      <c r="A34182" t="s">
        <v>34184</v>
      </c>
      <c r="B34182">
        <v>60</v>
      </c>
      <c r="C34182">
        <v>1</v>
      </c>
      <c r="D34182" s="1">
        <v>488548</v>
      </c>
      <c r="E34182">
        <v>268</v>
      </c>
      <c r="F34182">
        <v>1</v>
      </c>
      <c r="G34182">
        <f t="shared" si="1602"/>
        <v>3</v>
      </c>
      <c r="H34182">
        <f t="shared" si="1603"/>
        <v>2</v>
      </c>
      <c r="I34182">
        <f t="shared" si="1604"/>
        <v>2</v>
      </c>
    </row>
    <row r="34183" spans="1:9" x14ac:dyDescent="0.35">
      <c r="A34183" t="s">
        <v>34185</v>
      </c>
      <c r="B34183">
        <v>46</v>
      </c>
      <c r="C34183">
        <v>1</v>
      </c>
      <c r="D34183" s="1">
        <v>298736</v>
      </c>
      <c r="E34183">
        <v>271</v>
      </c>
      <c r="F34183">
        <v>0</v>
      </c>
      <c r="G34183">
        <f t="shared" si="1602"/>
        <v>2</v>
      </c>
      <c r="H34183">
        <f t="shared" si="1603"/>
        <v>2</v>
      </c>
      <c r="I34183">
        <f t="shared" si="1604"/>
        <v>2</v>
      </c>
    </row>
    <row r="34184" spans="1:9" x14ac:dyDescent="0.35">
      <c r="A34184" t="s">
        <v>34186</v>
      </c>
      <c r="B34184">
        <v>25</v>
      </c>
      <c r="C34184">
        <v>0</v>
      </c>
      <c r="D34184" s="1">
        <v>450360</v>
      </c>
      <c r="E34184">
        <v>305</v>
      </c>
      <c r="F34184">
        <v>1</v>
      </c>
      <c r="G34184">
        <f t="shared" si="1602"/>
        <v>1</v>
      </c>
      <c r="H34184">
        <f t="shared" si="1603"/>
        <v>2</v>
      </c>
      <c r="I34184">
        <f t="shared" si="1604"/>
        <v>2</v>
      </c>
    </row>
    <row r="34185" spans="1:9" x14ac:dyDescent="0.35">
      <c r="A34185" t="s">
        <v>34187</v>
      </c>
      <c r="B34185">
        <v>34</v>
      </c>
      <c r="C34185">
        <v>0</v>
      </c>
      <c r="D34185" s="1">
        <v>400850.33333333337</v>
      </c>
      <c r="E34185">
        <v>446</v>
      </c>
      <c r="F34185">
        <v>1</v>
      </c>
      <c r="G34185">
        <f t="shared" si="1602"/>
        <v>1</v>
      </c>
      <c r="H34185">
        <f t="shared" si="1603"/>
        <v>3</v>
      </c>
      <c r="I34185">
        <f t="shared" si="1604"/>
        <v>2</v>
      </c>
    </row>
    <row r="34186" spans="1:9" x14ac:dyDescent="0.35">
      <c r="A34186" t="s">
        <v>34188</v>
      </c>
      <c r="B34186">
        <v>65</v>
      </c>
      <c r="C34186">
        <v>1</v>
      </c>
      <c r="D34186" s="1">
        <v>471421</v>
      </c>
      <c r="E34186">
        <v>424</v>
      </c>
      <c r="F34186">
        <v>1</v>
      </c>
      <c r="G34186">
        <f t="shared" si="1602"/>
        <v>3</v>
      </c>
      <c r="H34186">
        <f t="shared" si="1603"/>
        <v>3</v>
      </c>
      <c r="I34186">
        <f t="shared" si="1604"/>
        <v>2</v>
      </c>
    </row>
    <row r="34187" spans="1:9" x14ac:dyDescent="0.35">
      <c r="A34187" t="s">
        <v>34189</v>
      </c>
      <c r="B34187">
        <v>53</v>
      </c>
      <c r="C34187">
        <v>1</v>
      </c>
      <c r="D34187" s="1">
        <v>415803</v>
      </c>
      <c r="E34187">
        <v>755</v>
      </c>
      <c r="F34187">
        <v>1</v>
      </c>
      <c r="G34187">
        <f t="shared" si="1602"/>
        <v>2</v>
      </c>
      <c r="H34187">
        <f t="shared" si="1603"/>
        <v>4</v>
      </c>
      <c r="I34187">
        <f t="shared" si="1604"/>
        <v>2</v>
      </c>
    </row>
    <row r="34188" spans="1:9" x14ac:dyDescent="0.35">
      <c r="A34188" t="s">
        <v>34190</v>
      </c>
      <c r="B34188">
        <v>43</v>
      </c>
      <c r="C34188">
        <v>1</v>
      </c>
      <c r="D34188" s="1">
        <v>386267</v>
      </c>
      <c r="E34188">
        <v>477</v>
      </c>
      <c r="F34188">
        <v>1</v>
      </c>
      <c r="G34188">
        <f t="shared" si="1602"/>
        <v>2</v>
      </c>
      <c r="H34188">
        <f t="shared" si="1603"/>
        <v>3</v>
      </c>
      <c r="I34188">
        <f t="shared" si="1604"/>
        <v>2</v>
      </c>
    </row>
    <row r="34189" spans="1:9" x14ac:dyDescent="0.35">
      <c r="A34189" t="s">
        <v>34191</v>
      </c>
      <c r="B34189">
        <v>45</v>
      </c>
      <c r="C34189">
        <v>1</v>
      </c>
      <c r="D34189" s="1">
        <v>183752</v>
      </c>
      <c r="E34189">
        <v>270</v>
      </c>
      <c r="F34189">
        <v>1</v>
      </c>
      <c r="G34189">
        <f t="shared" si="1602"/>
        <v>2</v>
      </c>
      <c r="H34189">
        <f t="shared" si="1603"/>
        <v>2</v>
      </c>
      <c r="I34189">
        <f t="shared" si="1604"/>
        <v>1</v>
      </c>
    </row>
    <row r="34190" spans="1:9" x14ac:dyDescent="0.35">
      <c r="A34190" t="s">
        <v>34192</v>
      </c>
      <c r="B34190">
        <v>63</v>
      </c>
      <c r="C34190">
        <v>1</v>
      </c>
      <c r="D34190" s="1">
        <v>665856</v>
      </c>
      <c r="E34190">
        <v>633</v>
      </c>
      <c r="F34190">
        <v>0</v>
      </c>
      <c r="G34190">
        <f t="shared" si="1602"/>
        <v>3</v>
      </c>
      <c r="H34190">
        <f t="shared" si="1603"/>
        <v>4</v>
      </c>
      <c r="I34190">
        <f t="shared" si="1604"/>
        <v>3</v>
      </c>
    </row>
    <row r="34191" spans="1:9" x14ac:dyDescent="0.35">
      <c r="A34191" t="s">
        <v>34193</v>
      </c>
      <c r="B34191">
        <v>41</v>
      </c>
      <c r="C34191">
        <v>1</v>
      </c>
      <c r="D34191" s="1">
        <v>117484</v>
      </c>
      <c r="E34191">
        <v>414</v>
      </c>
      <c r="F34191">
        <v>1</v>
      </c>
      <c r="G34191">
        <f t="shared" si="1602"/>
        <v>2</v>
      </c>
      <c r="H34191">
        <f t="shared" si="1603"/>
        <v>3</v>
      </c>
      <c r="I34191">
        <f t="shared" si="1604"/>
        <v>1</v>
      </c>
    </row>
    <row r="34192" spans="1:9" x14ac:dyDescent="0.35">
      <c r="A34192" t="s">
        <v>34194</v>
      </c>
      <c r="B34192">
        <v>65</v>
      </c>
      <c r="C34192">
        <v>0</v>
      </c>
      <c r="D34192" s="1">
        <v>222018.66666666666</v>
      </c>
      <c r="E34192">
        <v>237</v>
      </c>
      <c r="F34192">
        <v>0</v>
      </c>
      <c r="G34192">
        <f t="shared" si="1602"/>
        <v>3</v>
      </c>
      <c r="H34192">
        <f t="shared" si="1603"/>
        <v>2</v>
      </c>
      <c r="I34192">
        <f t="shared" si="1604"/>
        <v>1</v>
      </c>
    </row>
    <row r="34193" spans="1:9" x14ac:dyDescent="0.35">
      <c r="A34193" t="s">
        <v>34195</v>
      </c>
      <c r="B34193">
        <v>37</v>
      </c>
      <c r="C34193">
        <v>1</v>
      </c>
      <c r="D34193" s="1">
        <v>143125</v>
      </c>
      <c r="E34193">
        <v>489</v>
      </c>
      <c r="F34193">
        <v>0</v>
      </c>
      <c r="G34193">
        <f t="shared" si="1602"/>
        <v>2</v>
      </c>
      <c r="H34193">
        <f t="shared" si="1603"/>
        <v>3</v>
      </c>
      <c r="I34193">
        <f t="shared" si="1604"/>
        <v>1</v>
      </c>
    </row>
    <row r="34194" spans="1:9" x14ac:dyDescent="0.35">
      <c r="A34194" t="s">
        <v>34196</v>
      </c>
      <c r="B34194">
        <v>29</v>
      </c>
      <c r="C34194">
        <v>1</v>
      </c>
      <c r="D34194" s="1">
        <v>252997</v>
      </c>
      <c r="E34194">
        <v>121</v>
      </c>
      <c r="F34194">
        <v>0</v>
      </c>
      <c r="G34194">
        <f t="shared" si="1602"/>
        <v>1</v>
      </c>
      <c r="H34194">
        <f t="shared" si="1603"/>
        <v>1</v>
      </c>
      <c r="I34194">
        <f t="shared" si="1604"/>
        <v>2</v>
      </c>
    </row>
    <row r="34195" spans="1:9" x14ac:dyDescent="0.35">
      <c r="A34195" t="s">
        <v>34197</v>
      </c>
      <c r="B34195">
        <v>29</v>
      </c>
      <c r="C34195">
        <v>1</v>
      </c>
      <c r="D34195" s="1">
        <v>294869</v>
      </c>
      <c r="E34195">
        <v>233</v>
      </c>
      <c r="F34195">
        <v>1</v>
      </c>
      <c r="G34195">
        <f t="shared" si="1602"/>
        <v>1</v>
      </c>
      <c r="H34195">
        <f t="shared" si="1603"/>
        <v>2</v>
      </c>
      <c r="I34195">
        <f t="shared" si="1604"/>
        <v>2</v>
      </c>
    </row>
    <row r="34196" spans="1:9" x14ac:dyDescent="0.35">
      <c r="A34196" t="s">
        <v>34198</v>
      </c>
      <c r="B34196">
        <v>44</v>
      </c>
      <c r="C34196">
        <v>0</v>
      </c>
      <c r="D34196" s="1">
        <v>697266.66666666663</v>
      </c>
      <c r="E34196">
        <v>560</v>
      </c>
      <c r="F34196">
        <v>1</v>
      </c>
      <c r="G34196">
        <f t="shared" si="1602"/>
        <v>2</v>
      </c>
      <c r="H34196">
        <f t="shared" si="1603"/>
        <v>4</v>
      </c>
      <c r="I34196">
        <f t="shared" si="1604"/>
        <v>3</v>
      </c>
    </row>
    <row r="34197" spans="1:9" x14ac:dyDescent="0.35">
      <c r="A34197" t="s">
        <v>34199</v>
      </c>
      <c r="B34197">
        <v>37</v>
      </c>
      <c r="C34197">
        <v>1</v>
      </c>
      <c r="D34197" s="1">
        <v>116509</v>
      </c>
      <c r="E34197">
        <v>252</v>
      </c>
      <c r="F34197">
        <v>0</v>
      </c>
      <c r="G34197">
        <f t="shared" si="1602"/>
        <v>2</v>
      </c>
      <c r="H34197">
        <f t="shared" si="1603"/>
        <v>2</v>
      </c>
      <c r="I34197">
        <f t="shared" si="1604"/>
        <v>1</v>
      </c>
    </row>
    <row r="34198" spans="1:9" x14ac:dyDescent="0.35">
      <c r="A34198" t="s">
        <v>34200</v>
      </c>
      <c r="B34198">
        <v>62</v>
      </c>
      <c r="C34198">
        <v>1</v>
      </c>
      <c r="D34198" s="1">
        <v>173416</v>
      </c>
      <c r="E34198">
        <v>699</v>
      </c>
      <c r="F34198">
        <v>1</v>
      </c>
      <c r="G34198">
        <f t="shared" si="1602"/>
        <v>3</v>
      </c>
      <c r="H34198">
        <f t="shared" si="1603"/>
        <v>4</v>
      </c>
      <c r="I34198">
        <f t="shared" si="1604"/>
        <v>1</v>
      </c>
    </row>
    <row r="34199" spans="1:9" x14ac:dyDescent="0.35">
      <c r="A34199" t="s">
        <v>34201</v>
      </c>
      <c r="B34199">
        <v>29</v>
      </c>
      <c r="C34199">
        <v>1</v>
      </c>
      <c r="D34199" s="1">
        <v>199593</v>
      </c>
      <c r="E34199">
        <v>345</v>
      </c>
      <c r="F34199">
        <v>0</v>
      </c>
      <c r="G34199">
        <f t="shared" si="1602"/>
        <v>1</v>
      </c>
      <c r="H34199">
        <f t="shared" si="1603"/>
        <v>2</v>
      </c>
      <c r="I34199">
        <f t="shared" si="1604"/>
        <v>1</v>
      </c>
    </row>
    <row r="34200" spans="1:9" x14ac:dyDescent="0.35">
      <c r="A34200" t="s">
        <v>34202</v>
      </c>
      <c r="B34200">
        <v>36</v>
      </c>
      <c r="C34200">
        <v>1</v>
      </c>
      <c r="D34200" s="1">
        <v>713248</v>
      </c>
      <c r="E34200">
        <v>46</v>
      </c>
      <c r="F34200">
        <v>0</v>
      </c>
      <c r="G34200">
        <f t="shared" si="1602"/>
        <v>2</v>
      </c>
      <c r="H34200">
        <f t="shared" si="1603"/>
        <v>1</v>
      </c>
      <c r="I34200">
        <f t="shared" si="1604"/>
        <v>3</v>
      </c>
    </row>
    <row r="34201" spans="1:9" x14ac:dyDescent="0.35">
      <c r="A34201" t="s">
        <v>34203</v>
      </c>
      <c r="B34201">
        <v>48</v>
      </c>
      <c r="C34201">
        <v>1</v>
      </c>
      <c r="D34201" s="1">
        <v>258745</v>
      </c>
      <c r="E34201">
        <v>242</v>
      </c>
      <c r="F34201">
        <v>1</v>
      </c>
      <c r="G34201">
        <f t="shared" si="1602"/>
        <v>2</v>
      </c>
      <c r="H34201">
        <f t="shared" si="1603"/>
        <v>2</v>
      </c>
      <c r="I34201">
        <f t="shared" si="1604"/>
        <v>2</v>
      </c>
    </row>
    <row r="34202" spans="1:9" x14ac:dyDescent="0.35">
      <c r="A34202" t="s">
        <v>34204</v>
      </c>
      <c r="B34202">
        <v>38</v>
      </c>
      <c r="C34202">
        <v>0</v>
      </c>
      <c r="D34202" s="1">
        <v>794488</v>
      </c>
      <c r="E34202">
        <v>397</v>
      </c>
      <c r="F34202">
        <v>1</v>
      </c>
      <c r="G34202">
        <f t="shared" si="1602"/>
        <v>2</v>
      </c>
      <c r="H34202">
        <f t="shared" si="1603"/>
        <v>3</v>
      </c>
      <c r="I34202">
        <f t="shared" si="1604"/>
        <v>3</v>
      </c>
    </row>
    <row r="34203" spans="1:9" x14ac:dyDescent="0.35">
      <c r="A34203" t="s">
        <v>34205</v>
      </c>
      <c r="B34203">
        <v>50</v>
      </c>
      <c r="C34203">
        <v>1</v>
      </c>
      <c r="D34203" s="1">
        <v>650744</v>
      </c>
      <c r="E34203">
        <v>750</v>
      </c>
      <c r="F34203">
        <v>1</v>
      </c>
      <c r="G34203">
        <f t="shared" si="1602"/>
        <v>2</v>
      </c>
      <c r="H34203">
        <f t="shared" si="1603"/>
        <v>4</v>
      </c>
      <c r="I34203">
        <f t="shared" si="1604"/>
        <v>3</v>
      </c>
    </row>
    <row r="34204" spans="1:9" x14ac:dyDescent="0.35">
      <c r="A34204" t="s">
        <v>34206</v>
      </c>
      <c r="B34204">
        <v>31</v>
      </c>
      <c r="C34204">
        <v>1</v>
      </c>
      <c r="D34204" s="1">
        <v>283629</v>
      </c>
      <c r="E34204">
        <v>309</v>
      </c>
      <c r="F34204">
        <v>1</v>
      </c>
      <c r="G34204">
        <f t="shared" si="1602"/>
        <v>1</v>
      </c>
      <c r="H34204">
        <f t="shared" si="1603"/>
        <v>2</v>
      </c>
      <c r="I34204">
        <f t="shared" si="1604"/>
        <v>2</v>
      </c>
    </row>
    <row r="34205" spans="1:9" x14ac:dyDescent="0.35">
      <c r="A34205" t="s">
        <v>34207</v>
      </c>
      <c r="B34205">
        <v>49</v>
      </c>
      <c r="C34205">
        <v>1</v>
      </c>
      <c r="D34205" s="1">
        <v>717232</v>
      </c>
      <c r="E34205">
        <v>463</v>
      </c>
      <c r="F34205">
        <v>1</v>
      </c>
      <c r="G34205">
        <f t="shared" si="1602"/>
        <v>2</v>
      </c>
      <c r="H34205">
        <f t="shared" si="1603"/>
        <v>3</v>
      </c>
      <c r="I34205">
        <f t="shared" si="1604"/>
        <v>3</v>
      </c>
    </row>
    <row r="34206" spans="1:9" x14ac:dyDescent="0.35">
      <c r="A34206" t="s">
        <v>34208</v>
      </c>
      <c r="B34206">
        <v>47</v>
      </c>
      <c r="C34206">
        <v>0</v>
      </c>
      <c r="D34206" s="1">
        <v>748240</v>
      </c>
      <c r="E34206">
        <v>869</v>
      </c>
      <c r="F34206">
        <v>1</v>
      </c>
      <c r="G34206">
        <f t="shared" si="1602"/>
        <v>2</v>
      </c>
      <c r="H34206">
        <f t="shared" si="1603"/>
        <v>4</v>
      </c>
      <c r="I34206">
        <f t="shared" si="1604"/>
        <v>3</v>
      </c>
    </row>
    <row r="34207" spans="1:9" x14ac:dyDescent="0.35">
      <c r="A34207" t="s">
        <v>34209</v>
      </c>
      <c r="B34207">
        <v>43</v>
      </c>
      <c r="C34207">
        <v>0</v>
      </c>
      <c r="D34207" s="1">
        <v>688138.66666666663</v>
      </c>
      <c r="E34207">
        <v>262</v>
      </c>
      <c r="F34207">
        <v>0</v>
      </c>
      <c r="G34207">
        <f t="shared" si="1602"/>
        <v>2</v>
      </c>
      <c r="H34207">
        <f t="shared" si="1603"/>
        <v>2</v>
      </c>
      <c r="I34207">
        <f t="shared" si="1604"/>
        <v>3</v>
      </c>
    </row>
    <row r="34208" spans="1:9" x14ac:dyDescent="0.35">
      <c r="A34208" t="s">
        <v>34210</v>
      </c>
      <c r="B34208">
        <v>63</v>
      </c>
      <c r="C34208">
        <v>1</v>
      </c>
      <c r="D34208" s="1">
        <v>464901</v>
      </c>
      <c r="E34208">
        <v>909</v>
      </c>
      <c r="F34208">
        <v>1</v>
      </c>
      <c r="G34208">
        <f t="shared" si="1602"/>
        <v>3</v>
      </c>
      <c r="H34208">
        <f t="shared" si="1603"/>
        <v>4</v>
      </c>
      <c r="I34208">
        <f t="shared" si="1604"/>
        <v>2</v>
      </c>
    </row>
    <row r="34209" spans="1:9" x14ac:dyDescent="0.35">
      <c r="A34209" t="s">
        <v>34211</v>
      </c>
      <c r="B34209">
        <v>26</v>
      </c>
      <c r="C34209">
        <v>1</v>
      </c>
      <c r="D34209" s="1">
        <v>196231</v>
      </c>
      <c r="E34209">
        <v>299</v>
      </c>
      <c r="F34209">
        <v>1</v>
      </c>
      <c r="G34209">
        <f t="shared" si="1602"/>
        <v>1</v>
      </c>
      <c r="H34209">
        <f t="shared" si="1603"/>
        <v>2</v>
      </c>
      <c r="I34209">
        <f t="shared" si="1604"/>
        <v>1</v>
      </c>
    </row>
    <row r="34210" spans="1:9" x14ac:dyDescent="0.35">
      <c r="A34210" t="s">
        <v>34212</v>
      </c>
      <c r="B34210">
        <v>34</v>
      </c>
      <c r="C34210">
        <v>0</v>
      </c>
      <c r="D34210" s="1">
        <v>152832</v>
      </c>
      <c r="E34210">
        <v>316</v>
      </c>
      <c r="F34210">
        <v>1</v>
      </c>
      <c r="G34210">
        <f t="shared" si="1602"/>
        <v>1</v>
      </c>
      <c r="H34210">
        <f t="shared" si="1603"/>
        <v>2</v>
      </c>
      <c r="I34210">
        <f t="shared" si="1604"/>
        <v>1</v>
      </c>
    </row>
    <row r="34211" spans="1:9" x14ac:dyDescent="0.35">
      <c r="A34211" t="s">
        <v>34213</v>
      </c>
      <c r="B34211">
        <v>55</v>
      </c>
      <c r="C34211">
        <v>0</v>
      </c>
      <c r="D34211" s="1">
        <v>487869.33333333331</v>
      </c>
      <c r="E34211">
        <v>272</v>
      </c>
      <c r="F34211">
        <v>1</v>
      </c>
      <c r="G34211">
        <f t="shared" si="1602"/>
        <v>2</v>
      </c>
      <c r="H34211">
        <f t="shared" si="1603"/>
        <v>2</v>
      </c>
      <c r="I34211">
        <f t="shared" si="1604"/>
        <v>2</v>
      </c>
    </row>
    <row r="34212" spans="1:9" x14ac:dyDescent="0.35">
      <c r="A34212" t="s">
        <v>34214</v>
      </c>
      <c r="B34212">
        <v>38</v>
      </c>
      <c r="C34212">
        <v>1</v>
      </c>
      <c r="D34212" s="1">
        <v>402312</v>
      </c>
      <c r="E34212">
        <v>394</v>
      </c>
      <c r="F34212">
        <v>1</v>
      </c>
      <c r="G34212">
        <f t="shared" si="1602"/>
        <v>2</v>
      </c>
      <c r="H34212">
        <f t="shared" si="1603"/>
        <v>3</v>
      </c>
      <c r="I34212">
        <f t="shared" si="1604"/>
        <v>2</v>
      </c>
    </row>
    <row r="34213" spans="1:9" x14ac:dyDescent="0.35">
      <c r="A34213" t="s">
        <v>34215</v>
      </c>
      <c r="B34213">
        <v>47</v>
      </c>
      <c r="C34213">
        <v>1</v>
      </c>
      <c r="D34213" s="1">
        <v>336766</v>
      </c>
      <c r="E34213">
        <v>459</v>
      </c>
      <c r="F34213">
        <v>1</v>
      </c>
      <c r="G34213">
        <f t="shared" si="1602"/>
        <v>2</v>
      </c>
      <c r="H34213">
        <f t="shared" si="1603"/>
        <v>3</v>
      </c>
      <c r="I34213">
        <f t="shared" si="1604"/>
        <v>2</v>
      </c>
    </row>
    <row r="34214" spans="1:9" x14ac:dyDescent="0.35">
      <c r="A34214" t="s">
        <v>34216</v>
      </c>
      <c r="B34214">
        <v>57</v>
      </c>
      <c r="C34214">
        <v>1</v>
      </c>
      <c r="D34214" s="1">
        <v>87727</v>
      </c>
      <c r="E34214">
        <v>864</v>
      </c>
      <c r="F34214">
        <v>1</v>
      </c>
      <c r="G34214">
        <f t="shared" si="1602"/>
        <v>3</v>
      </c>
      <c r="H34214">
        <f t="shared" si="1603"/>
        <v>4</v>
      </c>
      <c r="I34214">
        <f t="shared" si="1604"/>
        <v>1</v>
      </c>
    </row>
    <row r="34215" spans="1:9" x14ac:dyDescent="0.35">
      <c r="A34215" t="s">
        <v>34217</v>
      </c>
      <c r="B34215">
        <v>43</v>
      </c>
      <c r="C34215">
        <v>1</v>
      </c>
      <c r="D34215" s="1">
        <v>163308</v>
      </c>
      <c r="E34215">
        <v>225</v>
      </c>
      <c r="F34215">
        <v>0</v>
      </c>
      <c r="G34215">
        <f t="shared" si="1602"/>
        <v>2</v>
      </c>
      <c r="H34215">
        <f t="shared" si="1603"/>
        <v>2</v>
      </c>
      <c r="I34215">
        <f t="shared" si="1604"/>
        <v>1</v>
      </c>
    </row>
    <row r="34216" spans="1:9" x14ac:dyDescent="0.35">
      <c r="A34216" t="s">
        <v>34218</v>
      </c>
      <c r="B34216">
        <v>35</v>
      </c>
      <c r="C34216">
        <v>0</v>
      </c>
      <c r="D34216" s="1">
        <v>358274.66666666669</v>
      </c>
      <c r="E34216">
        <v>344</v>
      </c>
      <c r="F34216">
        <v>1</v>
      </c>
      <c r="G34216">
        <f t="shared" si="1602"/>
        <v>2</v>
      </c>
      <c r="H34216">
        <f t="shared" si="1603"/>
        <v>2</v>
      </c>
      <c r="I34216">
        <f t="shared" si="1604"/>
        <v>2</v>
      </c>
    </row>
    <row r="34217" spans="1:9" x14ac:dyDescent="0.35">
      <c r="A34217" t="s">
        <v>34219</v>
      </c>
      <c r="B34217">
        <v>38</v>
      </c>
      <c r="C34217">
        <v>1</v>
      </c>
      <c r="D34217" s="1">
        <v>479865</v>
      </c>
      <c r="E34217">
        <v>169</v>
      </c>
      <c r="F34217">
        <v>1</v>
      </c>
      <c r="G34217">
        <f t="shared" si="1602"/>
        <v>2</v>
      </c>
      <c r="H34217">
        <f t="shared" si="1603"/>
        <v>1</v>
      </c>
      <c r="I34217">
        <f t="shared" si="1604"/>
        <v>2</v>
      </c>
    </row>
    <row r="34218" spans="1:9" x14ac:dyDescent="0.35">
      <c r="A34218" t="s">
        <v>34220</v>
      </c>
      <c r="B34218">
        <v>51</v>
      </c>
      <c r="C34218">
        <v>0</v>
      </c>
      <c r="D34218" s="1">
        <v>484024</v>
      </c>
      <c r="E34218">
        <v>973</v>
      </c>
      <c r="F34218">
        <v>1</v>
      </c>
      <c r="G34218">
        <f t="shared" si="1602"/>
        <v>2</v>
      </c>
      <c r="H34218">
        <f t="shared" si="1603"/>
        <v>4</v>
      </c>
      <c r="I34218">
        <f t="shared" si="1604"/>
        <v>2</v>
      </c>
    </row>
    <row r="34219" spans="1:9" x14ac:dyDescent="0.35">
      <c r="A34219" t="s">
        <v>34221</v>
      </c>
      <c r="B34219">
        <v>57</v>
      </c>
      <c r="C34219">
        <v>1</v>
      </c>
      <c r="D34219" s="1">
        <v>625110</v>
      </c>
      <c r="E34219">
        <v>268</v>
      </c>
      <c r="F34219">
        <v>0</v>
      </c>
      <c r="G34219">
        <f t="shared" si="1602"/>
        <v>3</v>
      </c>
      <c r="H34219">
        <f t="shared" si="1603"/>
        <v>2</v>
      </c>
      <c r="I34219">
        <f t="shared" si="1604"/>
        <v>3</v>
      </c>
    </row>
    <row r="34220" spans="1:9" x14ac:dyDescent="0.35">
      <c r="A34220" t="s">
        <v>34222</v>
      </c>
      <c r="B34220">
        <v>63</v>
      </c>
      <c r="C34220">
        <v>0</v>
      </c>
      <c r="D34220" s="1">
        <v>98098.666666666672</v>
      </c>
      <c r="E34220">
        <v>272</v>
      </c>
      <c r="F34220">
        <v>0</v>
      </c>
      <c r="G34220">
        <f t="shared" si="1602"/>
        <v>3</v>
      </c>
      <c r="H34220">
        <f t="shared" si="1603"/>
        <v>2</v>
      </c>
      <c r="I34220">
        <f t="shared" si="1604"/>
        <v>1</v>
      </c>
    </row>
    <row r="34221" spans="1:9" x14ac:dyDescent="0.35">
      <c r="A34221" t="s">
        <v>34223</v>
      </c>
      <c r="B34221">
        <v>31</v>
      </c>
      <c r="C34221">
        <v>1</v>
      </c>
      <c r="D34221" s="1">
        <v>228253</v>
      </c>
      <c r="E34221">
        <v>390</v>
      </c>
      <c r="F34221">
        <v>1</v>
      </c>
      <c r="G34221">
        <f t="shared" si="1602"/>
        <v>1</v>
      </c>
      <c r="H34221">
        <f t="shared" si="1603"/>
        <v>3</v>
      </c>
      <c r="I34221">
        <f t="shared" si="1604"/>
        <v>1</v>
      </c>
    </row>
    <row r="34222" spans="1:9" x14ac:dyDescent="0.35">
      <c r="A34222" t="s">
        <v>34224</v>
      </c>
      <c r="B34222">
        <v>51</v>
      </c>
      <c r="C34222">
        <v>1</v>
      </c>
      <c r="D34222" s="1">
        <v>560191</v>
      </c>
      <c r="E34222">
        <v>366</v>
      </c>
      <c r="F34222">
        <v>1</v>
      </c>
      <c r="G34222">
        <f t="shared" si="1602"/>
        <v>2</v>
      </c>
      <c r="H34222">
        <f t="shared" si="1603"/>
        <v>3</v>
      </c>
      <c r="I34222">
        <f t="shared" si="1604"/>
        <v>3</v>
      </c>
    </row>
    <row r="34223" spans="1:9" x14ac:dyDescent="0.35">
      <c r="A34223" t="s">
        <v>34225</v>
      </c>
      <c r="B34223">
        <v>56</v>
      </c>
      <c r="C34223">
        <v>0</v>
      </c>
      <c r="D34223" s="1">
        <v>136677.33333333334</v>
      </c>
      <c r="E34223">
        <v>327</v>
      </c>
      <c r="F34223">
        <v>0</v>
      </c>
      <c r="G34223">
        <f t="shared" si="1602"/>
        <v>3</v>
      </c>
      <c r="H34223">
        <f t="shared" si="1603"/>
        <v>2</v>
      </c>
      <c r="I34223">
        <f t="shared" si="1604"/>
        <v>1</v>
      </c>
    </row>
    <row r="34224" spans="1:9" x14ac:dyDescent="0.35">
      <c r="A34224" t="s">
        <v>34226</v>
      </c>
      <c r="B34224">
        <v>59</v>
      </c>
      <c r="C34224">
        <v>1</v>
      </c>
      <c r="D34224" s="1">
        <v>479470</v>
      </c>
      <c r="E34224">
        <v>219</v>
      </c>
      <c r="F34224">
        <v>0</v>
      </c>
      <c r="G34224">
        <f t="shared" si="1602"/>
        <v>3</v>
      </c>
      <c r="H34224">
        <f t="shared" si="1603"/>
        <v>2</v>
      </c>
      <c r="I34224">
        <f t="shared" si="1604"/>
        <v>2</v>
      </c>
    </row>
    <row r="34225" spans="1:9" x14ac:dyDescent="0.35">
      <c r="A34225" t="s">
        <v>34227</v>
      </c>
      <c r="B34225">
        <v>64</v>
      </c>
      <c r="C34225">
        <v>1</v>
      </c>
      <c r="D34225" s="1">
        <v>135119</v>
      </c>
      <c r="E34225">
        <v>38</v>
      </c>
      <c r="F34225">
        <v>0</v>
      </c>
      <c r="G34225">
        <f t="shared" si="1602"/>
        <v>3</v>
      </c>
      <c r="H34225">
        <f t="shared" si="1603"/>
        <v>1</v>
      </c>
      <c r="I34225">
        <f t="shared" si="1604"/>
        <v>1</v>
      </c>
    </row>
    <row r="34226" spans="1:9" x14ac:dyDescent="0.35">
      <c r="A34226" t="s">
        <v>34228</v>
      </c>
      <c r="B34226">
        <v>50</v>
      </c>
      <c r="C34226">
        <v>0</v>
      </c>
      <c r="D34226" s="1">
        <v>681920</v>
      </c>
      <c r="E34226">
        <v>215</v>
      </c>
      <c r="F34226">
        <v>0</v>
      </c>
      <c r="G34226">
        <f t="shared" si="1602"/>
        <v>2</v>
      </c>
      <c r="H34226">
        <f t="shared" si="1603"/>
        <v>2</v>
      </c>
      <c r="I34226">
        <f t="shared" si="1604"/>
        <v>3</v>
      </c>
    </row>
    <row r="34227" spans="1:9" x14ac:dyDescent="0.35">
      <c r="A34227" t="s">
        <v>34229</v>
      </c>
      <c r="B34227">
        <v>61</v>
      </c>
      <c r="C34227">
        <v>0</v>
      </c>
      <c r="D34227" s="1">
        <v>189560</v>
      </c>
      <c r="E34227">
        <v>316</v>
      </c>
      <c r="F34227">
        <v>0</v>
      </c>
      <c r="G34227">
        <f t="shared" si="1602"/>
        <v>3</v>
      </c>
      <c r="H34227">
        <f t="shared" si="1603"/>
        <v>2</v>
      </c>
      <c r="I34227">
        <f t="shared" si="1604"/>
        <v>1</v>
      </c>
    </row>
    <row r="34228" spans="1:9" x14ac:dyDescent="0.35">
      <c r="A34228" t="s">
        <v>34230</v>
      </c>
      <c r="B34228">
        <v>47</v>
      </c>
      <c r="C34228">
        <v>0</v>
      </c>
      <c r="D34228" s="1">
        <v>418885.33333333331</v>
      </c>
      <c r="E34228">
        <v>181</v>
      </c>
      <c r="F34228">
        <v>0</v>
      </c>
      <c r="G34228">
        <f t="shared" si="1602"/>
        <v>2</v>
      </c>
      <c r="H34228">
        <f t="shared" si="1603"/>
        <v>1</v>
      </c>
      <c r="I34228">
        <f t="shared" si="1604"/>
        <v>2</v>
      </c>
    </row>
    <row r="34229" spans="1:9" x14ac:dyDescent="0.35">
      <c r="A34229" t="s">
        <v>34231</v>
      </c>
      <c r="B34229">
        <v>36</v>
      </c>
      <c r="C34229">
        <v>0</v>
      </c>
      <c r="D34229" s="1">
        <v>435165.33333333331</v>
      </c>
      <c r="E34229">
        <v>435</v>
      </c>
      <c r="F34229">
        <v>0</v>
      </c>
      <c r="G34229">
        <f t="shared" si="1602"/>
        <v>2</v>
      </c>
      <c r="H34229">
        <f t="shared" si="1603"/>
        <v>3</v>
      </c>
      <c r="I34229">
        <f t="shared" si="1604"/>
        <v>2</v>
      </c>
    </row>
    <row r="34230" spans="1:9" x14ac:dyDescent="0.35">
      <c r="A34230" t="s">
        <v>34232</v>
      </c>
      <c r="B34230">
        <v>36</v>
      </c>
      <c r="C34230">
        <v>1</v>
      </c>
      <c r="D34230" s="1">
        <v>421599</v>
      </c>
      <c r="E34230">
        <v>432</v>
      </c>
      <c r="F34230">
        <v>1</v>
      </c>
      <c r="G34230">
        <f t="shared" si="1602"/>
        <v>2</v>
      </c>
      <c r="H34230">
        <f t="shared" si="1603"/>
        <v>3</v>
      </c>
      <c r="I34230">
        <f t="shared" si="1604"/>
        <v>2</v>
      </c>
    </row>
    <row r="34231" spans="1:9" x14ac:dyDescent="0.35">
      <c r="A34231" t="s">
        <v>34233</v>
      </c>
      <c r="B34231">
        <v>35</v>
      </c>
      <c r="C34231">
        <v>0</v>
      </c>
      <c r="D34231" s="1">
        <v>399898.66666666669</v>
      </c>
      <c r="E34231">
        <v>387</v>
      </c>
      <c r="F34231">
        <v>0</v>
      </c>
      <c r="G34231">
        <f t="shared" si="1602"/>
        <v>2</v>
      </c>
      <c r="H34231">
        <f t="shared" si="1603"/>
        <v>3</v>
      </c>
      <c r="I34231">
        <f t="shared" si="1604"/>
        <v>2</v>
      </c>
    </row>
    <row r="34232" spans="1:9" x14ac:dyDescent="0.35">
      <c r="A34232" t="s">
        <v>34234</v>
      </c>
      <c r="B34232">
        <v>60</v>
      </c>
      <c r="C34232">
        <v>1</v>
      </c>
      <c r="D34232" s="1">
        <v>467056</v>
      </c>
      <c r="E34232">
        <v>310</v>
      </c>
      <c r="F34232">
        <v>0</v>
      </c>
      <c r="G34232">
        <f t="shared" si="1602"/>
        <v>3</v>
      </c>
      <c r="H34232">
        <f t="shared" si="1603"/>
        <v>2</v>
      </c>
      <c r="I34232">
        <f t="shared" si="1604"/>
        <v>2</v>
      </c>
    </row>
    <row r="34233" spans="1:9" x14ac:dyDescent="0.35">
      <c r="A34233" t="s">
        <v>34235</v>
      </c>
      <c r="B34233">
        <v>55</v>
      </c>
      <c r="C34233">
        <v>1</v>
      </c>
      <c r="D34233" s="1">
        <v>574965</v>
      </c>
      <c r="E34233">
        <v>126</v>
      </c>
      <c r="F34233">
        <v>1</v>
      </c>
      <c r="G34233">
        <f t="shared" si="1602"/>
        <v>2</v>
      </c>
      <c r="H34233">
        <f t="shared" si="1603"/>
        <v>1</v>
      </c>
      <c r="I34233">
        <f t="shared" si="1604"/>
        <v>3</v>
      </c>
    </row>
    <row r="34234" spans="1:9" x14ac:dyDescent="0.35">
      <c r="A34234" t="s">
        <v>34236</v>
      </c>
      <c r="B34234">
        <v>26</v>
      </c>
      <c r="C34234">
        <v>1</v>
      </c>
      <c r="D34234" s="1">
        <v>215125</v>
      </c>
      <c r="E34234">
        <v>199</v>
      </c>
      <c r="F34234">
        <v>0</v>
      </c>
      <c r="G34234">
        <f t="shared" si="1602"/>
        <v>1</v>
      </c>
      <c r="H34234">
        <f t="shared" si="1603"/>
        <v>1</v>
      </c>
      <c r="I34234">
        <f t="shared" si="1604"/>
        <v>1</v>
      </c>
    </row>
    <row r="34235" spans="1:9" x14ac:dyDescent="0.35">
      <c r="A34235" t="s">
        <v>34237</v>
      </c>
      <c r="B34235">
        <v>36</v>
      </c>
      <c r="C34235">
        <v>1</v>
      </c>
      <c r="D34235" s="1">
        <v>529370.66666666663</v>
      </c>
      <c r="E34235">
        <v>442</v>
      </c>
      <c r="F34235">
        <v>0</v>
      </c>
      <c r="G34235">
        <f t="shared" si="1602"/>
        <v>2</v>
      </c>
      <c r="H34235">
        <f t="shared" si="1603"/>
        <v>3</v>
      </c>
      <c r="I34235">
        <f t="shared" si="1604"/>
        <v>2</v>
      </c>
    </row>
    <row r="34236" spans="1:9" x14ac:dyDescent="0.35">
      <c r="A34236" t="s">
        <v>34238</v>
      </c>
      <c r="B34236">
        <v>47</v>
      </c>
      <c r="C34236">
        <v>1</v>
      </c>
      <c r="D34236" s="1">
        <v>320407</v>
      </c>
      <c r="E34236">
        <v>224</v>
      </c>
      <c r="F34236">
        <v>0</v>
      </c>
      <c r="G34236">
        <f t="shared" si="1602"/>
        <v>2</v>
      </c>
      <c r="H34236">
        <f t="shared" si="1603"/>
        <v>2</v>
      </c>
      <c r="I34236">
        <f t="shared" si="1604"/>
        <v>2</v>
      </c>
    </row>
    <row r="34237" spans="1:9" x14ac:dyDescent="0.35">
      <c r="A34237" t="s">
        <v>34239</v>
      </c>
      <c r="B34237">
        <v>56</v>
      </c>
      <c r="C34237">
        <v>0</v>
      </c>
      <c r="D34237" s="1">
        <v>247485.33333333334</v>
      </c>
      <c r="E34237">
        <v>391</v>
      </c>
      <c r="F34237">
        <v>1</v>
      </c>
      <c r="G34237">
        <f t="shared" si="1602"/>
        <v>3</v>
      </c>
      <c r="H34237">
        <f t="shared" si="1603"/>
        <v>3</v>
      </c>
      <c r="I34237">
        <f t="shared" si="1604"/>
        <v>1</v>
      </c>
    </row>
    <row r="34238" spans="1:9" x14ac:dyDescent="0.35">
      <c r="A34238" t="s">
        <v>34240</v>
      </c>
      <c r="B34238">
        <v>62</v>
      </c>
      <c r="C34238">
        <v>0</v>
      </c>
      <c r="D34238" s="1">
        <v>390725.33333333331</v>
      </c>
      <c r="E34238">
        <v>349</v>
      </c>
      <c r="F34238">
        <v>1</v>
      </c>
      <c r="G34238">
        <f t="shared" si="1602"/>
        <v>3</v>
      </c>
      <c r="H34238">
        <f t="shared" si="1603"/>
        <v>2</v>
      </c>
      <c r="I34238">
        <f t="shared" si="1604"/>
        <v>2</v>
      </c>
    </row>
    <row r="34239" spans="1:9" x14ac:dyDescent="0.35">
      <c r="A34239" t="s">
        <v>34241</v>
      </c>
      <c r="B34239">
        <v>36</v>
      </c>
      <c r="C34239">
        <v>0</v>
      </c>
      <c r="D34239" s="1">
        <v>579741.33333333337</v>
      </c>
      <c r="E34239">
        <v>359</v>
      </c>
      <c r="F34239">
        <v>0</v>
      </c>
      <c r="G34239">
        <f t="shared" si="1602"/>
        <v>2</v>
      </c>
      <c r="H34239">
        <f t="shared" si="1603"/>
        <v>2</v>
      </c>
      <c r="I34239">
        <f t="shared" si="1604"/>
        <v>3</v>
      </c>
    </row>
    <row r="34240" spans="1:9" x14ac:dyDescent="0.35">
      <c r="A34240" t="s">
        <v>34242</v>
      </c>
      <c r="B34240">
        <v>63</v>
      </c>
      <c r="C34240">
        <v>0</v>
      </c>
      <c r="D34240" s="1">
        <v>234429.33333333334</v>
      </c>
      <c r="E34240">
        <v>301</v>
      </c>
      <c r="F34240">
        <v>0</v>
      </c>
      <c r="G34240">
        <f t="shared" si="1602"/>
        <v>3</v>
      </c>
      <c r="H34240">
        <f t="shared" si="1603"/>
        <v>2</v>
      </c>
      <c r="I34240">
        <f t="shared" si="1604"/>
        <v>1</v>
      </c>
    </row>
    <row r="34241" spans="1:9" x14ac:dyDescent="0.35">
      <c r="A34241" t="s">
        <v>34243</v>
      </c>
      <c r="B34241">
        <v>46</v>
      </c>
      <c r="C34241">
        <v>1</v>
      </c>
      <c r="D34241" s="1">
        <v>320953</v>
      </c>
      <c r="E34241">
        <v>387</v>
      </c>
      <c r="F34241">
        <v>1</v>
      </c>
      <c r="G34241">
        <f t="shared" si="1602"/>
        <v>2</v>
      </c>
      <c r="H34241">
        <f t="shared" si="1603"/>
        <v>3</v>
      </c>
      <c r="I34241">
        <f t="shared" si="1604"/>
        <v>2</v>
      </c>
    </row>
    <row r="34242" spans="1:9" x14ac:dyDescent="0.35">
      <c r="A34242" t="s">
        <v>34244</v>
      </c>
      <c r="B34242">
        <v>39</v>
      </c>
      <c r="C34242">
        <v>0</v>
      </c>
      <c r="D34242" s="1">
        <v>291026.66666666669</v>
      </c>
      <c r="E34242">
        <v>479</v>
      </c>
      <c r="F34242">
        <v>1</v>
      </c>
      <c r="G34242">
        <f t="shared" ref="G34242:G34305" si="1605">IF(B34242&lt;35, 1, IF(B34242&gt;55, 3, 2))</f>
        <v>2</v>
      </c>
      <c r="H34242">
        <f t="shared" ref="H34242:H34305" si="1606">IF(E34242&lt;200,1, IF(E34242&gt;500, 4, IF(E34242&lt;360, 2,3 )))</f>
        <v>3</v>
      </c>
      <c r="I34242">
        <f t="shared" si="1604"/>
        <v>2</v>
      </c>
    </row>
    <row r="34243" spans="1:9" x14ac:dyDescent="0.35">
      <c r="A34243" t="s">
        <v>34245</v>
      </c>
      <c r="B34243">
        <v>49</v>
      </c>
      <c r="C34243">
        <v>1</v>
      </c>
      <c r="D34243" s="1">
        <v>790770.66666666663</v>
      </c>
      <c r="E34243">
        <v>986</v>
      </c>
      <c r="F34243">
        <v>1</v>
      </c>
      <c r="G34243">
        <f t="shared" si="1605"/>
        <v>2</v>
      </c>
      <c r="H34243">
        <f t="shared" si="1606"/>
        <v>4</v>
      </c>
      <c r="I34243">
        <f t="shared" ref="I34243:I34306" si="1607">IF(D34243&lt;250000, 1, IF(D34243&gt;550000, 3, 2))</f>
        <v>3</v>
      </c>
    </row>
    <row r="34244" spans="1:9" x14ac:dyDescent="0.35">
      <c r="A34244" t="s">
        <v>34246</v>
      </c>
      <c r="B34244">
        <v>40</v>
      </c>
      <c r="C34244">
        <v>0</v>
      </c>
      <c r="D34244" s="1">
        <v>448725.33333333331</v>
      </c>
      <c r="E34244">
        <v>1014</v>
      </c>
      <c r="F34244">
        <v>1</v>
      </c>
      <c r="G34244">
        <f t="shared" si="1605"/>
        <v>2</v>
      </c>
      <c r="H34244">
        <f t="shared" si="1606"/>
        <v>4</v>
      </c>
      <c r="I34244">
        <f t="shared" si="1607"/>
        <v>2</v>
      </c>
    </row>
    <row r="34245" spans="1:9" x14ac:dyDescent="0.35">
      <c r="A34245" t="s">
        <v>34247</v>
      </c>
      <c r="B34245">
        <v>59</v>
      </c>
      <c r="C34245">
        <v>1</v>
      </c>
      <c r="D34245" s="1">
        <v>72705</v>
      </c>
      <c r="E34245">
        <v>409</v>
      </c>
      <c r="F34245">
        <v>0</v>
      </c>
      <c r="G34245">
        <f t="shared" si="1605"/>
        <v>3</v>
      </c>
      <c r="H34245">
        <f t="shared" si="1606"/>
        <v>3</v>
      </c>
      <c r="I34245">
        <f t="shared" si="1607"/>
        <v>1</v>
      </c>
    </row>
    <row r="34246" spans="1:9" x14ac:dyDescent="0.35">
      <c r="A34246" t="s">
        <v>34248</v>
      </c>
      <c r="B34246">
        <v>53</v>
      </c>
      <c r="C34246">
        <v>0</v>
      </c>
      <c r="D34246" s="1">
        <v>165349.33333333334</v>
      </c>
      <c r="E34246">
        <v>230</v>
      </c>
      <c r="F34246">
        <v>0</v>
      </c>
      <c r="G34246">
        <f t="shared" si="1605"/>
        <v>2</v>
      </c>
      <c r="H34246">
        <f t="shared" si="1606"/>
        <v>2</v>
      </c>
      <c r="I34246">
        <f t="shared" si="1607"/>
        <v>1</v>
      </c>
    </row>
    <row r="34247" spans="1:9" x14ac:dyDescent="0.35">
      <c r="A34247" t="s">
        <v>34249</v>
      </c>
      <c r="B34247">
        <v>48</v>
      </c>
      <c r="C34247">
        <v>1</v>
      </c>
      <c r="D34247" s="1">
        <v>726192</v>
      </c>
      <c r="E34247">
        <v>604</v>
      </c>
      <c r="F34247">
        <v>1</v>
      </c>
      <c r="G34247">
        <f t="shared" si="1605"/>
        <v>2</v>
      </c>
      <c r="H34247">
        <f t="shared" si="1606"/>
        <v>4</v>
      </c>
      <c r="I34247">
        <f t="shared" si="1607"/>
        <v>3</v>
      </c>
    </row>
    <row r="34248" spans="1:9" x14ac:dyDescent="0.35">
      <c r="A34248" t="s">
        <v>34250</v>
      </c>
      <c r="B34248">
        <v>43</v>
      </c>
      <c r="C34248">
        <v>0</v>
      </c>
      <c r="D34248" s="1">
        <v>354914.66666666669</v>
      </c>
      <c r="E34248">
        <v>339</v>
      </c>
      <c r="F34248">
        <v>1</v>
      </c>
      <c r="G34248">
        <f t="shared" si="1605"/>
        <v>2</v>
      </c>
      <c r="H34248">
        <f t="shared" si="1606"/>
        <v>2</v>
      </c>
      <c r="I34248">
        <f t="shared" si="1607"/>
        <v>2</v>
      </c>
    </row>
    <row r="34249" spans="1:9" x14ac:dyDescent="0.35">
      <c r="A34249" t="s">
        <v>34251</v>
      </c>
      <c r="B34249">
        <v>37</v>
      </c>
      <c r="C34249">
        <v>1</v>
      </c>
      <c r="D34249" s="1">
        <v>358153</v>
      </c>
      <c r="E34249">
        <v>84</v>
      </c>
      <c r="F34249">
        <v>1</v>
      </c>
      <c r="G34249">
        <f t="shared" si="1605"/>
        <v>2</v>
      </c>
      <c r="H34249">
        <f t="shared" si="1606"/>
        <v>1</v>
      </c>
      <c r="I34249">
        <f t="shared" si="1607"/>
        <v>2</v>
      </c>
    </row>
    <row r="34250" spans="1:9" x14ac:dyDescent="0.35">
      <c r="A34250" t="s">
        <v>34252</v>
      </c>
      <c r="B34250">
        <v>51</v>
      </c>
      <c r="C34250">
        <v>1</v>
      </c>
      <c r="D34250" s="1">
        <v>289997</v>
      </c>
      <c r="E34250">
        <v>487</v>
      </c>
      <c r="F34250">
        <v>1</v>
      </c>
      <c r="G34250">
        <f t="shared" si="1605"/>
        <v>2</v>
      </c>
      <c r="H34250">
        <f t="shared" si="1606"/>
        <v>3</v>
      </c>
      <c r="I34250">
        <f t="shared" si="1607"/>
        <v>2</v>
      </c>
    </row>
    <row r="34251" spans="1:9" x14ac:dyDescent="0.35">
      <c r="A34251" t="s">
        <v>34253</v>
      </c>
      <c r="B34251">
        <v>59</v>
      </c>
      <c r="C34251">
        <v>1</v>
      </c>
      <c r="D34251" s="1">
        <v>462774</v>
      </c>
      <c r="E34251">
        <v>58</v>
      </c>
      <c r="F34251">
        <v>1</v>
      </c>
      <c r="G34251">
        <f t="shared" si="1605"/>
        <v>3</v>
      </c>
      <c r="H34251">
        <f t="shared" si="1606"/>
        <v>1</v>
      </c>
      <c r="I34251">
        <f t="shared" si="1607"/>
        <v>2</v>
      </c>
    </row>
    <row r="34252" spans="1:9" x14ac:dyDescent="0.35">
      <c r="A34252" t="s">
        <v>34254</v>
      </c>
      <c r="B34252">
        <v>54</v>
      </c>
      <c r="C34252">
        <v>1</v>
      </c>
      <c r="D34252" s="1">
        <v>754990</v>
      </c>
      <c r="E34252">
        <v>624</v>
      </c>
      <c r="F34252">
        <v>1</v>
      </c>
      <c r="G34252">
        <f t="shared" si="1605"/>
        <v>2</v>
      </c>
      <c r="H34252">
        <f t="shared" si="1606"/>
        <v>4</v>
      </c>
      <c r="I34252">
        <f t="shared" si="1607"/>
        <v>3</v>
      </c>
    </row>
    <row r="34253" spans="1:9" x14ac:dyDescent="0.35">
      <c r="A34253" t="s">
        <v>34255</v>
      </c>
      <c r="B34253">
        <v>55</v>
      </c>
      <c r="C34253">
        <v>0</v>
      </c>
      <c r="D34253" s="1">
        <v>162861.33333333334</v>
      </c>
      <c r="E34253">
        <v>498</v>
      </c>
      <c r="F34253">
        <v>1</v>
      </c>
      <c r="G34253">
        <f t="shared" si="1605"/>
        <v>2</v>
      </c>
      <c r="H34253">
        <f t="shared" si="1606"/>
        <v>3</v>
      </c>
      <c r="I34253">
        <f t="shared" si="1607"/>
        <v>1</v>
      </c>
    </row>
    <row r="34254" spans="1:9" x14ac:dyDescent="0.35">
      <c r="A34254" t="s">
        <v>34256</v>
      </c>
      <c r="B34254">
        <v>55</v>
      </c>
      <c r="C34254">
        <v>1</v>
      </c>
      <c r="D34254" s="1">
        <v>273807</v>
      </c>
      <c r="E34254">
        <v>732</v>
      </c>
      <c r="F34254">
        <v>1</v>
      </c>
      <c r="G34254">
        <f t="shared" si="1605"/>
        <v>2</v>
      </c>
      <c r="H34254">
        <f t="shared" si="1606"/>
        <v>4</v>
      </c>
      <c r="I34254">
        <f t="shared" si="1607"/>
        <v>2</v>
      </c>
    </row>
    <row r="34255" spans="1:9" x14ac:dyDescent="0.35">
      <c r="A34255" t="s">
        <v>34257</v>
      </c>
      <c r="B34255">
        <v>60</v>
      </c>
      <c r="C34255">
        <v>0</v>
      </c>
      <c r="D34255" s="1">
        <v>244224</v>
      </c>
      <c r="E34255">
        <v>662</v>
      </c>
      <c r="F34255">
        <v>1</v>
      </c>
      <c r="G34255">
        <f t="shared" si="1605"/>
        <v>3</v>
      </c>
      <c r="H34255">
        <f t="shared" si="1606"/>
        <v>4</v>
      </c>
      <c r="I34255">
        <f t="shared" si="1607"/>
        <v>1</v>
      </c>
    </row>
    <row r="34256" spans="1:9" x14ac:dyDescent="0.35">
      <c r="A34256" t="s">
        <v>34258</v>
      </c>
      <c r="B34256">
        <v>27</v>
      </c>
      <c r="C34256">
        <v>1</v>
      </c>
      <c r="D34256" s="1">
        <v>261541</v>
      </c>
      <c r="E34256">
        <v>590</v>
      </c>
      <c r="F34256">
        <v>1</v>
      </c>
      <c r="G34256">
        <f t="shared" si="1605"/>
        <v>1</v>
      </c>
      <c r="H34256">
        <f t="shared" si="1606"/>
        <v>4</v>
      </c>
      <c r="I34256">
        <f t="shared" si="1607"/>
        <v>2</v>
      </c>
    </row>
    <row r="34257" spans="1:9" x14ac:dyDescent="0.35">
      <c r="A34257" t="s">
        <v>34259</v>
      </c>
      <c r="B34257">
        <v>62</v>
      </c>
      <c r="C34257">
        <v>0</v>
      </c>
      <c r="D34257" s="1">
        <v>291922.66666666669</v>
      </c>
      <c r="E34257">
        <v>1020</v>
      </c>
      <c r="F34257">
        <v>1</v>
      </c>
      <c r="G34257">
        <f t="shared" si="1605"/>
        <v>3</v>
      </c>
      <c r="H34257">
        <f t="shared" si="1606"/>
        <v>4</v>
      </c>
      <c r="I34257">
        <f t="shared" si="1607"/>
        <v>2</v>
      </c>
    </row>
    <row r="34258" spans="1:9" x14ac:dyDescent="0.35">
      <c r="A34258" t="s">
        <v>34260</v>
      </c>
      <c r="B34258">
        <v>59</v>
      </c>
      <c r="C34258">
        <v>0</v>
      </c>
      <c r="D34258" s="1">
        <v>390866.66666666669</v>
      </c>
      <c r="E34258">
        <v>301</v>
      </c>
      <c r="F34258">
        <v>0</v>
      </c>
      <c r="G34258">
        <f t="shared" si="1605"/>
        <v>3</v>
      </c>
      <c r="H34258">
        <f t="shared" si="1606"/>
        <v>2</v>
      </c>
      <c r="I34258">
        <f t="shared" si="1607"/>
        <v>2</v>
      </c>
    </row>
    <row r="34259" spans="1:9" x14ac:dyDescent="0.35">
      <c r="A34259" t="s">
        <v>34261</v>
      </c>
      <c r="B34259">
        <v>29</v>
      </c>
      <c r="C34259">
        <v>0</v>
      </c>
      <c r="D34259" s="1">
        <v>318573.33333333331</v>
      </c>
      <c r="E34259">
        <v>122</v>
      </c>
      <c r="F34259">
        <v>1</v>
      </c>
      <c r="G34259">
        <f t="shared" si="1605"/>
        <v>1</v>
      </c>
      <c r="H34259">
        <f t="shared" si="1606"/>
        <v>1</v>
      </c>
      <c r="I34259">
        <f t="shared" si="1607"/>
        <v>2</v>
      </c>
    </row>
    <row r="34260" spans="1:9" x14ac:dyDescent="0.35">
      <c r="A34260" t="s">
        <v>34262</v>
      </c>
      <c r="B34260">
        <v>35</v>
      </c>
      <c r="C34260">
        <v>0</v>
      </c>
      <c r="D34260" s="1">
        <v>311267.66666666669</v>
      </c>
      <c r="E34260">
        <v>299</v>
      </c>
      <c r="F34260">
        <v>0</v>
      </c>
      <c r="G34260">
        <f t="shared" si="1605"/>
        <v>2</v>
      </c>
      <c r="H34260">
        <f t="shared" si="1606"/>
        <v>2</v>
      </c>
      <c r="I34260">
        <f t="shared" si="1607"/>
        <v>2</v>
      </c>
    </row>
    <row r="34261" spans="1:9" x14ac:dyDescent="0.35">
      <c r="A34261" t="s">
        <v>34263</v>
      </c>
      <c r="B34261">
        <v>57</v>
      </c>
      <c r="C34261">
        <v>1</v>
      </c>
      <c r="D34261" s="1">
        <v>100919</v>
      </c>
      <c r="E34261">
        <v>788</v>
      </c>
      <c r="F34261">
        <v>0</v>
      </c>
      <c r="G34261">
        <f t="shared" si="1605"/>
        <v>3</v>
      </c>
      <c r="H34261">
        <f t="shared" si="1606"/>
        <v>4</v>
      </c>
      <c r="I34261">
        <f t="shared" si="1607"/>
        <v>1</v>
      </c>
    </row>
    <row r="34262" spans="1:9" x14ac:dyDescent="0.35">
      <c r="A34262" t="s">
        <v>34264</v>
      </c>
      <c r="B34262">
        <v>47</v>
      </c>
      <c r="C34262">
        <v>1</v>
      </c>
      <c r="D34262" s="1">
        <v>268274</v>
      </c>
      <c r="E34262">
        <v>213</v>
      </c>
      <c r="F34262">
        <v>0</v>
      </c>
      <c r="G34262">
        <f t="shared" si="1605"/>
        <v>2</v>
      </c>
      <c r="H34262">
        <f t="shared" si="1606"/>
        <v>2</v>
      </c>
      <c r="I34262">
        <f t="shared" si="1607"/>
        <v>2</v>
      </c>
    </row>
    <row r="34263" spans="1:9" x14ac:dyDescent="0.35">
      <c r="A34263" t="s">
        <v>34265</v>
      </c>
      <c r="B34263">
        <v>46</v>
      </c>
      <c r="C34263">
        <v>1</v>
      </c>
      <c r="D34263" s="1">
        <v>217781</v>
      </c>
      <c r="E34263">
        <v>301</v>
      </c>
      <c r="F34263">
        <v>0</v>
      </c>
      <c r="G34263">
        <f t="shared" si="1605"/>
        <v>2</v>
      </c>
      <c r="H34263">
        <f t="shared" si="1606"/>
        <v>2</v>
      </c>
      <c r="I34263">
        <f t="shared" si="1607"/>
        <v>1</v>
      </c>
    </row>
    <row r="34264" spans="1:9" x14ac:dyDescent="0.35">
      <c r="A34264" t="s">
        <v>34266</v>
      </c>
      <c r="B34264">
        <v>32</v>
      </c>
      <c r="C34264">
        <v>0</v>
      </c>
      <c r="D34264" s="1">
        <v>423450.66666666669</v>
      </c>
      <c r="E34264">
        <v>313</v>
      </c>
      <c r="F34264">
        <v>0</v>
      </c>
      <c r="G34264">
        <f t="shared" si="1605"/>
        <v>1</v>
      </c>
      <c r="H34264">
        <f t="shared" si="1606"/>
        <v>2</v>
      </c>
      <c r="I34264">
        <f t="shared" si="1607"/>
        <v>2</v>
      </c>
    </row>
    <row r="34265" spans="1:9" x14ac:dyDescent="0.35">
      <c r="A34265" t="s">
        <v>34267</v>
      </c>
      <c r="B34265">
        <v>64</v>
      </c>
      <c r="C34265">
        <v>0</v>
      </c>
      <c r="D34265" s="1">
        <v>248104</v>
      </c>
      <c r="E34265">
        <v>367</v>
      </c>
      <c r="F34265">
        <v>1</v>
      </c>
      <c r="G34265">
        <f t="shared" si="1605"/>
        <v>3</v>
      </c>
      <c r="H34265">
        <f t="shared" si="1606"/>
        <v>3</v>
      </c>
      <c r="I34265">
        <f t="shared" si="1607"/>
        <v>1</v>
      </c>
    </row>
    <row r="34266" spans="1:9" x14ac:dyDescent="0.35">
      <c r="A34266" t="s">
        <v>34268</v>
      </c>
      <c r="B34266">
        <v>55</v>
      </c>
      <c r="C34266">
        <v>0</v>
      </c>
      <c r="D34266" s="1">
        <v>240936</v>
      </c>
      <c r="E34266">
        <v>210</v>
      </c>
      <c r="F34266">
        <v>0</v>
      </c>
      <c r="G34266">
        <f t="shared" si="1605"/>
        <v>2</v>
      </c>
      <c r="H34266">
        <f t="shared" si="1606"/>
        <v>2</v>
      </c>
      <c r="I34266">
        <f t="shared" si="1607"/>
        <v>1</v>
      </c>
    </row>
    <row r="34267" spans="1:9" x14ac:dyDescent="0.35">
      <c r="A34267" t="s">
        <v>34269</v>
      </c>
      <c r="B34267">
        <v>47</v>
      </c>
      <c r="C34267">
        <v>1</v>
      </c>
      <c r="D34267" s="1">
        <v>742082.66666666663</v>
      </c>
      <c r="E34267">
        <v>459</v>
      </c>
      <c r="F34267">
        <v>1</v>
      </c>
      <c r="G34267">
        <f t="shared" si="1605"/>
        <v>2</v>
      </c>
      <c r="H34267">
        <f t="shared" si="1606"/>
        <v>3</v>
      </c>
      <c r="I34267">
        <f t="shared" si="1607"/>
        <v>3</v>
      </c>
    </row>
    <row r="34268" spans="1:9" x14ac:dyDescent="0.35">
      <c r="A34268" t="s">
        <v>34270</v>
      </c>
      <c r="B34268">
        <v>57</v>
      </c>
      <c r="C34268">
        <v>1</v>
      </c>
      <c r="D34268" s="1">
        <v>275355</v>
      </c>
      <c r="E34268">
        <v>253</v>
      </c>
      <c r="F34268">
        <v>0</v>
      </c>
      <c r="G34268">
        <f t="shared" si="1605"/>
        <v>3</v>
      </c>
      <c r="H34268">
        <f t="shared" si="1606"/>
        <v>2</v>
      </c>
      <c r="I34268">
        <f t="shared" si="1607"/>
        <v>2</v>
      </c>
    </row>
    <row r="34269" spans="1:9" x14ac:dyDescent="0.35">
      <c r="A34269" t="s">
        <v>34271</v>
      </c>
      <c r="B34269">
        <v>44</v>
      </c>
      <c r="C34269">
        <v>1</v>
      </c>
      <c r="D34269" s="1">
        <v>253716</v>
      </c>
      <c r="E34269">
        <v>405</v>
      </c>
      <c r="F34269">
        <v>1</v>
      </c>
      <c r="G34269">
        <f t="shared" si="1605"/>
        <v>2</v>
      </c>
      <c r="H34269">
        <f t="shared" si="1606"/>
        <v>3</v>
      </c>
      <c r="I34269">
        <f t="shared" si="1607"/>
        <v>2</v>
      </c>
    </row>
    <row r="34270" spans="1:9" x14ac:dyDescent="0.35">
      <c r="A34270" t="s">
        <v>34272</v>
      </c>
      <c r="B34270">
        <v>27</v>
      </c>
      <c r="C34270">
        <v>0</v>
      </c>
      <c r="D34270" s="1">
        <v>150642.66666666666</v>
      </c>
      <c r="E34270">
        <v>305</v>
      </c>
      <c r="F34270">
        <v>0</v>
      </c>
      <c r="G34270">
        <f t="shared" si="1605"/>
        <v>1</v>
      </c>
      <c r="H34270">
        <f t="shared" si="1606"/>
        <v>2</v>
      </c>
      <c r="I34270">
        <f t="shared" si="1607"/>
        <v>1</v>
      </c>
    </row>
    <row r="34271" spans="1:9" x14ac:dyDescent="0.35">
      <c r="A34271" t="s">
        <v>34273</v>
      </c>
      <c r="B34271">
        <v>27</v>
      </c>
      <c r="C34271">
        <v>1</v>
      </c>
      <c r="D34271" s="1">
        <v>204894</v>
      </c>
      <c r="E34271">
        <v>350</v>
      </c>
      <c r="F34271">
        <v>0</v>
      </c>
      <c r="G34271">
        <f t="shared" si="1605"/>
        <v>1</v>
      </c>
      <c r="H34271">
        <f t="shared" si="1606"/>
        <v>2</v>
      </c>
      <c r="I34271">
        <f t="shared" si="1607"/>
        <v>1</v>
      </c>
    </row>
    <row r="34272" spans="1:9" x14ac:dyDescent="0.35">
      <c r="A34272" t="s">
        <v>34274</v>
      </c>
      <c r="B34272">
        <v>32</v>
      </c>
      <c r="C34272">
        <v>0</v>
      </c>
      <c r="D34272" s="1">
        <v>242493.33333333334</v>
      </c>
      <c r="E34272">
        <v>478</v>
      </c>
      <c r="F34272">
        <v>0</v>
      </c>
      <c r="G34272">
        <f t="shared" si="1605"/>
        <v>1</v>
      </c>
      <c r="H34272">
        <f t="shared" si="1606"/>
        <v>3</v>
      </c>
      <c r="I34272">
        <f t="shared" si="1607"/>
        <v>1</v>
      </c>
    </row>
    <row r="34273" spans="1:9" x14ac:dyDescent="0.35">
      <c r="A34273" t="s">
        <v>34275</v>
      </c>
      <c r="B34273">
        <v>53</v>
      </c>
      <c r="C34273">
        <v>0</v>
      </c>
      <c r="D34273" s="1">
        <v>192597.33333333334</v>
      </c>
      <c r="E34273">
        <v>24</v>
      </c>
      <c r="F34273">
        <v>0</v>
      </c>
      <c r="G34273">
        <f t="shared" si="1605"/>
        <v>2</v>
      </c>
      <c r="H34273">
        <f t="shared" si="1606"/>
        <v>1</v>
      </c>
      <c r="I34273">
        <f t="shared" si="1607"/>
        <v>1</v>
      </c>
    </row>
    <row r="34274" spans="1:9" x14ac:dyDescent="0.35">
      <c r="A34274" t="s">
        <v>34276</v>
      </c>
      <c r="B34274">
        <v>36</v>
      </c>
      <c r="C34274">
        <v>1</v>
      </c>
      <c r="D34274" s="1">
        <v>546738.66666666663</v>
      </c>
      <c r="E34274">
        <v>74</v>
      </c>
      <c r="F34274">
        <v>0</v>
      </c>
      <c r="G34274">
        <f t="shared" si="1605"/>
        <v>2</v>
      </c>
      <c r="H34274">
        <f t="shared" si="1606"/>
        <v>1</v>
      </c>
      <c r="I34274">
        <f t="shared" si="1607"/>
        <v>2</v>
      </c>
    </row>
    <row r="34275" spans="1:9" x14ac:dyDescent="0.35">
      <c r="A34275" t="s">
        <v>34277</v>
      </c>
      <c r="B34275">
        <v>34</v>
      </c>
      <c r="C34275">
        <v>1</v>
      </c>
      <c r="D34275" s="1">
        <v>202838</v>
      </c>
      <c r="E34275">
        <v>286</v>
      </c>
      <c r="F34275">
        <v>0</v>
      </c>
      <c r="G34275">
        <f t="shared" si="1605"/>
        <v>1</v>
      </c>
      <c r="H34275">
        <f t="shared" si="1606"/>
        <v>2</v>
      </c>
      <c r="I34275">
        <f t="shared" si="1607"/>
        <v>1</v>
      </c>
    </row>
    <row r="34276" spans="1:9" x14ac:dyDescent="0.35">
      <c r="A34276" t="s">
        <v>34278</v>
      </c>
      <c r="B34276">
        <v>64</v>
      </c>
      <c r="C34276">
        <v>0</v>
      </c>
      <c r="D34276" s="1">
        <v>196954.66666666666</v>
      </c>
      <c r="E34276">
        <v>63</v>
      </c>
      <c r="F34276">
        <v>1</v>
      </c>
      <c r="G34276">
        <f t="shared" si="1605"/>
        <v>3</v>
      </c>
      <c r="H34276">
        <f t="shared" si="1606"/>
        <v>1</v>
      </c>
      <c r="I34276">
        <f t="shared" si="1607"/>
        <v>1</v>
      </c>
    </row>
    <row r="34277" spans="1:9" x14ac:dyDescent="0.35">
      <c r="A34277" t="s">
        <v>34279</v>
      </c>
      <c r="B34277">
        <v>37</v>
      </c>
      <c r="C34277">
        <v>1</v>
      </c>
      <c r="D34277" s="1">
        <v>723045.33333333337</v>
      </c>
      <c r="E34277">
        <v>941</v>
      </c>
      <c r="F34277">
        <v>1</v>
      </c>
      <c r="G34277">
        <f t="shared" si="1605"/>
        <v>2</v>
      </c>
      <c r="H34277">
        <f t="shared" si="1606"/>
        <v>4</v>
      </c>
      <c r="I34277">
        <f t="shared" si="1607"/>
        <v>3</v>
      </c>
    </row>
    <row r="34278" spans="1:9" x14ac:dyDescent="0.35">
      <c r="A34278" t="s">
        <v>34280</v>
      </c>
      <c r="B34278">
        <v>43</v>
      </c>
      <c r="C34278">
        <v>0</v>
      </c>
      <c r="D34278" s="1">
        <v>458690.66666666669</v>
      </c>
      <c r="E34278">
        <v>488</v>
      </c>
      <c r="F34278">
        <v>1</v>
      </c>
      <c r="G34278">
        <f t="shared" si="1605"/>
        <v>2</v>
      </c>
      <c r="H34278">
        <f t="shared" si="1606"/>
        <v>3</v>
      </c>
      <c r="I34278">
        <f t="shared" si="1607"/>
        <v>2</v>
      </c>
    </row>
    <row r="34279" spans="1:9" x14ac:dyDescent="0.35">
      <c r="A34279" t="s">
        <v>34281</v>
      </c>
      <c r="B34279">
        <v>61</v>
      </c>
      <c r="C34279">
        <v>0</v>
      </c>
      <c r="D34279" s="1">
        <v>132517.33333333334</v>
      </c>
      <c r="E34279">
        <v>697</v>
      </c>
      <c r="F34279">
        <v>0</v>
      </c>
      <c r="G34279">
        <f t="shared" si="1605"/>
        <v>3</v>
      </c>
      <c r="H34279">
        <f t="shared" si="1606"/>
        <v>4</v>
      </c>
      <c r="I34279">
        <f t="shared" si="1607"/>
        <v>1</v>
      </c>
    </row>
    <row r="34280" spans="1:9" x14ac:dyDescent="0.35">
      <c r="A34280" t="s">
        <v>34282</v>
      </c>
      <c r="B34280">
        <v>53</v>
      </c>
      <c r="C34280">
        <v>1</v>
      </c>
      <c r="D34280" s="1">
        <v>547156</v>
      </c>
      <c r="E34280">
        <v>490</v>
      </c>
      <c r="F34280">
        <v>1</v>
      </c>
      <c r="G34280">
        <f t="shared" si="1605"/>
        <v>2</v>
      </c>
      <c r="H34280">
        <f t="shared" si="1606"/>
        <v>3</v>
      </c>
      <c r="I34280">
        <f t="shared" si="1607"/>
        <v>2</v>
      </c>
    </row>
    <row r="34281" spans="1:9" x14ac:dyDescent="0.35">
      <c r="A34281" t="s">
        <v>34283</v>
      </c>
      <c r="B34281">
        <v>58</v>
      </c>
      <c r="C34281">
        <v>0</v>
      </c>
      <c r="D34281" s="1">
        <v>141949.33333333334</v>
      </c>
      <c r="E34281">
        <v>136</v>
      </c>
      <c r="F34281">
        <v>0</v>
      </c>
      <c r="G34281">
        <f t="shared" si="1605"/>
        <v>3</v>
      </c>
      <c r="H34281">
        <f t="shared" si="1606"/>
        <v>1</v>
      </c>
      <c r="I34281">
        <f t="shared" si="1607"/>
        <v>1</v>
      </c>
    </row>
    <row r="34282" spans="1:9" x14ac:dyDescent="0.35">
      <c r="A34282" t="s">
        <v>34284</v>
      </c>
      <c r="B34282">
        <v>36</v>
      </c>
      <c r="C34282">
        <v>1</v>
      </c>
      <c r="D34282" s="1">
        <v>487718</v>
      </c>
      <c r="E34282">
        <v>483</v>
      </c>
      <c r="F34282">
        <v>1</v>
      </c>
      <c r="G34282">
        <f t="shared" si="1605"/>
        <v>2</v>
      </c>
      <c r="H34282">
        <f t="shared" si="1606"/>
        <v>3</v>
      </c>
      <c r="I34282">
        <f t="shared" si="1607"/>
        <v>2</v>
      </c>
    </row>
    <row r="34283" spans="1:9" x14ac:dyDescent="0.35">
      <c r="A34283" t="s">
        <v>34285</v>
      </c>
      <c r="B34283">
        <v>34</v>
      </c>
      <c r="C34283">
        <v>0</v>
      </c>
      <c r="D34283" s="1">
        <v>470701.33333333331</v>
      </c>
      <c r="E34283">
        <v>290</v>
      </c>
      <c r="F34283">
        <v>0</v>
      </c>
      <c r="G34283">
        <f t="shared" si="1605"/>
        <v>1</v>
      </c>
      <c r="H34283">
        <f t="shared" si="1606"/>
        <v>2</v>
      </c>
      <c r="I34283">
        <f t="shared" si="1607"/>
        <v>2</v>
      </c>
    </row>
    <row r="34284" spans="1:9" x14ac:dyDescent="0.35">
      <c r="A34284" t="s">
        <v>34286</v>
      </c>
      <c r="B34284">
        <v>27</v>
      </c>
      <c r="C34284">
        <v>0</v>
      </c>
      <c r="D34284" s="1">
        <v>173253.33333333334</v>
      </c>
      <c r="E34284">
        <v>480</v>
      </c>
      <c r="F34284">
        <v>1</v>
      </c>
      <c r="G34284">
        <f t="shared" si="1605"/>
        <v>1</v>
      </c>
      <c r="H34284">
        <f t="shared" si="1606"/>
        <v>3</v>
      </c>
      <c r="I34284">
        <f t="shared" si="1607"/>
        <v>1</v>
      </c>
    </row>
    <row r="34285" spans="1:9" x14ac:dyDescent="0.35">
      <c r="A34285" t="s">
        <v>34287</v>
      </c>
      <c r="B34285">
        <v>64</v>
      </c>
      <c r="C34285">
        <v>1</v>
      </c>
      <c r="D34285" s="1">
        <v>239830</v>
      </c>
      <c r="E34285">
        <v>331</v>
      </c>
      <c r="F34285">
        <v>1</v>
      </c>
      <c r="G34285">
        <f t="shared" si="1605"/>
        <v>3</v>
      </c>
      <c r="H34285">
        <f t="shared" si="1606"/>
        <v>2</v>
      </c>
      <c r="I34285">
        <f t="shared" si="1607"/>
        <v>1</v>
      </c>
    </row>
    <row r="34286" spans="1:9" x14ac:dyDescent="0.35">
      <c r="A34286" t="s">
        <v>34288</v>
      </c>
      <c r="B34286">
        <v>44</v>
      </c>
      <c r="C34286">
        <v>0</v>
      </c>
      <c r="D34286" s="1">
        <v>453314.66666666669</v>
      </c>
      <c r="E34286">
        <v>44</v>
      </c>
      <c r="F34286">
        <v>0</v>
      </c>
      <c r="G34286">
        <f t="shared" si="1605"/>
        <v>2</v>
      </c>
      <c r="H34286">
        <f t="shared" si="1606"/>
        <v>1</v>
      </c>
      <c r="I34286">
        <f t="shared" si="1607"/>
        <v>2</v>
      </c>
    </row>
    <row r="34287" spans="1:9" x14ac:dyDescent="0.35">
      <c r="A34287" t="s">
        <v>34289</v>
      </c>
      <c r="B34287">
        <v>61</v>
      </c>
      <c r="C34287">
        <v>0</v>
      </c>
      <c r="D34287" s="1">
        <v>371888</v>
      </c>
      <c r="E34287">
        <v>263</v>
      </c>
      <c r="F34287">
        <v>1</v>
      </c>
      <c r="G34287">
        <f t="shared" si="1605"/>
        <v>3</v>
      </c>
      <c r="H34287">
        <f t="shared" si="1606"/>
        <v>2</v>
      </c>
      <c r="I34287">
        <f t="shared" si="1607"/>
        <v>2</v>
      </c>
    </row>
    <row r="34288" spans="1:9" x14ac:dyDescent="0.35">
      <c r="A34288" t="s">
        <v>34290</v>
      </c>
      <c r="B34288">
        <v>48</v>
      </c>
      <c r="C34288">
        <v>1</v>
      </c>
      <c r="D34288" s="1">
        <v>108715</v>
      </c>
      <c r="E34288">
        <v>420</v>
      </c>
      <c r="F34288">
        <v>1</v>
      </c>
      <c r="G34288">
        <f t="shared" si="1605"/>
        <v>2</v>
      </c>
      <c r="H34288">
        <f t="shared" si="1606"/>
        <v>3</v>
      </c>
      <c r="I34288">
        <f t="shared" si="1607"/>
        <v>1</v>
      </c>
    </row>
    <row r="34289" spans="1:9" x14ac:dyDescent="0.35">
      <c r="A34289" t="s">
        <v>34291</v>
      </c>
      <c r="B34289">
        <v>43</v>
      </c>
      <c r="C34289">
        <v>0</v>
      </c>
      <c r="D34289" s="1">
        <v>624360</v>
      </c>
      <c r="E34289">
        <v>272</v>
      </c>
      <c r="F34289">
        <v>0</v>
      </c>
      <c r="G34289">
        <f t="shared" si="1605"/>
        <v>2</v>
      </c>
      <c r="H34289">
        <f t="shared" si="1606"/>
        <v>2</v>
      </c>
      <c r="I34289">
        <f t="shared" si="1607"/>
        <v>3</v>
      </c>
    </row>
    <row r="34290" spans="1:9" x14ac:dyDescent="0.35">
      <c r="A34290" t="s">
        <v>34292</v>
      </c>
      <c r="B34290">
        <v>40</v>
      </c>
      <c r="C34290">
        <v>1</v>
      </c>
      <c r="D34290" s="1">
        <v>209876</v>
      </c>
      <c r="E34290">
        <v>407</v>
      </c>
      <c r="F34290">
        <v>1</v>
      </c>
      <c r="G34290">
        <f t="shared" si="1605"/>
        <v>2</v>
      </c>
      <c r="H34290">
        <f t="shared" si="1606"/>
        <v>3</v>
      </c>
      <c r="I34290">
        <f t="shared" si="1607"/>
        <v>1</v>
      </c>
    </row>
    <row r="34291" spans="1:9" x14ac:dyDescent="0.35">
      <c r="A34291" t="s">
        <v>34293</v>
      </c>
      <c r="B34291">
        <v>63</v>
      </c>
      <c r="C34291">
        <v>0</v>
      </c>
      <c r="D34291" s="1">
        <v>484530.66666666669</v>
      </c>
      <c r="E34291">
        <v>660</v>
      </c>
      <c r="F34291">
        <v>1</v>
      </c>
      <c r="G34291">
        <f t="shared" si="1605"/>
        <v>3</v>
      </c>
      <c r="H34291">
        <f t="shared" si="1606"/>
        <v>4</v>
      </c>
      <c r="I34291">
        <f t="shared" si="1607"/>
        <v>2</v>
      </c>
    </row>
    <row r="34292" spans="1:9" x14ac:dyDescent="0.35">
      <c r="A34292" t="s">
        <v>34294</v>
      </c>
      <c r="B34292">
        <v>28</v>
      </c>
      <c r="C34292">
        <v>0</v>
      </c>
      <c r="D34292" s="1">
        <v>335480</v>
      </c>
      <c r="E34292">
        <v>13</v>
      </c>
      <c r="F34292">
        <v>0</v>
      </c>
      <c r="G34292">
        <f t="shared" si="1605"/>
        <v>1</v>
      </c>
      <c r="H34292">
        <f t="shared" si="1606"/>
        <v>1</v>
      </c>
      <c r="I34292">
        <f t="shared" si="1607"/>
        <v>2</v>
      </c>
    </row>
    <row r="34293" spans="1:9" x14ac:dyDescent="0.35">
      <c r="A34293" t="s">
        <v>34295</v>
      </c>
      <c r="B34293">
        <v>55</v>
      </c>
      <c r="C34293">
        <v>1</v>
      </c>
      <c r="D34293" s="1">
        <v>568980</v>
      </c>
      <c r="E34293">
        <v>905</v>
      </c>
      <c r="F34293">
        <v>1</v>
      </c>
      <c r="G34293">
        <f t="shared" si="1605"/>
        <v>2</v>
      </c>
      <c r="H34293">
        <f t="shared" si="1606"/>
        <v>4</v>
      </c>
      <c r="I34293">
        <f t="shared" si="1607"/>
        <v>3</v>
      </c>
    </row>
    <row r="34294" spans="1:9" x14ac:dyDescent="0.35">
      <c r="A34294" t="s">
        <v>34296</v>
      </c>
      <c r="B34294">
        <v>47</v>
      </c>
      <c r="C34294">
        <v>1</v>
      </c>
      <c r="D34294" s="1">
        <v>594600</v>
      </c>
      <c r="E34294">
        <v>889</v>
      </c>
      <c r="F34294">
        <v>1</v>
      </c>
      <c r="G34294">
        <f t="shared" si="1605"/>
        <v>2</v>
      </c>
      <c r="H34294">
        <f t="shared" si="1606"/>
        <v>4</v>
      </c>
      <c r="I34294">
        <f t="shared" si="1607"/>
        <v>3</v>
      </c>
    </row>
    <row r="34295" spans="1:9" x14ac:dyDescent="0.35">
      <c r="A34295" t="s">
        <v>34297</v>
      </c>
      <c r="B34295">
        <v>27</v>
      </c>
      <c r="C34295">
        <v>0</v>
      </c>
      <c r="D34295" s="1">
        <v>422155</v>
      </c>
      <c r="E34295">
        <v>229</v>
      </c>
      <c r="F34295">
        <v>0</v>
      </c>
      <c r="G34295">
        <f t="shared" si="1605"/>
        <v>1</v>
      </c>
      <c r="H34295">
        <f t="shared" si="1606"/>
        <v>2</v>
      </c>
      <c r="I34295">
        <f t="shared" si="1607"/>
        <v>2</v>
      </c>
    </row>
    <row r="34296" spans="1:9" x14ac:dyDescent="0.35">
      <c r="A34296" t="s">
        <v>34298</v>
      </c>
      <c r="B34296">
        <v>26</v>
      </c>
      <c r="C34296">
        <v>0</v>
      </c>
      <c r="D34296" s="1">
        <v>321446</v>
      </c>
      <c r="E34296">
        <v>355</v>
      </c>
      <c r="F34296">
        <v>1</v>
      </c>
      <c r="G34296">
        <f t="shared" si="1605"/>
        <v>1</v>
      </c>
      <c r="H34296">
        <f t="shared" si="1606"/>
        <v>2</v>
      </c>
      <c r="I34296">
        <f t="shared" si="1607"/>
        <v>2</v>
      </c>
    </row>
    <row r="34297" spans="1:9" x14ac:dyDescent="0.35">
      <c r="A34297" t="s">
        <v>34299</v>
      </c>
      <c r="B34297">
        <v>53</v>
      </c>
      <c r="C34297">
        <v>0</v>
      </c>
      <c r="D34297" s="1">
        <v>253738.66666666666</v>
      </c>
      <c r="E34297">
        <v>432</v>
      </c>
      <c r="F34297">
        <v>1</v>
      </c>
      <c r="G34297">
        <f t="shared" si="1605"/>
        <v>2</v>
      </c>
      <c r="H34297">
        <f t="shared" si="1606"/>
        <v>3</v>
      </c>
      <c r="I34297">
        <f t="shared" si="1607"/>
        <v>2</v>
      </c>
    </row>
    <row r="34298" spans="1:9" x14ac:dyDescent="0.35">
      <c r="A34298" t="s">
        <v>34300</v>
      </c>
      <c r="B34298">
        <v>31</v>
      </c>
      <c r="C34298">
        <v>0</v>
      </c>
      <c r="D34298" s="1">
        <v>213629.33333333334</v>
      </c>
      <c r="E34298">
        <v>215</v>
      </c>
      <c r="F34298">
        <v>1</v>
      </c>
      <c r="G34298">
        <f t="shared" si="1605"/>
        <v>1</v>
      </c>
      <c r="H34298">
        <f t="shared" si="1606"/>
        <v>2</v>
      </c>
      <c r="I34298">
        <f t="shared" si="1607"/>
        <v>1</v>
      </c>
    </row>
    <row r="34299" spans="1:9" x14ac:dyDescent="0.35">
      <c r="A34299" t="s">
        <v>34301</v>
      </c>
      <c r="B34299">
        <v>25</v>
      </c>
      <c r="C34299">
        <v>1</v>
      </c>
      <c r="D34299" s="1">
        <v>190653</v>
      </c>
      <c r="E34299">
        <v>361</v>
      </c>
      <c r="F34299">
        <v>1</v>
      </c>
      <c r="G34299">
        <f t="shared" si="1605"/>
        <v>1</v>
      </c>
      <c r="H34299">
        <f t="shared" si="1606"/>
        <v>3</v>
      </c>
      <c r="I34299">
        <f t="shared" si="1607"/>
        <v>1</v>
      </c>
    </row>
    <row r="34300" spans="1:9" x14ac:dyDescent="0.35">
      <c r="A34300" t="s">
        <v>34302</v>
      </c>
      <c r="B34300">
        <v>49</v>
      </c>
      <c r="C34300">
        <v>1</v>
      </c>
      <c r="D34300" s="1">
        <v>130445</v>
      </c>
      <c r="E34300">
        <v>409</v>
      </c>
      <c r="F34300">
        <v>0</v>
      </c>
      <c r="G34300">
        <f t="shared" si="1605"/>
        <v>2</v>
      </c>
      <c r="H34300">
        <f t="shared" si="1606"/>
        <v>3</v>
      </c>
      <c r="I34300">
        <f t="shared" si="1607"/>
        <v>1</v>
      </c>
    </row>
    <row r="34301" spans="1:9" x14ac:dyDescent="0.35">
      <c r="A34301" t="s">
        <v>34303</v>
      </c>
      <c r="B34301">
        <v>35</v>
      </c>
      <c r="C34301">
        <v>0</v>
      </c>
      <c r="D34301" s="1">
        <v>349552</v>
      </c>
      <c r="E34301">
        <v>281</v>
      </c>
      <c r="F34301">
        <v>0</v>
      </c>
      <c r="G34301">
        <f t="shared" si="1605"/>
        <v>2</v>
      </c>
      <c r="H34301">
        <f t="shared" si="1606"/>
        <v>2</v>
      </c>
      <c r="I34301">
        <f t="shared" si="1607"/>
        <v>2</v>
      </c>
    </row>
    <row r="34302" spans="1:9" x14ac:dyDescent="0.35">
      <c r="A34302" t="s">
        <v>34304</v>
      </c>
      <c r="B34302">
        <v>29</v>
      </c>
      <c r="C34302">
        <v>0</v>
      </c>
      <c r="D34302" s="1">
        <v>321629.66666666663</v>
      </c>
      <c r="E34302">
        <v>477</v>
      </c>
      <c r="F34302">
        <v>1</v>
      </c>
      <c r="G34302">
        <f t="shared" si="1605"/>
        <v>1</v>
      </c>
      <c r="H34302">
        <f t="shared" si="1606"/>
        <v>3</v>
      </c>
      <c r="I34302">
        <f t="shared" si="1607"/>
        <v>2</v>
      </c>
    </row>
    <row r="34303" spans="1:9" x14ac:dyDescent="0.35">
      <c r="A34303" t="s">
        <v>34305</v>
      </c>
      <c r="B34303">
        <v>47</v>
      </c>
      <c r="C34303">
        <v>1</v>
      </c>
      <c r="D34303" s="1">
        <v>745240</v>
      </c>
      <c r="E34303">
        <v>297</v>
      </c>
      <c r="F34303">
        <v>1</v>
      </c>
      <c r="G34303">
        <f t="shared" si="1605"/>
        <v>2</v>
      </c>
      <c r="H34303">
        <f t="shared" si="1606"/>
        <v>2</v>
      </c>
      <c r="I34303">
        <f t="shared" si="1607"/>
        <v>3</v>
      </c>
    </row>
    <row r="34304" spans="1:9" x14ac:dyDescent="0.35">
      <c r="A34304" t="s">
        <v>34306</v>
      </c>
      <c r="B34304">
        <v>55</v>
      </c>
      <c r="C34304">
        <v>0</v>
      </c>
      <c r="D34304" s="1">
        <v>218608</v>
      </c>
      <c r="E34304">
        <v>942</v>
      </c>
      <c r="F34304">
        <v>1</v>
      </c>
      <c r="G34304">
        <f t="shared" si="1605"/>
        <v>2</v>
      </c>
      <c r="H34304">
        <f t="shared" si="1606"/>
        <v>4</v>
      </c>
      <c r="I34304">
        <f t="shared" si="1607"/>
        <v>1</v>
      </c>
    </row>
    <row r="34305" spans="1:9" x14ac:dyDescent="0.35">
      <c r="A34305" t="s">
        <v>34307</v>
      </c>
      <c r="B34305">
        <v>41</v>
      </c>
      <c r="C34305">
        <v>0</v>
      </c>
      <c r="D34305" s="1">
        <v>393477.33333333331</v>
      </c>
      <c r="E34305">
        <v>173</v>
      </c>
      <c r="F34305">
        <v>0</v>
      </c>
      <c r="G34305">
        <f t="shared" si="1605"/>
        <v>2</v>
      </c>
      <c r="H34305">
        <f t="shared" si="1606"/>
        <v>1</v>
      </c>
      <c r="I34305">
        <f t="shared" si="1607"/>
        <v>2</v>
      </c>
    </row>
    <row r="34306" spans="1:9" x14ac:dyDescent="0.35">
      <c r="A34306" t="s">
        <v>34308</v>
      </c>
      <c r="B34306">
        <v>63</v>
      </c>
      <c r="C34306">
        <v>1</v>
      </c>
      <c r="D34306" s="1">
        <v>103050</v>
      </c>
      <c r="E34306">
        <v>233</v>
      </c>
      <c r="F34306">
        <v>0</v>
      </c>
      <c r="G34306">
        <f t="shared" ref="G34306:G34369" si="1608">IF(B34306&lt;35, 1, IF(B34306&gt;55, 3, 2))</f>
        <v>3</v>
      </c>
      <c r="H34306">
        <f t="shared" ref="H34306:H34369" si="1609">IF(E34306&lt;200,1, IF(E34306&gt;500, 4, IF(E34306&lt;360, 2,3 )))</f>
        <v>2</v>
      </c>
      <c r="I34306">
        <f t="shared" si="1607"/>
        <v>1</v>
      </c>
    </row>
    <row r="34307" spans="1:9" x14ac:dyDescent="0.35">
      <c r="A34307" t="s">
        <v>34309</v>
      </c>
      <c r="B34307">
        <v>47</v>
      </c>
      <c r="C34307">
        <v>1</v>
      </c>
      <c r="D34307" s="1">
        <v>478290</v>
      </c>
      <c r="E34307">
        <v>324</v>
      </c>
      <c r="F34307">
        <v>1</v>
      </c>
      <c r="G34307">
        <f t="shared" si="1608"/>
        <v>2</v>
      </c>
      <c r="H34307">
        <f t="shared" si="1609"/>
        <v>2</v>
      </c>
      <c r="I34307">
        <f t="shared" ref="I34307:I34370" si="1610">IF(D34307&lt;250000, 1, IF(D34307&gt;550000, 3, 2))</f>
        <v>2</v>
      </c>
    </row>
    <row r="34308" spans="1:9" x14ac:dyDescent="0.35">
      <c r="A34308" t="s">
        <v>34310</v>
      </c>
      <c r="B34308">
        <v>28</v>
      </c>
      <c r="C34308">
        <v>0</v>
      </c>
      <c r="D34308" s="1">
        <v>388688</v>
      </c>
      <c r="E34308">
        <v>268</v>
      </c>
      <c r="F34308">
        <v>1</v>
      </c>
      <c r="G34308">
        <f t="shared" si="1608"/>
        <v>1</v>
      </c>
      <c r="H34308">
        <f t="shared" si="1609"/>
        <v>2</v>
      </c>
      <c r="I34308">
        <f t="shared" si="1610"/>
        <v>2</v>
      </c>
    </row>
    <row r="34309" spans="1:9" x14ac:dyDescent="0.35">
      <c r="A34309" t="s">
        <v>34311</v>
      </c>
      <c r="B34309">
        <v>26</v>
      </c>
      <c r="C34309">
        <v>1</v>
      </c>
      <c r="D34309" s="1">
        <v>294179</v>
      </c>
      <c r="E34309">
        <v>160</v>
      </c>
      <c r="F34309">
        <v>1</v>
      </c>
      <c r="G34309">
        <f t="shared" si="1608"/>
        <v>1</v>
      </c>
      <c r="H34309">
        <f t="shared" si="1609"/>
        <v>1</v>
      </c>
      <c r="I34309">
        <f t="shared" si="1610"/>
        <v>2</v>
      </c>
    </row>
    <row r="34310" spans="1:9" x14ac:dyDescent="0.35">
      <c r="A34310" t="s">
        <v>34312</v>
      </c>
      <c r="B34310">
        <v>47</v>
      </c>
      <c r="C34310">
        <v>0</v>
      </c>
      <c r="D34310" s="1">
        <v>413144</v>
      </c>
      <c r="E34310">
        <v>388</v>
      </c>
      <c r="F34310">
        <v>1</v>
      </c>
      <c r="G34310">
        <f t="shared" si="1608"/>
        <v>2</v>
      </c>
      <c r="H34310">
        <f t="shared" si="1609"/>
        <v>3</v>
      </c>
      <c r="I34310">
        <f t="shared" si="1610"/>
        <v>2</v>
      </c>
    </row>
    <row r="34311" spans="1:9" x14ac:dyDescent="0.35">
      <c r="A34311" t="s">
        <v>34313</v>
      </c>
      <c r="B34311">
        <v>41</v>
      </c>
      <c r="C34311">
        <v>0</v>
      </c>
      <c r="D34311" s="1">
        <v>755333.33333333337</v>
      </c>
      <c r="E34311">
        <v>175</v>
      </c>
      <c r="F34311">
        <v>1</v>
      </c>
      <c r="G34311">
        <f t="shared" si="1608"/>
        <v>2</v>
      </c>
      <c r="H34311">
        <f t="shared" si="1609"/>
        <v>1</v>
      </c>
      <c r="I34311">
        <f t="shared" si="1610"/>
        <v>3</v>
      </c>
    </row>
    <row r="34312" spans="1:9" x14ac:dyDescent="0.35">
      <c r="A34312" t="s">
        <v>34314</v>
      </c>
      <c r="B34312">
        <v>58</v>
      </c>
      <c r="C34312">
        <v>0</v>
      </c>
      <c r="D34312" s="1">
        <v>464736</v>
      </c>
      <c r="E34312">
        <v>418</v>
      </c>
      <c r="F34312">
        <v>1</v>
      </c>
      <c r="G34312">
        <f t="shared" si="1608"/>
        <v>3</v>
      </c>
      <c r="H34312">
        <f t="shared" si="1609"/>
        <v>3</v>
      </c>
      <c r="I34312">
        <f t="shared" si="1610"/>
        <v>2</v>
      </c>
    </row>
    <row r="34313" spans="1:9" x14ac:dyDescent="0.35">
      <c r="A34313" t="s">
        <v>34315</v>
      </c>
      <c r="B34313">
        <v>63</v>
      </c>
      <c r="C34313">
        <v>0</v>
      </c>
      <c r="D34313" s="1">
        <v>243437.33333333334</v>
      </c>
      <c r="E34313">
        <v>337</v>
      </c>
      <c r="F34313">
        <v>0</v>
      </c>
      <c r="G34313">
        <f t="shared" si="1608"/>
        <v>3</v>
      </c>
      <c r="H34313">
        <f t="shared" si="1609"/>
        <v>2</v>
      </c>
      <c r="I34313">
        <f t="shared" si="1610"/>
        <v>1</v>
      </c>
    </row>
    <row r="34314" spans="1:9" x14ac:dyDescent="0.35">
      <c r="A34314" t="s">
        <v>34316</v>
      </c>
      <c r="B34314">
        <v>61</v>
      </c>
      <c r="C34314">
        <v>0</v>
      </c>
      <c r="D34314" s="1">
        <v>328256</v>
      </c>
      <c r="E34314">
        <v>357</v>
      </c>
      <c r="F34314">
        <v>1</v>
      </c>
      <c r="G34314">
        <f t="shared" si="1608"/>
        <v>3</v>
      </c>
      <c r="H34314">
        <f t="shared" si="1609"/>
        <v>2</v>
      </c>
      <c r="I34314">
        <f t="shared" si="1610"/>
        <v>2</v>
      </c>
    </row>
    <row r="34315" spans="1:9" x14ac:dyDescent="0.35">
      <c r="A34315" t="s">
        <v>34317</v>
      </c>
      <c r="B34315">
        <v>62</v>
      </c>
      <c r="C34315">
        <v>1</v>
      </c>
      <c r="D34315" s="1">
        <v>305656</v>
      </c>
      <c r="E34315">
        <v>497</v>
      </c>
      <c r="F34315">
        <v>0</v>
      </c>
      <c r="G34315">
        <f t="shared" si="1608"/>
        <v>3</v>
      </c>
      <c r="H34315">
        <f t="shared" si="1609"/>
        <v>3</v>
      </c>
      <c r="I34315">
        <f t="shared" si="1610"/>
        <v>2</v>
      </c>
    </row>
    <row r="34316" spans="1:9" x14ac:dyDescent="0.35">
      <c r="A34316" t="s">
        <v>34318</v>
      </c>
      <c r="B34316">
        <v>60</v>
      </c>
      <c r="C34316">
        <v>1</v>
      </c>
      <c r="D34316" s="1">
        <v>739442</v>
      </c>
      <c r="E34316">
        <v>458</v>
      </c>
      <c r="F34316">
        <v>1</v>
      </c>
      <c r="G34316">
        <f t="shared" si="1608"/>
        <v>3</v>
      </c>
      <c r="H34316">
        <f t="shared" si="1609"/>
        <v>3</v>
      </c>
      <c r="I34316">
        <f t="shared" si="1610"/>
        <v>3</v>
      </c>
    </row>
    <row r="34317" spans="1:9" x14ac:dyDescent="0.35">
      <c r="A34317" t="s">
        <v>34319</v>
      </c>
      <c r="B34317">
        <v>37</v>
      </c>
      <c r="C34317">
        <v>1</v>
      </c>
      <c r="D34317" s="1">
        <v>223665</v>
      </c>
      <c r="E34317">
        <v>415</v>
      </c>
      <c r="F34317">
        <v>1</v>
      </c>
      <c r="G34317">
        <f t="shared" si="1608"/>
        <v>2</v>
      </c>
      <c r="H34317">
        <f t="shared" si="1609"/>
        <v>3</v>
      </c>
      <c r="I34317">
        <f t="shared" si="1610"/>
        <v>1</v>
      </c>
    </row>
    <row r="34318" spans="1:9" x14ac:dyDescent="0.35">
      <c r="A34318" t="s">
        <v>34320</v>
      </c>
      <c r="B34318">
        <v>28</v>
      </c>
      <c r="C34318">
        <v>1</v>
      </c>
      <c r="D34318" s="1">
        <v>282932</v>
      </c>
      <c r="E34318">
        <v>252</v>
      </c>
      <c r="F34318">
        <v>0</v>
      </c>
      <c r="G34318">
        <f t="shared" si="1608"/>
        <v>1</v>
      </c>
      <c r="H34318">
        <f t="shared" si="1609"/>
        <v>2</v>
      </c>
      <c r="I34318">
        <f t="shared" si="1610"/>
        <v>2</v>
      </c>
    </row>
    <row r="34319" spans="1:9" x14ac:dyDescent="0.35">
      <c r="A34319" t="s">
        <v>34321</v>
      </c>
      <c r="B34319">
        <v>50</v>
      </c>
      <c r="C34319">
        <v>1</v>
      </c>
      <c r="D34319" s="1">
        <v>489528</v>
      </c>
      <c r="E34319">
        <v>434</v>
      </c>
      <c r="F34319">
        <v>1</v>
      </c>
      <c r="G34319">
        <f t="shared" si="1608"/>
        <v>2</v>
      </c>
      <c r="H34319">
        <f t="shared" si="1609"/>
        <v>3</v>
      </c>
      <c r="I34319">
        <f t="shared" si="1610"/>
        <v>2</v>
      </c>
    </row>
    <row r="34320" spans="1:9" x14ac:dyDescent="0.35">
      <c r="A34320" t="s">
        <v>34322</v>
      </c>
      <c r="B34320">
        <v>38</v>
      </c>
      <c r="C34320">
        <v>1</v>
      </c>
      <c r="D34320" s="1">
        <v>291810</v>
      </c>
      <c r="E34320">
        <v>403</v>
      </c>
      <c r="F34320">
        <v>1</v>
      </c>
      <c r="G34320">
        <f t="shared" si="1608"/>
        <v>2</v>
      </c>
      <c r="H34320">
        <f t="shared" si="1609"/>
        <v>3</v>
      </c>
      <c r="I34320">
        <f t="shared" si="1610"/>
        <v>2</v>
      </c>
    </row>
    <row r="34321" spans="1:9" x14ac:dyDescent="0.35">
      <c r="A34321" t="s">
        <v>34323</v>
      </c>
      <c r="B34321">
        <v>30</v>
      </c>
      <c r="C34321">
        <v>0</v>
      </c>
      <c r="D34321" s="1">
        <v>320317.66666666663</v>
      </c>
      <c r="E34321">
        <v>349</v>
      </c>
      <c r="F34321">
        <v>0</v>
      </c>
      <c r="G34321">
        <f t="shared" si="1608"/>
        <v>1</v>
      </c>
      <c r="H34321">
        <f t="shared" si="1609"/>
        <v>2</v>
      </c>
      <c r="I34321">
        <f t="shared" si="1610"/>
        <v>2</v>
      </c>
    </row>
    <row r="34322" spans="1:9" x14ac:dyDescent="0.35">
      <c r="A34322" t="s">
        <v>34324</v>
      </c>
      <c r="B34322">
        <v>36</v>
      </c>
      <c r="C34322">
        <v>1</v>
      </c>
      <c r="D34322" s="1">
        <v>105634</v>
      </c>
      <c r="E34322">
        <v>385</v>
      </c>
      <c r="F34322">
        <v>0</v>
      </c>
      <c r="G34322">
        <f t="shared" si="1608"/>
        <v>2</v>
      </c>
      <c r="H34322">
        <f t="shared" si="1609"/>
        <v>3</v>
      </c>
      <c r="I34322">
        <f t="shared" si="1610"/>
        <v>1</v>
      </c>
    </row>
    <row r="34323" spans="1:9" x14ac:dyDescent="0.35">
      <c r="A34323" t="s">
        <v>34325</v>
      </c>
      <c r="B34323">
        <v>59</v>
      </c>
      <c r="C34323">
        <v>0</v>
      </c>
      <c r="D34323" s="1">
        <v>213786.66666666666</v>
      </c>
      <c r="E34323">
        <v>465</v>
      </c>
      <c r="F34323">
        <v>1</v>
      </c>
      <c r="G34323">
        <f t="shared" si="1608"/>
        <v>3</v>
      </c>
      <c r="H34323">
        <f t="shared" si="1609"/>
        <v>3</v>
      </c>
      <c r="I34323">
        <f t="shared" si="1610"/>
        <v>1</v>
      </c>
    </row>
    <row r="34324" spans="1:9" x14ac:dyDescent="0.35">
      <c r="A34324" t="s">
        <v>34326</v>
      </c>
      <c r="B34324">
        <v>57</v>
      </c>
      <c r="C34324">
        <v>1</v>
      </c>
      <c r="D34324" s="1">
        <v>385599</v>
      </c>
      <c r="E34324">
        <v>379</v>
      </c>
      <c r="F34324">
        <v>1</v>
      </c>
      <c r="G34324">
        <f t="shared" si="1608"/>
        <v>3</v>
      </c>
      <c r="H34324">
        <f t="shared" si="1609"/>
        <v>3</v>
      </c>
      <c r="I34324">
        <f t="shared" si="1610"/>
        <v>2</v>
      </c>
    </row>
    <row r="34325" spans="1:9" x14ac:dyDescent="0.35">
      <c r="A34325" t="s">
        <v>34327</v>
      </c>
      <c r="B34325">
        <v>43</v>
      </c>
      <c r="C34325">
        <v>1</v>
      </c>
      <c r="D34325" s="1">
        <v>578416</v>
      </c>
      <c r="E34325">
        <v>468</v>
      </c>
      <c r="F34325">
        <v>1</v>
      </c>
      <c r="G34325">
        <f t="shared" si="1608"/>
        <v>2</v>
      </c>
      <c r="H34325">
        <f t="shared" si="1609"/>
        <v>3</v>
      </c>
      <c r="I34325">
        <f t="shared" si="1610"/>
        <v>3</v>
      </c>
    </row>
    <row r="34326" spans="1:9" x14ac:dyDescent="0.35">
      <c r="A34326" t="s">
        <v>34328</v>
      </c>
      <c r="B34326">
        <v>30</v>
      </c>
      <c r="C34326">
        <v>0</v>
      </c>
      <c r="D34326" s="1">
        <v>296433</v>
      </c>
      <c r="E34326">
        <v>374</v>
      </c>
      <c r="F34326">
        <v>1</v>
      </c>
      <c r="G34326">
        <f t="shared" si="1608"/>
        <v>1</v>
      </c>
      <c r="H34326">
        <f t="shared" si="1609"/>
        <v>3</v>
      </c>
      <c r="I34326">
        <f t="shared" si="1610"/>
        <v>2</v>
      </c>
    </row>
    <row r="34327" spans="1:9" x14ac:dyDescent="0.35">
      <c r="A34327" t="s">
        <v>34329</v>
      </c>
      <c r="B34327">
        <v>39</v>
      </c>
      <c r="C34327">
        <v>1</v>
      </c>
      <c r="D34327" s="1">
        <v>372976</v>
      </c>
      <c r="E34327">
        <v>402</v>
      </c>
      <c r="F34327">
        <v>1</v>
      </c>
      <c r="G34327">
        <f t="shared" si="1608"/>
        <v>2</v>
      </c>
      <c r="H34327">
        <f t="shared" si="1609"/>
        <v>3</v>
      </c>
      <c r="I34327">
        <f t="shared" si="1610"/>
        <v>2</v>
      </c>
    </row>
    <row r="34328" spans="1:9" x14ac:dyDescent="0.35">
      <c r="A34328" t="s">
        <v>34330</v>
      </c>
      <c r="B34328">
        <v>53</v>
      </c>
      <c r="C34328">
        <v>0</v>
      </c>
      <c r="D34328" s="1">
        <v>114306.66666666667</v>
      </c>
      <c r="E34328">
        <v>305</v>
      </c>
      <c r="F34328">
        <v>0</v>
      </c>
      <c r="G34328">
        <f t="shared" si="1608"/>
        <v>2</v>
      </c>
      <c r="H34328">
        <f t="shared" si="1609"/>
        <v>2</v>
      </c>
      <c r="I34328">
        <f t="shared" si="1610"/>
        <v>1</v>
      </c>
    </row>
    <row r="34329" spans="1:9" x14ac:dyDescent="0.35">
      <c r="A34329" t="s">
        <v>34331</v>
      </c>
      <c r="B34329">
        <v>46</v>
      </c>
      <c r="C34329">
        <v>0</v>
      </c>
      <c r="D34329" s="1">
        <v>348312</v>
      </c>
      <c r="E34329">
        <v>366</v>
      </c>
      <c r="F34329">
        <v>1</v>
      </c>
      <c r="G34329">
        <f t="shared" si="1608"/>
        <v>2</v>
      </c>
      <c r="H34329">
        <f t="shared" si="1609"/>
        <v>3</v>
      </c>
      <c r="I34329">
        <f t="shared" si="1610"/>
        <v>2</v>
      </c>
    </row>
    <row r="34330" spans="1:9" x14ac:dyDescent="0.35">
      <c r="A34330" t="s">
        <v>34332</v>
      </c>
      <c r="B34330">
        <v>60</v>
      </c>
      <c r="C34330">
        <v>1</v>
      </c>
      <c r="D34330" s="1">
        <v>483929</v>
      </c>
      <c r="E34330">
        <v>355</v>
      </c>
      <c r="F34330">
        <v>1</v>
      </c>
      <c r="G34330">
        <f t="shared" si="1608"/>
        <v>3</v>
      </c>
      <c r="H34330">
        <f t="shared" si="1609"/>
        <v>2</v>
      </c>
      <c r="I34330">
        <f t="shared" si="1610"/>
        <v>2</v>
      </c>
    </row>
    <row r="34331" spans="1:9" x14ac:dyDescent="0.35">
      <c r="A34331" t="s">
        <v>34333</v>
      </c>
      <c r="B34331">
        <v>29</v>
      </c>
      <c r="C34331">
        <v>1</v>
      </c>
      <c r="D34331" s="1">
        <v>230846</v>
      </c>
      <c r="E34331">
        <v>470</v>
      </c>
      <c r="F34331">
        <v>1</v>
      </c>
      <c r="G34331">
        <f t="shared" si="1608"/>
        <v>1</v>
      </c>
      <c r="H34331">
        <f t="shared" si="1609"/>
        <v>3</v>
      </c>
      <c r="I34331">
        <f t="shared" si="1610"/>
        <v>1</v>
      </c>
    </row>
    <row r="34332" spans="1:9" x14ac:dyDescent="0.35">
      <c r="A34332" t="s">
        <v>34334</v>
      </c>
      <c r="B34332">
        <v>45</v>
      </c>
      <c r="C34332">
        <v>1</v>
      </c>
      <c r="D34332" s="1">
        <v>505410.66666666669</v>
      </c>
      <c r="E34332">
        <v>612</v>
      </c>
      <c r="F34332">
        <v>1</v>
      </c>
      <c r="G34332">
        <f t="shared" si="1608"/>
        <v>2</v>
      </c>
      <c r="H34332">
        <f t="shared" si="1609"/>
        <v>4</v>
      </c>
      <c r="I34332">
        <f t="shared" si="1610"/>
        <v>2</v>
      </c>
    </row>
    <row r="34333" spans="1:9" x14ac:dyDescent="0.35">
      <c r="A34333" t="s">
        <v>34335</v>
      </c>
      <c r="B34333">
        <v>49</v>
      </c>
      <c r="C34333">
        <v>1</v>
      </c>
      <c r="D34333" s="1">
        <v>200207</v>
      </c>
      <c r="E34333">
        <v>494</v>
      </c>
      <c r="F34333">
        <v>0</v>
      </c>
      <c r="G34333">
        <f t="shared" si="1608"/>
        <v>2</v>
      </c>
      <c r="H34333">
        <f t="shared" si="1609"/>
        <v>3</v>
      </c>
      <c r="I34333">
        <f t="shared" si="1610"/>
        <v>1</v>
      </c>
    </row>
    <row r="34334" spans="1:9" x14ac:dyDescent="0.35">
      <c r="A34334" t="s">
        <v>34336</v>
      </c>
      <c r="B34334">
        <v>32</v>
      </c>
      <c r="C34334">
        <v>1</v>
      </c>
      <c r="D34334" s="1">
        <v>161600</v>
      </c>
      <c r="E34334">
        <v>395</v>
      </c>
      <c r="F34334">
        <v>1</v>
      </c>
      <c r="G34334">
        <f t="shared" si="1608"/>
        <v>1</v>
      </c>
      <c r="H34334">
        <f t="shared" si="1609"/>
        <v>3</v>
      </c>
      <c r="I34334">
        <f t="shared" si="1610"/>
        <v>1</v>
      </c>
    </row>
    <row r="34335" spans="1:9" x14ac:dyDescent="0.35">
      <c r="A34335" t="s">
        <v>34337</v>
      </c>
      <c r="B34335">
        <v>54</v>
      </c>
      <c r="C34335">
        <v>1</v>
      </c>
      <c r="D34335" s="1">
        <v>140972</v>
      </c>
      <c r="E34335">
        <v>333</v>
      </c>
      <c r="F34335">
        <v>0</v>
      </c>
      <c r="G34335">
        <f t="shared" si="1608"/>
        <v>2</v>
      </c>
      <c r="H34335">
        <f t="shared" si="1609"/>
        <v>2</v>
      </c>
      <c r="I34335">
        <f t="shared" si="1610"/>
        <v>1</v>
      </c>
    </row>
    <row r="34336" spans="1:9" x14ac:dyDescent="0.35">
      <c r="A34336" t="s">
        <v>34338</v>
      </c>
      <c r="B34336">
        <v>55</v>
      </c>
      <c r="C34336">
        <v>1</v>
      </c>
      <c r="D34336" s="1">
        <v>685252</v>
      </c>
      <c r="E34336">
        <v>82</v>
      </c>
      <c r="F34336">
        <v>0</v>
      </c>
      <c r="G34336">
        <f t="shared" si="1608"/>
        <v>2</v>
      </c>
      <c r="H34336">
        <f t="shared" si="1609"/>
        <v>1</v>
      </c>
      <c r="I34336">
        <f t="shared" si="1610"/>
        <v>3</v>
      </c>
    </row>
    <row r="34337" spans="1:9" x14ac:dyDescent="0.35">
      <c r="A34337" t="s">
        <v>34339</v>
      </c>
      <c r="B34337">
        <v>31</v>
      </c>
      <c r="C34337">
        <v>1</v>
      </c>
      <c r="D34337" s="1">
        <v>240452</v>
      </c>
      <c r="E34337">
        <v>263</v>
      </c>
      <c r="F34337">
        <v>0</v>
      </c>
      <c r="G34337">
        <f t="shared" si="1608"/>
        <v>1</v>
      </c>
      <c r="H34337">
        <f t="shared" si="1609"/>
        <v>2</v>
      </c>
      <c r="I34337">
        <f t="shared" si="1610"/>
        <v>1</v>
      </c>
    </row>
    <row r="34338" spans="1:9" x14ac:dyDescent="0.35">
      <c r="A34338" t="s">
        <v>34340</v>
      </c>
      <c r="B34338">
        <v>32</v>
      </c>
      <c r="C34338">
        <v>0</v>
      </c>
      <c r="D34338" s="1">
        <v>321506.66666666669</v>
      </c>
      <c r="E34338">
        <v>294</v>
      </c>
      <c r="F34338">
        <v>1</v>
      </c>
      <c r="G34338">
        <f t="shared" si="1608"/>
        <v>1</v>
      </c>
      <c r="H34338">
        <f t="shared" si="1609"/>
        <v>2</v>
      </c>
      <c r="I34338">
        <f t="shared" si="1610"/>
        <v>2</v>
      </c>
    </row>
    <row r="34339" spans="1:9" x14ac:dyDescent="0.35">
      <c r="A34339" t="s">
        <v>34341</v>
      </c>
      <c r="B34339">
        <v>34</v>
      </c>
      <c r="C34339">
        <v>1</v>
      </c>
      <c r="D34339" s="1">
        <v>154965</v>
      </c>
      <c r="E34339">
        <v>387</v>
      </c>
      <c r="F34339">
        <v>1</v>
      </c>
      <c r="G34339">
        <f t="shared" si="1608"/>
        <v>1</v>
      </c>
      <c r="H34339">
        <f t="shared" si="1609"/>
        <v>3</v>
      </c>
      <c r="I34339">
        <f t="shared" si="1610"/>
        <v>1</v>
      </c>
    </row>
    <row r="34340" spans="1:9" x14ac:dyDescent="0.35">
      <c r="A34340" t="s">
        <v>34342</v>
      </c>
      <c r="B34340">
        <v>50</v>
      </c>
      <c r="C34340">
        <v>1</v>
      </c>
      <c r="D34340" s="1">
        <v>776264</v>
      </c>
      <c r="E34340">
        <v>275</v>
      </c>
      <c r="F34340">
        <v>1</v>
      </c>
      <c r="G34340">
        <f t="shared" si="1608"/>
        <v>2</v>
      </c>
      <c r="H34340">
        <f t="shared" si="1609"/>
        <v>2</v>
      </c>
      <c r="I34340">
        <f t="shared" si="1610"/>
        <v>3</v>
      </c>
    </row>
    <row r="34341" spans="1:9" x14ac:dyDescent="0.35">
      <c r="A34341" t="s">
        <v>34343</v>
      </c>
      <c r="B34341">
        <v>49</v>
      </c>
      <c r="C34341">
        <v>1</v>
      </c>
      <c r="D34341" s="1">
        <v>733618.66666666663</v>
      </c>
      <c r="E34341">
        <v>383</v>
      </c>
      <c r="F34341">
        <v>1</v>
      </c>
      <c r="G34341">
        <f t="shared" si="1608"/>
        <v>2</v>
      </c>
      <c r="H34341">
        <f t="shared" si="1609"/>
        <v>3</v>
      </c>
      <c r="I34341">
        <f t="shared" si="1610"/>
        <v>3</v>
      </c>
    </row>
    <row r="34342" spans="1:9" x14ac:dyDescent="0.35">
      <c r="A34342" t="s">
        <v>34344</v>
      </c>
      <c r="B34342">
        <v>58</v>
      </c>
      <c r="C34342">
        <v>1</v>
      </c>
      <c r="D34342" s="1">
        <v>680404</v>
      </c>
      <c r="E34342">
        <v>331</v>
      </c>
      <c r="F34342">
        <v>0</v>
      </c>
      <c r="G34342">
        <f t="shared" si="1608"/>
        <v>3</v>
      </c>
      <c r="H34342">
        <f t="shared" si="1609"/>
        <v>2</v>
      </c>
      <c r="I34342">
        <f t="shared" si="1610"/>
        <v>3</v>
      </c>
    </row>
    <row r="34343" spans="1:9" x14ac:dyDescent="0.35">
      <c r="A34343" t="s">
        <v>34345</v>
      </c>
      <c r="B34343">
        <v>49</v>
      </c>
      <c r="C34343">
        <v>0</v>
      </c>
      <c r="D34343" s="1">
        <v>363488</v>
      </c>
      <c r="E34343">
        <v>584</v>
      </c>
      <c r="F34343">
        <v>1</v>
      </c>
      <c r="G34343">
        <f t="shared" si="1608"/>
        <v>2</v>
      </c>
      <c r="H34343">
        <f t="shared" si="1609"/>
        <v>4</v>
      </c>
      <c r="I34343">
        <f t="shared" si="1610"/>
        <v>2</v>
      </c>
    </row>
    <row r="34344" spans="1:9" x14ac:dyDescent="0.35">
      <c r="A34344" t="s">
        <v>34346</v>
      </c>
      <c r="B34344">
        <v>29</v>
      </c>
      <c r="C34344">
        <v>0</v>
      </c>
      <c r="D34344" s="1">
        <v>330471.33333333337</v>
      </c>
      <c r="E34344">
        <v>370</v>
      </c>
      <c r="F34344">
        <v>1</v>
      </c>
      <c r="G34344">
        <f t="shared" si="1608"/>
        <v>1</v>
      </c>
      <c r="H34344">
        <f t="shared" si="1609"/>
        <v>3</v>
      </c>
      <c r="I34344">
        <f t="shared" si="1610"/>
        <v>2</v>
      </c>
    </row>
    <row r="34345" spans="1:9" x14ac:dyDescent="0.35">
      <c r="A34345" t="s">
        <v>34347</v>
      </c>
      <c r="B34345">
        <v>30</v>
      </c>
      <c r="C34345">
        <v>1</v>
      </c>
      <c r="D34345" s="1">
        <v>101807</v>
      </c>
      <c r="E34345">
        <v>100</v>
      </c>
      <c r="F34345">
        <v>0</v>
      </c>
      <c r="G34345">
        <f t="shared" si="1608"/>
        <v>1</v>
      </c>
      <c r="H34345">
        <f t="shared" si="1609"/>
        <v>1</v>
      </c>
      <c r="I34345">
        <f t="shared" si="1610"/>
        <v>1</v>
      </c>
    </row>
    <row r="34346" spans="1:9" x14ac:dyDescent="0.35">
      <c r="A34346" t="s">
        <v>34348</v>
      </c>
      <c r="B34346">
        <v>61</v>
      </c>
      <c r="C34346">
        <v>0</v>
      </c>
      <c r="D34346" s="1">
        <v>490024</v>
      </c>
      <c r="E34346">
        <v>434</v>
      </c>
      <c r="F34346">
        <v>1</v>
      </c>
      <c r="G34346">
        <f t="shared" si="1608"/>
        <v>3</v>
      </c>
      <c r="H34346">
        <f t="shared" si="1609"/>
        <v>3</v>
      </c>
      <c r="I34346">
        <f t="shared" si="1610"/>
        <v>2</v>
      </c>
    </row>
    <row r="34347" spans="1:9" x14ac:dyDescent="0.35">
      <c r="A34347" t="s">
        <v>34349</v>
      </c>
      <c r="B34347">
        <v>62</v>
      </c>
      <c r="C34347">
        <v>0</v>
      </c>
      <c r="D34347" s="1">
        <v>123816</v>
      </c>
      <c r="E34347">
        <v>60</v>
      </c>
      <c r="F34347">
        <v>0</v>
      </c>
      <c r="G34347">
        <f t="shared" si="1608"/>
        <v>3</v>
      </c>
      <c r="H34347">
        <f t="shared" si="1609"/>
        <v>1</v>
      </c>
      <c r="I34347">
        <f t="shared" si="1610"/>
        <v>1</v>
      </c>
    </row>
    <row r="34348" spans="1:9" x14ac:dyDescent="0.35">
      <c r="A34348" t="s">
        <v>34350</v>
      </c>
      <c r="B34348">
        <v>37</v>
      </c>
      <c r="C34348">
        <v>1</v>
      </c>
      <c r="D34348" s="1">
        <v>453062</v>
      </c>
      <c r="E34348">
        <v>306</v>
      </c>
      <c r="F34348">
        <v>1</v>
      </c>
      <c r="G34348">
        <f t="shared" si="1608"/>
        <v>2</v>
      </c>
      <c r="H34348">
        <f t="shared" si="1609"/>
        <v>2</v>
      </c>
      <c r="I34348">
        <f t="shared" si="1610"/>
        <v>2</v>
      </c>
    </row>
    <row r="34349" spans="1:9" x14ac:dyDescent="0.35">
      <c r="A34349" t="s">
        <v>34351</v>
      </c>
      <c r="B34349">
        <v>33</v>
      </c>
      <c r="C34349">
        <v>1</v>
      </c>
      <c r="D34349" s="1">
        <v>235045</v>
      </c>
      <c r="E34349">
        <v>426</v>
      </c>
      <c r="F34349">
        <v>1</v>
      </c>
      <c r="G34349">
        <f t="shared" si="1608"/>
        <v>1</v>
      </c>
      <c r="H34349">
        <f t="shared" si="1609"/>
        <v>3</v>
      </c>
      <c r="I34349">
        <f t="shared" si="1610"/>
        <v>1</v>
      </c>
    </row>
    <row r="34350" spans="1:9" x14ac:dyDescent="0.35">
      <c r="A34350" t="s">
        <v>34352</v>
      </c>
      <c r="B34350">
        <v>26</v>
      </c>
      <c r="C34350">
        <v>1</v>
      </c>
      <c r="D34350" s="1">
        <v>107984</v>
      </c>
      <c r="E34350">
        <v>239</v>
      </c>
      <c r="F34350">
        <v>0</v>
      </c>
      <c r="G34350">
        <f t="shared" si="1608"/>
        <v>1</v>
      </c>
      <c r="H34350">
        <f t="shared" si="1609"/>
        <v>2</v>
      </c>
      <c r="I34350">
        <f t="shared" si="1610"/>
        <v>1</v>
      </c>
    </row>
    <row r="34351" spans="1:9" x14ac:dyDescent="0.35">
      <c r="A34351" t="s">
        <v>34353</v>
      </c>
      <c r="B34351">
        <v>37</v>
      </c>
      <c r="C34351">
        <v>0</v>
      </c>
      <c r="D34351" s="1">
        <v>346256</v>
      </c>
      <c r="E34351">
        <v>489</v>
      </c>
      <c r="F34351">
        <v>0</v>
      </c>
      <c r="G34351">
        <f t="shared" si="1608"/>
        <v>2</v>
      </c>
      <c r="H34351">
        <f t="shared" si="1609"/>
        <v>3</v>
      </c>
      <c r="I34351">
        <f t="shared" si="1610"/>
        <v>2</v>
      </c>
    </row>
    <row r="34352" spans="1:9" x14ac:dyDescent="0.35">
      <c r="A34352" t="s">
        <v>34354</v>
      </c>
      <c r="B34352">
        <v>37</v>
      </c>
      <c r="C34352">
        <v>0</v>
      </c>
      <c r="D34352" s="1">
        <v>696173.33333333337</v>
      </c>
      <c r="E34352">
        <v>433</v>
      </c>
      <c r="F34352">
        <v>1</v>
      </c>
      <c r="G34352">
        <f t="shared" si="1608"/>
        <v>2</v>
      </c>
      <c r="H34352">
        <f t="shared" si="1609"/>
        <v>3</v>
      </c>
      <c r="I34352">
        <f t="shared" si="1610"/>
        <v>3</v>
      </c>
    </row>
    <row r="34353" spans="1:9" x14ac:dyDescent="0.35">
      <c r="A34353" t="s">
        <v>34355</v>
      </c>
      <c r="B34353">
        <v>52</v>
      </c>
      <c r="C34353">
        <v>1</v>
      </c>
      <c r="D34353" s="1">
        <v>718823</v>
      </c>
      <c r="E34353">
        <v>90</v>
      </c>
      <c r="F34353">
        <v>1</v>
      </c>
      <c r="G34353">
        <f t="shared" si="1608"/>
        <v>2</v>
      </c>
      <c r="H34353">
        <f t="shared" si="1609"/>
        <v>1</v>
      </c>
      <c r="I34353">
        <f t="shared" si="1610"/>
        <v>3</v>
      </c>
    </row>
    <row r="34354" spans="1:9" x14ac:dyDescent="0.35">
      <c r="A34354" t="s">
        <v>34356</v>
      </c>
      <c r="B34354">
        <v>43</v>
      </c>
      <c r="C34354">
        <v>1</v>
      </c>
      <c r="D34354" s="1">
        <v>559728</v>
      </c>
      <c r="E34354">
        <v>705</v>
      </c>
      <c r="F34354">
        <v>1</v>
      </c>
      <c r="G34354">
        <f t="shared" si="1608"/>
        <v>2</v>
      </c>
      <c r="H34354">
        <f t="shared" si="1609"/>
        <v>4</v>
      </c>
      <c r="I34354">
        <f t="shared" si="1610"/>
        <v>3</v>
      </c>
    </row>
    <row r="34355" spans="1:9" x14ac:dyDescent="0.35">
      <c r="A34355" t="s">
        <v>34357</v>
      </c>
      <c r="B34355">
        <v>63</v>
      </c>
      <c r="C34355">
        <v>0</v>
      </c>
      <c r="D34355" s="1">
        <v>95149.333333333328</v>
      </c>
      <c r="E34355">
        <v>155</v>
      </c>
      <c r="F34355">
        <v>0</v>
      </c>
      <c r="G34355">
        <f t="shared" si="1608"/>
        <v>3</v>
      </c>
      <c r="H34355">
        <f t="shared" si="1609"/>
        <v>1</v>
      </c>
      <c r="I34355">
        <f t="shared" si="1610"/>
        <v>1</v>
      </c>
    </row>
    <row r="34356" spans="1:9" x14ac:dyDescent="0.35">
      <c r="A34356" t="s">
        <v>34358</v>
      </c>
      <c r="B34356">
        <v>33</v>
      </c>
      <c r="C34356">
        <v>0</v>
      </c>
      <c r="D34356" s="1">
        <v>269298.66666666669</v>
      </c>
      <c r="E34356">
        <v>355</v>
      </c>
      <c r="F34356">
        <v>0</v>
      </c>
      <c r="G34356">
        <f t="shared" si="1608"/>
        <v>1</v>
      </c>
      <c r="H34356">
        <f t="shared" si="1609"/>
        <v>2</v>
      </c>
      <c r="I34356">
        <f t="shared" si="1610"/>
        <v>2</v>
      </c>
    </row>
    <row r="34357" spans="1:9" x14ac:dyDescent="0.35">
      <c r="A34357" t="s">
        <v>34359</v>
      </c>
      <c r="B34357">
        <v>32</v>
      </c>
      <c r="C34357">
        <v>1</v>
      </c>
      <c r="D34357" s="1">
        <v>170483</v>
      </c>
      <c r="E34357">
        <v>4</v>
      </c>
      <c r="F34357">
        <v>1</v>
      </c>
      <c r="G34357">
        <f t="shared" si="1608"/>
        <v>1</v>
      </c>
      <c r="H34357">
        <f t="shared" si="1609"/>
        <v>1</v>
      </c>
      <c r="I34357">
        <f t="shared" si="1610"/>
        <v>1</v>
      </c>
    </row>
    <row r="34358" spans="1:9" x14ac:dyDescent="0.35">
      <c r="A34358" t="s">
        <v>34360</v>
      </c>
      <c r="B34358">
        <v>28</v>
      </c>
      <c r="C34358">
        <v>1</v>
      </c>
      <c r="D34358" s="1">
        <v>190486</v>
      </c>
      <c r="E34358">
        <v>796</v>
      </c>
      <c r="F34358">
        <v>1</v>
      </c>
      <c r="G34358">
        <f t="shared" si="1608"/>
        <v>1</v>
      </c>
      <c r="H34358">
        <f t="shared" si="1609"/>
        <v>4</v>
      </c>
      <c r="I34358">
        <f t="shared" si="1610"/>
        <v>1</v>
      </c>
    </row>
    <row r="34359" spans="1:9" x14ac:dyDescent="0.35">
      <c r="A34359" t="s">
        <v>34361</v>
      </c>
      <c r="B34359">
        <v>37</v>
      </c>
      <c r="C34359">
        <v>1</v>
      </c>
      <c r="D34359" s="1">
        <v>532890.66666666663</v>
      </c>
      <c r="E34359">
        <v>200</v>
      </c>
      <c r="F34359">
        <v>1</v>
      </c>
      <c r="G34359">
        <f t="shared" si="1608"/>
        <v>2</v>
      </c>
      <c r="H34359">
        <f t="shared" si="1609"/>
        <v>2</v>
      </c>
      <c r="I34359">
        <f t="shared" si="1610"/>
        <v>2</v>
      </c>
    </row>
    <row r="34360" spans="1:9" x14ac:dyDescent="0.35">
      <c r="A34360" t="s">
        <v>34362</v>
      </c>
      <c r="B34360">
        <v>38</v>
      </c>
      <c r="C34360">
        <v>1</v>
      </c>
      <c r="D34360" s="1">
        <v>274930</v>
      </c>
      <c r="E34360">
        <v>253</v>
      </c>
      <c r="F34360">
        <v>0</v>
      </c>
      <c r="G34360">
        <f t="shared" si="1608"/>
        <v>2</v>
      </c>
      <c r="H34360">
        <f t="shared" si="1609"/>
        <v>2</v>
      </c>
      <c r="I34360">
        <f t="shared" si="1610"/>
        <v>2</v>
      </c>
    </row>
    <row r="34361" spans="1:9" x14ac:dyDescent="0.35">
      <c r="A34361" t="s">
        <v>34363</v>
      </c>
      <c r="B34361">
        <v>44</v>
      </c>
      <c r="C34361">
        <v>1</v>
      </c>
      <c r="D34361" s="1">
        <v>157935</v>
      </c>
      <c r="E34361">
        <v>141</v>
      </c>
      <c r="F34361">
        <v>1</v>
      </c>
      <c r="G34361">
        <f t="shared" si="1608"/>
        <v>2</v>
      </c>
      <c r="H34361">
        <f t="shared" si="1609"/>
        <v>1</v>
      </c>
      <c r="I34361">
        <f t="shared" si="1610"/>
        <v>1</v>
      </c>
    </row>
    <row r="34362" spans="1:9" x14ac:dyDescent="0.35">
      <c r="A34362" t="s">
        <v>34364</v>
      </c>
      <c r="B34362">
        <v>54</v>
      </c>
      <c r="C34362">
        <v>0</v>
      </c>
      <c r="D34362" s="1">
        <v>463082.66666666669</v>
      </c>
      <c r="E34362">
        <v>256</v>
      </c>
      <c r="F34362">
        <v>1</v>
      </c>
      <c r="G34362">
        <f t="shared" si="1608"/>
        <v>2</v>
      </c>
      <c r="H34362">
        <f t="shared" si="1609"/>
        <v>2</v>
      </c>
      <c r="I34362">
        <f t="shared" si="1610"/>
        <v>2</v>
      </c>
    </row>
    <row r="34363" spans="1:9" x14ac:dyDescent="0.35">
      <c r="A34363" t="s">
        <v>34365</v>
      </c>
      <c r="B34363">
        <v>56</v>
      </c>
      <c r="C34363">
        <v>1</v>
      </c>
      <c r="D34363" s="1">
        <v>566119</v>
      </c>
      <c r="E34363">
        <v>20</v>
      </c>
      <c r="F34363">
        <v>0</v>
      </c>
      <c r="G34363">
        <f t="shared" si="1608"/>
        <v>3</v>
      </c>
      <c r="H34363">
        <f t="shared" si="1609"/>
        <v>1</v>
      </c>
      <c r="I34363">
        <f t="shared" si="1610"/>
        <v>3</v>
      </c>
    </row>
    <row r="34364" spans="1:9" x14ac:dyDescent="0.35">
      <c r="A34364" t="s">
        <v>34366</v>
      </c>
      <c r="B34364">
        <v>43</v>
      </c>
      <c r="C34364">
        <v>0</v>
      </c>
      <c r="D34364" s="1">
        <v>621376</v>
      </c>
      <c r="E34364">
        <v>35</v>
      </c>
      <c r="F34364">
        <v>0</v>
      </c>
      <c r="G34364">
        <f t="shared" si="1608"/>
        <v>2</v>
      </c>
      <c r="H34364">
        <f t="shared" si="1609"/>
        <v>1</v>
      </c>
      <c r="I34364">
        <f t="shared" si="1610"/>
        <v>3</v>
      </c>
    </row>
    <row r="34365" spans="1:9" x14ac:dyDescent="0.35">
      <c r="A34365" t="s">
        <v>34367</v>
      </c>
      <c r="B34365">
        <v>57</v>
      </c>
      <c r="C34365">
        <v>1</v>
      </c>
      <c r="D34365" s="1">
        <v>346165</v>
      </c>
      <c r="E34365">
        <v>944</v>
      </c>
      <c r="F34365">
        <v>1</v>
      </c>
      <c r="G34365">
        <f t="shared" si="1608"/>
        <v>3</v>
      </c>
      <c r="H34365">
        <f t="shared" si="1609"/>
        <v>4</v>
      </c>
      <c r="I34365">
        <f t="shared" si="1610"/>
        <v>2</v>
      </c>
    </row>
    <row r="34366" spans="1:9" x14ac:dyDescent="0.35">
      <c r="A34366" t="s">
        <v>34368</v>
      </c>
      <c r="B34366">
        <v>49</v>
      </c>
      <c r="C34366">
        <v>1</v>
      </c>
      <c r="D34366" s="1">
        <v>478768</v>
      </c>
      <c r="E34366">
        <v>219</v>
      </c>
      <c r="F34366">
        <v>0</v>
      </c>
      <c r="G34366">
        <f t="shared" si="1608"/>
        <v>2</v>
      </c>
      <c r="H34366">
        <f t="shared" si="1609"/>
        <v>2</v>
      </c>
      <c r="I34366">
        <f t="shared" si="1610"/>
        <v>2</v>
      </c>
    </row>
    <row r="34367" spans="1:9" x14ac:dyDescent="0.35">
      <c r="A34367" t="s">
        <v>34369</v>
      </c>
      <c r="B34367">
        <v>50</v>
      </c>
      <c r="C34367">
        <v>1</v>
      </c>
      <c r="D34367" s="1">
        <v>264384</v>
      </c>
      <c r="E34367">
        <v>243</v>
      </c>
      <c r="F34367">
        <v>1</v>
      </c>
      <c r="G34367">
        <f t="shared" si="1608"/>
        <v>2</v>
      </c>
      <c r="H34367">
        <f t="shared" si="1609"/>
        <v>2</v>
      </c>
      <c r="I34367">
        <f t="shared" si="1610"/>
        <v>2</v>
      </c>
    </row>
    <row r="34368" spans="1:9" x14ac:dyDescent="0.35">
      <c r="A34368" t="s">
        <v>34370</v>
      </c>
      <c r="B34368">
        <v>25</v>
      </c>
      <c r="C34368">
        <v>1</v>
      </c>
      <c r="D34368" s="1">
        <v>234443</v>
      </c>
      <c r="E34368">
        <v>329</v>
      </c>
      <c r="F34368">
        <v>1</v>
      </c>
      <c r="G34368">
        <f t="shared" si="1608"/>
        <v>1</v>
      </c>
      <c r="H34368">
        <f t="shared" si="1609"/>
        <v>2</v>
      </c>
      <c r="I34368">
        <f t="shared" si="1610"/>
        <v>1</v>
      </c>
    </row>
    <row r="34369" spans="1:9" x14ac:dyDescent="0.35">
      <c r="A34369" t="s">
        <v>34371</v>
      </c>
      <c r="B34369">
        <v>47</v>
      </c>
      <c r="C34369">
        <v>1</v>
      </c>
      <c r="D34369" s="1">
        <v>338882</v>
      </c>
      <c r="E34369">
        <v>479</v>
      </c>
      <c r="F34369">
        <v>1</v>
      </c>
      <c r="G34369">
        <f t="shared" si="1608"/>
        <v>2</v>
      </c>
      <c r="H34369">
        <f t="shared" si="1609"/>
        <v>3</v>
      </c>
      <c r="I34369">
        <f t="shared" si="1610"/>
        <v>2</v>
      </c>
    </row>
    <row r="34370" spans="1:9" x14ac:dyDescent="0.35">
      <c r="A34370" t="s">
        <v>34372</v>
      </c>
      <c r="B34370">
        <v>59</v>
      </c>
      <c r="C34370">
        <v>0</v>
      </c>
      <c r="D34370" s="1">
        <v>174717.33333333334</v>
      </c>
      <c r="E34370">
        <v>70</v>
      </c>
      <c r="F34370">
        <v>0</v>
      </c>
      <c r="G34370">
        <f t="shared" ref="G34370:G34433" si="1611">IF(B34370&lt;35, 1, IF(B34370&gt;55, 3, 2))</f>
        <v>3</v>
      </c>
      <c r="H34370">
        <f t="shared" ref="H34370:H34433" si="1612">IF(E34370&lt;200,1, IF(E34370&gt;500, 4, IF(E34370&lt;360, 2,3 )))</f>
        <v>1</v>
      </c>
      <c r="I34370">
        <f t="shared" si="1610"/>
        <v>1</v>
      </c>
    </row>
    <row r="34371" spans="1:9" x14ac:dyDescent="0.35">
      <c r="A34371" t="s">
        <v>34373</v>
      </c>
      <c r="B34371">
        <v>42</v>
      </c>
      <c r="C34371">
        <v>0</v>
      </c>
      <c r="D34371" s="1">
        <v>313845.33333333331</v>
      </c>
      <c r="E34371">
        <v>330</v>
      </c>
      <c r="F34371">
        <v>0</v>
      </c>
      <c r="G34371">
        <f t="shared" si="1611"/>
        <v>2</v>
      </c>
      <c r="H34371">
        <f t="shared" si="1612"/>
        <v>2</v>
      </c>
      <c r="I34371">
        <f t="shared" ref="I34371:I34434" si="1613">IF(D34371&lt;250000, 1, IF(D34371&gt;550000, 3, 2))</f>
        <v>2</v>
      </c>
    </row>
    <row r="34372" spans="1:9" x14ac:dyDescent="0.35">
      <c r="A34372" t="s">
        <v>34374</v>
      </c>
      <c r="B34372">
        <v>36</v>
      </c>
      <c r="C34372">
        <v>1</v>
      </c>
      <c r="D34372" s="1">
        <v>325334</v>
      </c>
      <c r="E34372">
        <v>299</v>
      </c>
      <c r="F34372">
        <v>0</v>
      </c>
      <c r="G34372">
        <f t="shared" si="1611"/>
        <v>2</v>
      </c>
      <c r="H34372">
        <f t="shared" si="1612"/>
        <v>2</v>
      </c>
      <c r="I34372">
        <f t="shared" si="1613"/>
        <v>2</v>
      </c>
    </row>
    <row r="34373" spans="1:9" x14ac:dyDescent="0.35">
      <c r="A34373" t="s">
        <v>34375</v>
      </c>
      <c r="B34373">
        <v>40</v>
      </c>
      <c r="C34373">
        <v>0</v>
      </c>
      <c r="D34373" s="1">
        <v>739034.66666666663</v>
      </c>
      <c r="E34373">
        <v>125</v>
      </c>
      <c r="F34373">
        <v>0</v>
      </c>
      <c r="G34373">
        <f t="shared" si="1611"/>
        <v>2</v>
      </c>
      <c r="H34373">
        <f t="shared" si="1612"/>
        <v>1</v>
      </c>
      <c r="I34373">
        <f t="shared" si="1613"/>
        <v>3</v>
      </c>
    </row>
    <row r="34374" spans="1:9" x14ac:dyDescent="0.35">
      <c r="A34374" t="s">
        <v>34376</v>
      </c>
      <c r="B34374">
        <v>54</v>
      </c>
      <c r="C34374">
        <v>1</v>
      </c>
      <c r="D34374" s="1">
        <v>607722</v>
      </c>
      <c r="E34374">
        <v>935</v>
      </c>
      <c r="F34374">
        <v>1</v>
      </c>
      <c r="G34374">
        <f t="shared" si="1611"/>
        <v>2</v>
      </c>
      <c r="H34374">
        <f t="shared" si="1612"/>
        <v>4</v>
      </c>
      <c r="I34374">
        <f t="shared" si="1613"/>
        <v>3</v>
      </c>
    </row>
    <row r="34375" spans="1:9" x14ac:dyDescent="0.35">
      <c r="A34375" t="s">
        <v>34377</v>
      </c>
      <c r="B34375">
        <v>59</v>
      </c>
      <c r="C34375">
        <v>0</v>
      </c>
      <c r="D34375" s="1">
        <v>518333.33333333331</v>
      </c>
      <c r="E34375">
        <v>977</v>
      </c>
      <c r="F34375">
        <v>1</v>
      </c>
      <c r="G34375">
        <f t="shared" si="1611"/>
        <v>3</v>
      </c>
      <c r="H34375">
        <f t="shared" si="1612"/>
        <v>4</v>
      </c>
      <c r="I34375">
        <f t="shared" si="1613"/>
        <v>2</v>
      </c>
    </row>
    <row r="34376" spans="1:9" x14ac:dyDescent="0.35">
      <c r="A34376" t="s">
        <v>34378</v>
      </c>
      <c r="B34376">
        <v>52</v>
      </c>
      <c r="C34376">
        <v>1</v>
      </c>
      <c r="D34376" s="1">
        <v>443135</v>
      </c>
      <c r="E34376">
        <v>301</v>
      </c>
      <c r="F34376">
        <v>0</v>
      </c>
      <c r="G34376">
        <f t="shared" si="1611"/>
        <v>2</v>
      </c>
      <c r="H34376">
        <f t="shared" si="1612"/>
        <v>2</v>
      </c>
      <c r="I34376">
        <f t="shared" si="1613"/>
        <v>2</v>
      </c>
    </row>
    <row r="34377" spans="1:9" x14ac:dyDescent="0.35">
      <c r="A34377" t="s">
        <v>34379</v>
      </c>
      <c r="B34377">
        <v>44</v>
      </c>
      <c r="C34377">
        <v>0</v>
      </c>
      <c r="D34377" s="1">
        <v>595704</v>
      </c>
      <c r="E34377">
        <v>331</v>
      </c>
      <c r="F34377">
        <v>1</v>
      </c>
      <c r="G34377">
        <f t="shared" si="1611"/>
        <v>2</v>
      </c>
      <c r="H34377">
        <f t="shared" si="1612"/>
        <v>2</v>
      </c>
      <c r="I34377">
        <f t="shared" si="1613"/>
        <v>3</v>
      </c>
    </row>
    <row r="34378" spans="1:9" x14ac:dyDescent="0.35">
      <c r="A34378" t="s">
        <v>34380</v>
      </c>
      <c r="B34378">
        <v>29</v>
      </c>
      <c r="C34378">
        <v>1</v>
      </c>
      <c r="D34378" s="1">
        <v>279313</v>
      </c>
      <c r="E34378">
        <v>204</v>
      </c>
      <c r="F34378">
        <v>0</v>
      </c>
      <c r="G34378">
        <f t="shared" si="1611"/>
        <v>1</v>
      </c>
      <c r="H34378">
        <f t="shared" si="1612"/>
        <v>2</v>
      </c>
      <c r="I34378">
        <f t="shared" si="1613"/>
        <v>2</v>
      </c>
    </row>
    <row r="34379" spans="1:9" x14ac:dyDescent="0.35">
      <c r="A34379" t="s">
        <v>34381</v>
      </c>
      <c r="B34379">
        <v>58</v>
      </c>
      <c r="C34379">
        <v>1</v>
      </c>
      <c r="D34379" s="1">
        <v>267760</v>
      </c>
      <c r="E34379">
        <v>211</v>
      </c>
      <c r="F34379">
        <v>0</v>
      </c>
      <c r="G34379">
        <f t="shared" si="1611"/>
        <v>3</v>
      </c>
      <c r="H34379">
        <f t="shared" si="1612"/>
        <v>2</v>
      </c>
      <c r="I34379">
        <f t="shared" si="1613"/>
        <v>2</v>
      </c>
    </row>
    <row r="34380" spans="1:9" x14ac:dyDescent="0.35">
      <c r="A34380" t="s">
        <v>34382</v>
      </c>
      <c r="B34380">
        <v>36</v>
      </c>
      <c r="C34380">
        <v>0</v>
      </c>
      <c r="D34380" s="1">
        <v>474509.33333333331</v>
      </c>
      <c r="E34380">
        <v>344</v>
      </c>
      <c r="F34380">
        <v>0</v>
      </c>
      <c r="G34380">
        <f t="shared" si="1611"/>
        <v>2</v>
      </c>
      <c r="H34380">
        <f t="shared" si="1612"/>
        <v>2</v>
      </c>
      <c r="I34380">
        <f t="shared" si="1613"/>
        <v>2</v>
      </c>
    </row>
    <row r="34381" spans="1:9" x14ac:dyDescent="0.35">
      <c r="A34381" t="s">
        <v>34383</v>
      </c>
      <c r="B34381">
        <v>46</v>
      </c>
      <c r="C34381">
        <v>0</v>
      </c>
      <c r="D34381" s="1">
        <v>777954.66666666663</v>
      </c>
      <c r="E34381">
        <v>413</v>
      </c>
      <c r="F34381">
        <v>1</v>
      </c>
      <c r="G34381">
        <f t="shared" si="1611"/>
        <v>2</v>
      </c>
      <c r="H34381">
        <f t="shared" si="1612"/>
        <v>3</v>
      </c>
      <c r="I34381">
        <f t="shared" si="1613"/>
        <v>3</v>
      </c>
    </row>
    <row r="34382" spans="1:9" x14ac:dyDescent="0.35">
      <c r="A34382" t="s">
        <v>34384</v>
      </c>
      <c r="B34382">
        <v>43</v>
      </c>
      <c r="C34382">
        <v>0</v>
      </c>
      <c r="D34382" s="1">
        <v>326453.33333333331</v>
      </c>
      <c r="E34382">
        <v>420</v>
      </c>
      <c r="F34382">
        <v>0</v>
      </c>
      <c r="G34382">
        <f t="shared" si="1611"/>
        <v>2</v>
      </c>
      <c r="H34382">
        <f t="shared" si="1612"/>
        <v>3</v>
      </c>
      <c r="I34382">
        <f t="shared" si="1613"/>
        <v>2</v>
      </c>
    </row>
    <row r="34383" spans="1:9" x14ac:dyDescent="0.35">
      <c r="A34383" t="s">
        <v>34385</v>
      </c>
      <c r="B34383">
        <v>53</v>
      </c>
      <c r="C34383">
        <v>1</v>
      </c>
      <c r="D34383" s="1">
        <v>619718</v>
      </c>
      <c r="E34383">
        <v>764</v>
      </c>
      <c r="F34383">
        <v>1</v>
      </c>
      <c r="G34383">
        <f t="shared" si="1611"/>
        <v>2</v>
      </c>
      <c r="H34383">
        <f t="shared" si="1612"/>
        <v>4</v>
      </c>
      <c r="I34383">
        <f t="shared" si="1613"/>
        <v>3</v>
      </c>
    </row>
    <row r="34384" spans="1:9" x14ac:dyDescent="0.35">
      <c r="A34384" t="s">
        <v>34386</v>
      </c>
      <c r="B34384">
        <v>59</v>
      </c>
      <c r="C34384">
        <v>0</v>
      </c>
      <c r="D34384" s="1">
        <v>219296</v>
      </c>
      <c r="E34384">
        <v>481</v>
      </c>
      <c r="F34384">
        <v>1</v>
      </c>
      <c r="G34384">
        <f t="shared" si="1611"/>
        <v>3</v>
      </c>
      <c r="H34384">
        <f t="shared" si="1612"/>
        <v>3</v>
      </c>
      <c r="I34384">
        <f t="shared" si="1613"/>
        <v>1</v>
      </c>
    </row>
    <row r="34385" spans="1:9" x14ac:dyDescent="0.35">
      <c r="A34385" t="s">
        <v>34387</v>
      </c>
      <c r="B34385">
        <v>65</v>
      </c>
      <c r="C34385">
        <v>0</v>
      </c>
      <c r="D34385" s="1">
        <v>221458.66666666666</v>
      </c>
      <c r="E34385">
        <v>402</v>
      </c>
      <c r="F34385">
        <v>1</v>
      </c>
      <c r="G34385">
        <f t="shared" si="1611"/>
        <v>3</v>
      </c>
      <c r="H34385">
        <f t="shared" si="1612"/>
        <v>3</v>
      </c>
      <c r="I34385">
        <f t="shared" si="1613"/>
        <v>1</v>
      </c>
    </row>
    <row r="34386" spans="1:9" x14ac:dyDescent="0.35">
      <c r="A34386" t="s">
        <v>34388</v>
      </c>
      <c r="B34386">
        <v>46</v>
      </c>
      <c r="C34386">
        <v>0</v>
      </c>
      <c r="D34386" s="1">
        <v>594792</v>
      </c>
      <c r="E34386">
        <v>357</v>
      </c>
      <c r="F34386">
        <v>0</v>
      </c>
      <c r="G34386">
        <f t="shared" si="1611"/>
        <v>2</v>
      </c>
      <c r="H34386">
        <f t="shared" si="1612"/>
        <v>2</v>
      </c>
      <c r="I34386">
        <f t="shared" si="1613"/>
        <v>3</v>
      </c>
    </row>
    <row r="34387" spans="1:9" x14ac:dyDescent="0.35">
      <c r="A34387" t="s">
        <v>34389</v>
      </c>
      <c r="B34387">
        <v>52</v>
      </c>
      <c r="C34387">
        <v>0</v>
      </c>
      <c r="D34387" s="1">
        <v>392866.66666666669</v>
      </c>
      <c r="E34387">
        <v>88</v>
      </c>
      <c r="F34387">
        <v>1</v>
      </c>
      <c r="G34387">
        <f t="shared" si="1611"/>
        <v>2</v>
      </c>
      <c r="H34387">
        <f t="shared" si="1612"/>
        <v>1</v>
      </c>
      <c r="I34387">
        <f t="shared" si="1613"/>
        <v>2</v>
      </c>
    </row>
    <row r="34388" spans="1:9" x14ac:dyDescent="0.35">
      <c r="A34388" t="s">
        <v>34390</v>
      </c>
      <c r="B34388">
        <v>33</v>
      </c>
      <c r="C34388">
        <v>0</v>
      </c>
      <c r="D34388" s="1">
        <v>385620.33333333337</v>
      </c>
      <c r="E34388">
        <v>153</v>
      </c>
      <c r="F34388">
        <v>1</v>
      </c>
      <c r="G34388">
        <f t="shared" si="1611"/>
        <v>1</v>
      </c>
      <c r="H34388">
        <f t="shared" si="1612"/>
        <v>1</v>
      </c>
      <c r="I34388">
        <f t="shared" si="1613"/>
        <v>2</v>
      </c>
    </row>
    <row r="34389" spans="1:9" x14ac:dyDescent="0.35">
      <c r="A34389" t="s">
        <v>34391</v>
      </c>
      <c r="B34389">
        <v>27</v>
      </c>
      <c r="C34389">
        <v>0</v>
      </c>
      <c r="D34389" s="1">
        <v>207077.33333333334</v>
      </c>
      <c r="E34389">
        <v>343</v>
      </c>
      <c r="F34389">
        <v>0</v>
      </c>
      <c r="G34389">
        <f t="shared" si="1611"/>
        <v>1</v>
      </c>
      <c r="H34389">
        <f t="shared" si="1612"/>
        <v>2</v>
      </c>
      <c r="I34389">
        <f t="shared" si="1613"/>
        <v>1</v>
      </c>
    </row>
    <row r="34390" spans="1:9" x14ac:dyDescent="0.35">
      <c r="A34390" t="s">
        <v>34392</v>
      </c>
      <c r="B34390">
        <v>34</v>
      </c>
      <c r="C34390">
        <v>0</v>
      </c>
      <c r="D34390" s="1">
        <v>372794.66666666669</v>
      </c>
      <c r="E34390">
        <v>190</v>
      </c>
      <c r="F34390">
        <v>1</v>
      </c>
      <c r="G34390">
        <f t="shared" si="1611"/>
        <v>1</v>
      </c>
      <c r="H34390">
        <f t="shared" si="1612"/>
        <v>1</v>
      </c>
      <c r="I34390">
        <f t="shared" si="1613"/>
        <v>2</v>
      </c>
    </row>
    <row r="34391" spans="1:9" x14ac:dyDescent="0.35">
      <c r="A34391" t="s">
        <v>34393</v>
      </c>
      <c r="B34391">
        <v>28</v>
      </c>
      <c r="C34391">
        <v>0</v>
      </c>
      <c r="D34391" s="1">
        <v>437100.66666666663</v>
      </c>
      <c r="E34391">
        <v>308</v>
      </c>
      <c r="F34391">
        <v>0</v>
      </c>
      <c r="G34391">
        <f t="shared" si="1611"/>
        <v>1</v>
      </c>
      <c r="H34391">
        <f t="shared" si="1612"/>
        <v>2</v>
      </c>
      <c r="I34391">
        <f t="shared" si="1613"/>
        <v>2</v>
      </c>
    </row>
    <row r="34392" spans="1:9" x14ac:dyDescent="0.35">
      <c r="A34392" t="s">
        <v>34394</v>
      </c>
      <c r="B34392">
        <v>42</v>
      </c>
      <c r="C34392">
        <v>0</v>
      </c>
      <c r="D34392" s="1">
        <v>439440</v>
      </c>
      <c r="E34392">
        <v>255</v>
      </c>
      <c r="F34392">
        <v>0</v>
      </c>
      <c r="G34392">
        <f t="shared" si="1611"/>
        <v>2</v>
      </c>
      <c r="H34392">
        <f t="shared" si="1612"/>
        <v>2</v>
      </c>
      <c r="I34392">
        <f t="shared" si="1613"/>
        <v>2</v>
      </c>
    </row>
    <row r="34393" spans="1:9" x14ac:dyDescent="0.35">
      <c r="A34393" t="s">
        <v>34395</v>
      </c>
      <c r="B34393">
        <v>25</v>
      </c>
      <c r="C34393">
        <v>0</v>
      </c>
      <c r="D34393" s="1">
        <v>409941</v>
      </c>
      <c r="E34393">
        <v>426</v>
      </c>
      <c r="F34393">
        <v>1</v>
      </c>
      <c r="G34393">
        <f t="shared" si="1611"/>
        <v>1</v>
      </c>
      <c r="H34393">
        <f t="shared" si="1612"/>
        <v>3</v>
      </c>
      <c r="I34393">
        <f t="shared" si="1613"/>
        <v>2</v>
      </c>
    </row>
    <row r="34394" spans="1:9" x14ac:dyDescent="0.35">
      <c r="A34394" t="s">
        <v>34396</v>
      </c>
      <c r="B34394">
        <v>44</v>
      </c>
      <c r="C34394">
        <v>1</v>
      </c>
      <c r="D34394" s="1">
        <v>687336</v>
      </c>
      <c r="E34394">
        <v>144</v>
      </c>
      <c r="F34394">
        <v>0</v>
      </c>
      <c r="G34394">
        <f t="shared" si="1611"/>
        <v>2</v>
      </c>
      <c r="H34394">
        <f t="shared" si="1612"/>
        <v>1</v>
      </c>
      <c r="I34394">
        <f t="shared" si="1613"/>
        <v>3</v>
      </c>
    </row>
    <row r="34395" spans="1:9" x14ac:dyDescent="0.35">
      <c r="A34395" t="s">
        <v>34397</v>
      </c>
      <c r="B34395">
        <v>55</v>
      </c>
      <c r="C34395">
        <v>0</v>
      </c>
      <c r="D34395" s="1">
        <v>108738.66666666667</v>
      </c>
      <c r="E34395">
        <v>383</v>
      </c>
      <c r="F34395">
        <v>0</v>
      </c>
      <c r="G34395">
        <f t="shared" si="1611"/>
        <v>2</v>
      </c>
      <c r="H34395">
        <f t="shared" si="1612"/>
        <v>3</v>
      </c>
      <c r="I34395">
        <f t="shared" si="1613"/>
        <v>1</v>
      </c>
    </row>
    <row r="34396" spans="1:9" x14ac:dyDescent="0.35">
      <c r="A34396" t="s">
        <v>34398</v>
      </c>
      <c r="B34396">
        <v>47</v>
      </c>
      <c r="C34396">
        <v>0</v>
      </c>
      <c r="D34396" s="1">
        <v>402725.33333333331</v>
      </c>
      <c r="E34396">
        <v>282</v>
      </c>
      <c r="F34396">
        <v>1</v>
      </c>
      <c r="G34396">
        <f t="shared" si="1611"/>
        <v>2</v>
      </c>
      <c r="H34396">
        <f t="shared" si="1612"/>
        <v>2</v>
      </c>
      <c r="I34396">
        <f t="shared" si="1613"/>
        <v>2</v>
      </c>
    </row>
    <row r="34397" spans="1:9" x14ac:dyDescent="0.35">
      <c r="A34397" t="s">
        <v>34399</v>
      </c>
      <c r="B34397">
        <v>31</v>
      </c>
      <c r="C34397">
        <v>0</v>
      </c>
      <c r="D34397" s="1">
        <v>473213.33333333331</v>
      </c>
      <c r="E34397">
        <v>60</v>
      </c>
      <c r="F34397">
        <v>1</v>
      </c>
      <c r="G34397">
        <f t="shared" si="1611"/>
        <v>1</v>
      </c>
      <c r="H34397">
        <f t="shared" si="1612"/>
        <v>1</v>
      </c>
      <c r="I34397">
        <f t="shared" si="1613"/>
        <v>2</v>
      </c>
    </row>
    <row r="34398" spans="1:9" x14ac:dyDescent="0.35">
      <c r="A34398" t="s">
        <v>34400</v>
      </c>
      <c r="B34398">
        <v>40</v>
      </c>
      <c r="C34398">
        <v>1</v>
      </c>
      <c r="D34398" s="1">
        <v>311244</v>
      </c>
      <c r="E34398">
        <v>409</v>
      </c>
      <c r="F34398">
        <v>1</v>
      </c>
      <c r="G34398">
        <f t="shared" si="1611"/>
        <v>2</v>
      </c>
      <c r="H34398">
        <f t="shared" si="1612"/>
        <v>3</v>
      </c>
      <c r="I34398">
        <f t="shared" si="1613"/>
        <v>2</v>
      </c>
    </row>
    <row r="34399" spans="1:9" x14ac:dyDescent="0.35">
      <c r="A34399" t="s">
        <v>34401</v>
      </c>
      <c r="B34399">
        <v>28</v>
      </c>
      <c r="C34399">
        <v>0</v>
      </c>
      <c r="D34399" s="1">
        <v>367488</v>
      </c>
      <c r="E34399">
        <v>103</v>
      </c>
      <c r="F34399">
        <v>1</v>
      </c>
      <c r="G34399">
        <f t="shared" si="1611"/>
        <v>1</v>
      </c>
      <c r="H34399">
        <f t="shared" si="1612"/>
        <v>1</v>
      </c>
      <c r="I34399">
        <f t="shared" si="1613"/>
        <v>2</v>
      </c>
    </row>
    <row r="34400" spans="1:9" x14ac:dyDescent="0.35">
      <c r="A34400" t="s">
        <v>34402</v>
      </c>
      <c r="B34400">
        <v>35</v>
      </c>
      <c r="C34400">
        <v>0</v>
      </c>
      <c r="D34400" s="1">
        <v>277333.33333333331</v>
      </c>
      <c r="E34400">
        <v>325</v>
      </c>
      <c r="F34400">
        <v>1</v>
      </c>
      <c r="G34400">
        <f t="shared" si="1611"/>
        <v>2</v>
      </c>
      <c r="H34400">
        <f t="shared" si="1612"/>
        <v>2</v>
      </c>
      <c r="I34400">
        <f t="shared" si="1613"/>
        <v>2</v>
      </c>
    </row>
    <row r="34401" spans="1:9" x14ac:dyDescent="0.35">
      <c r="A34401" t="s">
        <v>34403</v>
      </c>
      <c r="B34401">
        <v>51</v>
      </c>
      <c r="C34401">
        <v>1</v>
      </c>
      <c r="D34401" s="1">
        <v>231793</v>
      </c>
      <c r="E34401">
        <v>484</v>
      </c>
      <c r="F34401">
        <v>1</v>
      </c>
      <c r="G34401">
        <f t="shared" si="1611"/>
        <v>2</v>
      </c>
      <c r="H34401">
        <f t="shared" si="1612"/>
        <v>3</v>
      </c>
      <c r="I34401">
        <f t="shared" si="1613"/>
        <v>1</v>
      </c>
    </row>
    <row r="34402" spans="1:9" x14ac:dyDescent="0.35">
      <c r="A34402" t="s">
        <v>34404</v>
      </c>
      <c r="B34402">
        <v>30</v>
      </c>
      <c r="C34402">
        <v>1</v>
      </c>
      <c r="D34402" s="1">
        <v>218961</v>
      </c>
      <c r="E34402">
        <v>704</v>
      </c>
      <c r="F34402">
        <v>1</v>
      </c>
      <c r="G34402">
        <f t="shared" si="1611"/>
        <v>1</v>
      </c>
      <c r="H34402">
        <f t="shared" si="1612"/>
        <v>4</v>
      </c>
      <c r="I34402">
        <f t="shared" si="1613"/>
        <v>1</v>
      </c>
    </row>
    <row r="34403" spans="1:9" x14ac:dyDescent="0.35">
      <c r="A34403" t="s">
        <v>34405</v>
      </c>
      <c r="B34403">
        <v>55</v>
      </c>
      <c r="C34403">
        <v>1</v>
      </c>
      <c r="D34403" s="1">
        <v>230888</v>
      </c>
      <c r="E34403">
        <v>579</v>
      </c>
      <c r="F34403">
        <v>1</v>
      </c>
      <c r="G34403">
        <f t="shared" si="1611"/>
        <v>2</v>
      </c>
      <c r="H34403">
        <f t="shared" si="1612"/>
        <v>4</v>
      </c>
      <c r="I34403">
        <f t="shared" si="1613"/>
        <v>1</v>
      </c>
    </row>
    <row r="34404" spans="1:9" x14ac:dyDescent="0.35">
      <c r="A34404" t="s">
        <v>34406</v>
      </c>
      <c r="B34404">
        <v>43</v>
      </c>
      <c r="C34404">
        <v>1</v>
      </c>
      <c r="D34404" s="1">
        <v>554392</v>
      </c>
      <c r="E34404">
        <v>979</v>
      </c>
      <c r="F34404">
        <v>1</v>
      </c>
      <c r="G34404">
        <f t="shared" si="1611"/>
        <v>2</v>
      </c>
      <c r="H34404">
        <f t="shared" si="1612"/>
        <v>4</v>
      </c>
      <c r="I34404">
        <f t="shared" si="1613"/>
        <v>3</v>
      </c>
    </row>
    <row r="34405" spans="1:9" x14ac:dyDescent="0.35">
      <c r="A34405" t="s">
        <v>34407</v>
      </c>
      <c r="B34405">
        <v>38</v>
      </c>
      <c r="C34405">
        <v>1</v>
      </c>
      <c r="D34405" s="1">
        <v>479331</v>
      </c>
      <c r="E34405">
        <v>336</v>
      </c>
      <c r="F34405">
        <v>0</v>
      </c>
      <c r="G34405">
        <f t="shared" si="1611"/>
        <v>2</v>
      </c>
      <c r="H34405">
        <f t="shared" si="1612"/>
        <v>2</v>
      </c>
      <c r="I34405">
        <f t="shared" si="1613"/>
        <v>2</v>
      </c>
    </row>
    <row r="34406" spans="1:9" x14ac:dyDescent="0.35">
      <c r="A34406" t="s">
        <v>34408</v>
      </c>
      <c r="B34406">
        <v>57</v>
      </c>
      <c r="C34406">
        <v>1</v>
      </c>
      <c r="D34406" s="1">
        <v>387132</v>
      </c>
      <c r="E34406">
        <v>137</v>
      </c>
      <c r="F34406">
        <v>0</v>
      </c>
      <c r="G34406">
        <f t="shared" si="1611"/>
        <v>3</v>
      </c>
      <c r="H34406">
        <f t="shared" si="1612"/>
        <v>1</v>
      </c>
      <c r="I34406">
        <f t="shared" si="1613"/>
        <v>2</v>
      </c>
    </row>
    <row r="34407" spans="1:9" x14ac:dyDescent="0.35">
      <c r="A34407" t="s">
        <v>34409</v>
      </c>
      <c r="B34407">
        <v>61</v>
      </c>
      <c r="C34407">
        <v>1</v>
      </c>
      <c r="D34407" s="1">
        <v>304237</v>
      </c>
      <c r="E34407">
        <v>474</v>
      </c>
      <c r="F34407">
        <v>0</v>
      </c>
      <c r="G34407">
        <f t="shared" si="1611"/>
        <v>3</v>
      </c>
      <c r="H34407">
        <f t="shared" si="1612"/>
        <v>3</v>
      </c>
      <c r="I34407">
        <f t="shared" si="1613"/>
        <v>2</v>
      </c>
    </row>
    <row r="34408" spans="1:9" x14ac:dyDescent="0.35">
      <c r="A34408" t="s">
        <v>34410</v>
      </c>
      <c r="B34408">
        <v>46</v>
      </c>
      <c r="C34408">
        <v>0</v>
      </c>
      <c r="D34408" s="1">
        <v>274786.66666666669</v>
      </c>
      <c r="E34408">
        <v>366</v>
      </c>
      <c r="F34408">
        <v>1</v>
      </c>
      <c r="G34408">
        <f t="shared" si="1611"/>
        <v>2</v>
      </c>
      <c r="H34408">
        <f t="shared" si="1612"/>
        <v>3</v>
      </c>
      <c r="I34408">
        <f t="shared" si="1613"/>
        <v>2</v>
      </c>
    </row>
    <row r="34409" spans="1:9" x14ac:dyDescent="0.35">
      <c r="A34409" t="s">
        <v>34411</v>
      </c>
      <c r="B34409">
        <v>25</v>
      </c>
      <c r="C34409">
        <v>0</v>
      </c>
      <c r="D34409" s="1">
        <v>413509</v>
      </c>
      <c r="E34409">
        <v>346</v>
      </c>
      <c r="F34409">
        <v>1</v>
      </c>
      <c r="G34409">
        <f t="shared" si="1611"/>
        <v>1</v>
      </c>
      <c r="H34409">
        <f t="shared" si="1612"/>
        <v>2</v>
      </c>
      <c r="I34409">
        <f t="shared" si="1613"/>
        <v>2</v>
      </c>
    </row>
    <row r="34410" spans="1:9" x14ac:dyDescent="0.35">
      <c r="A34410" t="s">
        <v>34412</v>
      </c>
      <c r="B34410">
        <v>56</v>
      </c>
      <c r="C34410">
        <v>1</v>
      </c>
      <c r="D34410" s="1">
        <v>617555</v>
      </c>
      <c r="E34410">
        <v>770</v>
      </c>
      <c r="F34410">
        <v>1</v>
      </c>
      <c r="G34410">
        <f t="shared" si="1611"/>
        <v>3</v>
      </c>
      <c r="H34410">
        <f t="shared" si="1612"/>
        <v>4</v>
      </c>
      <c r="I34410">
        <f t="shared" si="1613"/>
        <v>3</v>
      </c>
    </row>
    <row r="34411" spans="1:9" x14ac:dyDescent="0.35">
      <c r="A34411" t="s">
        <v>34413</v>
      </c>
      <c r="B34411">
        <v>49</v>
      </c>
      <c r="C34411">
        <v>1</v>
      </c>
      <c r="D34411" s="1">
        <v>499277</v>
      </c>
      <c r="E34411">
        <v>441</v>
      </c>
      <c r="F34411">
        <v>0</v>
      </c>
      <c r="G34411">
        <f t="shared" si="1611"/>
        <v>2</v>
      </c>
      <c r="H34411">
        <f t="shared" si="1612"/>
        <v>3</v>
      </c>
      <c r="I34411">
        <f t="shared" si="1613"/>
        <v>2</v>
      </c>
    </row>
    <row r="34412" spans="1:9" x14ac:dyDescent="0.35">
      <c r="A34412" t="s">
        <v>34414</v>
      </c>
      <c r="B34412">
        <v>31</v>
      </c>
      <c r="C34412">
        <v>0</v>
      </c>
      <c r="D34412" s="1">
        <v>356385.66666666663</v>
      </c>
      <c r="E34412">
        <v>208</v>
      </c>
      <c r="F34412">
        <v>0</v>
      </c>
      <c r="G34412">
        <f t="shared" si="1611"/>
        <v>1</v>
      </c>
      <c r="H34412">
        <f t="shared" si="1612"/>
        <v>2</v>
      </c>
      <c r="I34412">
        <f t="shared" si="1613"/>
        <v>2</v>
      </c>
    </row>
    <row r="34413" spans="1:9" x14ac:dyDescent="0.35">
      <c r="A34413" t="s">
        <v>34415</v>
      </c>
      <c r="B34413">
        <v>60</v>
      </c>
      <c r="C34413">
        <v>0</v>
      </c>
      <c r="D34413" s="1">
        <v>152568</v>
      </c>
      <c r="E34413">
        <v>424</v>
      </c>
      <c r="F34413">
        <v>1</v>
      </c>
      <c r="G34413">
        <f t="shared" si="1611"/>
        <v>3</v>
      </c>
      <c r="H34413">
        <f t="shared" si="1612"/>
        <v>3</v>
      </c>
      <c r="I34413">
        <f t="shared" si="1613"/>
        <v>1</v>
      </c>
    </row>
    <row r="34414" spans="1:9" x14ac:dyDescent="0.35">
      <c r="A34414" t="s">
        <v>34416</v>
      </c>
      <c r="B34414">
        <v>31</v>
      </c>
      <c r="C34414">
        <v>0</v>
      </c>
      <c r="D34414" s="1">
        <v>320120</v>
      </c>
      <c r="E34414">
        <v>457</v>
      </c>
      <c r="F34414">
        <v>0</v>
      </c>
      <c r="G34414">
        <f t="shared" si="1611"/>
        <v>1</v>
      </c>
      <c r="H34414">
        <f t="shared" si="1612"/>
        <v>3</v>
      </c>
      <c r="I34414">
        <f t="shared" si="1613"/>
        <v>2</v>
      </c>
    </row>
    <row r="34415" spans="1:9" x14ac:dyDescent="0.35">
      <c r="A34415" t="s">
        <v>34417</v>
      </c>
      <c r="B34415">
        <v>36</v>
      </c>
      <c r="C34415">
        <v>1</v>
      </c>
      <c r="D34415" s="1">
        <v>349919</v>
      </c>
      <c r="E34415">
        <v>407</v>
      </c>
      <c r="F34415">
        <v>1</v>
      </c>
      <c r="G34415">
        <f t="shared" si="1611"/>
        <v>2</v>
      </c>
      <c r="H34415">
        <f t="shared" si="1612"/>
        <v>3</v>
      </c>
      <c r="I34415">
        <f t="shared" si="1613"/>
        <v>2</v>
      </c>
    </row>
    <row r="34416" spans="1:9" x14ac:dyDescent="0.35">
      <c r="A34416" t="s">
        <v>34418</v>
      </c>
      <c r="B34416">
        <v>63</v>
      </c>
      <c r="C34416">
        <v>1</v>
      </c>
      <c r="D34416" s="1">
        <v>358792</v>
      </c>
      <c r="E34416">
        <v>52</v>
      </c>
      <c r="F34416">
        <v>1</v>
      </c>
      <c r="G34416">
        <f t="shared" si="1611"/>
        <v>3</v>
      </c>
      <c r="H34416">
        <f t="shared" si="1612"/>
        <v>1</v>
      </c>
      <c r="I34416">
        <f t="shared" si="1613"/>
        <v>2</v>
      </c>
    </row>
    <row r="34417" spans="1:9" x14ac:dyDescent="0.35">
      <c r="A34417" t="s">
        <v>34419</v>
      </c>
      <c r="B34417">
        <v>63</v>
      </c>
      <c r="C34417">
        <v>0</v>
      </c>
      <c r="D34417" s="1">
        <v>230314.66666666666</v>
      </c>
      <c r="E34417">
        <v>433</v>
      </c>
      <c r="F34417">
        <v>1</v>
      </c>
      <c r="G34417">
        <f t="shared" si="1611"/>
        <v>3</v>
      </c>
      <c r="H34417">
        <f t="shared" si="1612"/>
        <v>3</v>
      </c>
      <c r="I34417">
        <f t="shared" si="1613"/>
        <v>1</v>
      </c>
    </row>
    <row r="34418" spans="1:9" x14ac:dyDescent="0.35">
      <c r="A34418" t="s">
        <v>34420</v>
      </c>
      <c r="B34418">
        <v>26</v>
      </c>
      <c r="C34418">
        <v>0</v>
      </c>
      <c r="D34418" s="1">
        <v>356429</v>
      </c>
      <c r="E34418">
        <v>403</v>
      </c>
      <c r="F34418">
        <v>1</v>
      </c>
      <c r="G34418">
        <f t="shared" si="1611"/>
        <v>1</v>
      </c>
      <c r="H34418">
        <f t="shared" si="1612"/>
        <v>3</v>
      </c>
      <c r="I34418">
        <f t="shared" si="1613"/>
        <v>2</v>
      </c>
    </row>
    <row r="34419" spans="1:9" x14ac:dyDescent="0.35">
      <c r="A34419" t="s">
        <v>34421</v>
      </c>
      <c r="B34419">
        <v>59</v>
      </c>
      <c r="C34419">
        <v>1</v>
      </c>
      <c r="D34419" s="1">
        <v>513271</v>
      </c>
      <c r="E34419">
        <v>266</v>
      </c>
      <c r="F34419">
        <v>0</v>
      </c>
      <c r="G34419">
        <f t="shared" si="1611"/>
        <v>3</v>
      </c>
      <c r="H34419">
        <f t="shared" si="1612"/>
        <v>2</v>
      </c>
      <c r="I34419">
        <f t="shared" si="1613"/>
        <v>2</v>
      </c>
    </row>
    <row r="34420" spans="1:9" x14ac:dyDescent="0.35">
      <c r="A34420" t="s">
        <v>34422</v>
      </c>
      <c r="B34420">
        <v>59</v>
      </c>
      <c r="C34420">
        <v>1</v>
      </c>
      <c r="D34420" s="1">
        <v>438763</v>
      </c>
      <c r="E34420">
        <v>580</v>
      </c>
      <c r="F34420">
        <v>1</v>
      </c>
      <c r="G34420">
        <f t="shared" si="1611"/>
        <v>3</v>
      </c>
      <c r="H34420">
        <f t="shared" si="1612"/>
        <v>4</v>
      </c>
      <c r="I34420">
        <f t="shared" si="1613"/>
        <v>2</v>
      </c>
    </row>
    <row r="34421" spans="1:9" x14ac:dyDescent="0.35">
      <c r="A34421" t="s">
        <v>34423</v>
      </c>
      <c r="B34421">
        <v>39</v>
      </c>
      <c r="C34421">
        <v>0</v>
      </c>
      <c r="D34421" s="1">
        <v>279898.66666666669</v>
      </c>
      <c r="E34421">
        <v>319</v>
      </c>
      <c r="F34421">
        <v>0</v>
      </c>
      <c r="G34421">
        <f t="shared" si="1611"/>
        <v>2</v>
      </c>
      <c r="H34421">
        <f t="shared" si="1612"/>
        <v>2</v>
      </c>
      <c r="I34421">
        <f t="shared" si="1613"/>
        <v>2</v>
      </c>
    </row>
    <row r="34422" spans="1:9" x14ac:dyDescent="0.35">
      <c r="A34422" t="s">
        <v>34424</v>
      </c>
      <c r="B34422">
        <v>43</v>
      </c>
      <c r="C34422">
        <v>1</v>
      </c>
      <c r="D34422" s="1">
        <v>260241</v>
      </c>
      <c r="E34422">
        <v>293</v>
      </c>
      <c r="F34422">
        <v>1</v>
      </c>
      <c r="G34422">
        <f t="shared" si="1611"/>
        <v>2</v>
      </c>
      <c r="H34422">
        <f t="shared" si="1612"/>
        <v>2</v>
      </c>
      <c r="I34422">
        <f t="shared" si="1613"/>
        <v>2</v>
      </c>
    </row>
    <row r="34423" spans="1:9" x14ac:dyDescent="0.35">
      <c r="A34423" t="s">
        <v>34425</v>
      </c>
      <c r="B34423">
        <v>50</v>
      </c>
      <c r="C34423">
        <v>0</v>
      </c>
      <c r="D34423" s="1">
        <v>672312</v>
      </c>
      <c r="E34423">
        <v>276</v>
      </c>
      <c r="F34423">
        <v>0</v>
      </c>
      <c r="G34423">
        <f t="shared" si="1611"/>
        <v>2</v>
      </c>
      <c r="H34423">
        <f t="shared" si="1612"/>
        <v>2</v>
      </c>
      <c r="I34423">
        <f t="shared" si="1613"/>
        <v>3</v>
      </c>
    </row>
    <row r="34424" spans="1:9" x14ac:dyDescent="0.35">
      <c r="A34424" t="s">
        <v>34426</v>
      </c>
      <c r="B34424">
        <v>39</v>
      </c>
      <c r="C34424">
        <v>1</v>
      </c>
      <c r="D34424" s="1">
        <v>102316</v>
      </c>
      <c r="E34424">
        <v>311</v>
      </c>
      <c r="F34424">
        <v>0</v>
      </c>
      <c r="G34424">
        <f t="shared" si="1611"/>
        <v>2</v>
      </c>
      <c r="H34424">
        <f t="shared" si="1612"/>
        <v>2</v>
      </c>
      <c r="I34424">
        <f t="shared" si="1613"/>
        <v>1</v>
      </c>
    </row>
    <row r="34425" spans="1:9" x14ac:dyDescent="0.35">
      <c r="A34425" t="s">
        <v>34427</v>
      </c>
      <c r="B34425">
        <v>41</v>
      </c>
      <c r="C34425">
        <v>0</v>
      </c>
      <c r="D34425" s="1">
        <v>485016</v>
      </c>
      <c r="E34425">
        <v>81</v>
      </c>
      <c r="F34425">
        <v>0</v>
      </c>
      <c r="G34425">
        <f t="shared" si="1611"/>
        <v>2</v>
      </c>
      <c r="H34425">
        <f t="shared" si="1612"/>
        <v>1</v>
      </c>
      <c r="I34425">
        <f t="shared" si="1613"/>
        <v>2</v>
      </c>
    </row>
    <row r="34426" spans="1:9" x14ac:dyDescent="0.35">
      <c r="A34426" t="s">
        <v>34428</v>
      </c>
      <c r="B34426">
        <v>63</v>
      </c>
      <c r="C34426">
        <v>1</v>
      </c>
      <c r="D34426" s="1">
        <v>423831</v>
      </c>
      <c r="E34426">
        <v>373</v>
      </c>
      <c r="F34426">
        <v>1</v>
      </c>
      <c r="G34426">
        <f t="shared" si="1611"/>
        <v>3</v>
      </c>
      <c r="H34426">
        <f t="shared" si="1612"/>
        <v>3</v>
      </c>
      <c r="I34426">
        <f t="shared" si="1613"/>
        <v>2</v>
      </c>
    </row>
    <row r="34427" spans="1:9" x14ac:dyDescent="0.35">
      <c r="A34427" t="s">
        <v>34429</v>
      </c>
      <c r="B34427">
        <v>50</v>
      </c>
      <c r="C34427">
        <v>0</v>
      </c>
      <c r="D34427" s="1">
        <v>700722.66666666663</v>
      </c>
      <c r="E34427">
        <v>749</v>
      </c>
      <c r="F34427">
        <v>1</v>
      </c>
      <c r="G34427">
        <f t="shared" si="1611"/>
        <v>2</v>
      </c>
      <c r="H34427">
        <f t="shared" si="1612"/>
        <v>4</v>
      </c>
      <c r="I34427">
        <f t="shared" si="1613"/>
        <v>3</v>
      </c>
    </row>
    <row r="34428" spans="1:9" x14ac:dyDescent="0.35">
      <c r="A34428" t="s">
        <v>34430</v>
      </c>
      <c r="B34428">
        <v>29</v>
      </c>
      <c r="C34428">
        <v>1</v>
      </c>
      <c r="D34428" s="1">
        <v>138584</v>
      </c>
      <c r="E34428">
        <v>311</v>
      </c>
      <c r="F34428">
        <v>0</v>
      </c>
      <c r="G34428">
        <f t="shared" si="1611"/>
        <v>1</v>
      </c>
      <c r="H34428">
        <f t="shared" si="1612"/>
        <v>2</v>
      </c>
      <c r="I34428">
        <f t="shared" si="1613"/>
        <v>1</v>
      </c>
    </row>
    <row r="34429" spans="1:9" x14ac:dyDescent="0.35">
      <c r="A34429" t="s">
        <v>34431</v>
      </c>
      <c r="B34429">
        <v>39</v>
      </c>
      <c r="C34429">
        <v>1</v>
      </c>
      <c r="D34429" s="1">
        <v>721634.66666666663</v>
      </c>
      <c r="E34429">
        <v>613</v>
      </c>
      <c r="F34429">
        <v>1</v>
      </c>
      <c r="G34429">
        <f t="shared" si="1611"/>
        <v>2</v>
      </c>
      <c r="H34429">
        <f t="shared" si="1612"/>
        <v>4</v>
      </c>
      <c r="I34429">
        <f t="shared" si="1613"/>
        <v>3</v>
      </c>
    </row>
    <row r="34430" spans="1:9" x14ac:dyDescent="0.35">
      <c r="A34430" t="s">
        <v>34432</v>
      </c>
      <c r="B34430">
        <v>54</v>
      </c>
      <c r="C34430">
        <v>0</v>
      </c>
      <c r="D34430" s="1">
        <v>512778.66666666669</v>
      </c>
      <c r="E34430">
        <v>781</v>
      </c>
      <c r="F34430">
        <v>1</v>
      </c>
      <c r="G34430">
        <f t="shared" si="1611"/>
        <v>2</v>
      </c>
      <c r="H34430">
        <f t="shared" si="1612"/>
        <v>4</v>
      </c>
      <c r="I34430">
        <f t="shared" si="1613"/>
        <v>2</v>
      </c>
    </row>
    <row r="34431" spans="1:9" x14ac:dyDescent="0.35">
      <c r="A34431" t="s">
        <v>34433</v>
      </c>
      <c r="B34431">
        <v>59</v>
      </c>
      <c r="C34431">
        <v>0</v>
      </c>
      <c r="D34431" s="1">
        <v>187125.33333333334</v>
      </c>
      <c r="E34431">
        <v>291</v>
      </c>
      <c r="F34431">
        <v>0</v>
      </c>
      <c r="G34431">
        <f t="shared" si="1611"/>
        <v>3</v>
      </c>
      <c r="H34431">
        <f t="shared" si="1612"/>
        <v>2</v>
      </c>
      <c r="I34431">
        <f t="shared" si="1613"/>
        <v>1</v>
      </c>
    </row>
    <row r="34432" spans="1:9" x14ac:dyDescent="0.35">
      <c r="A34432" t="s">
        <v>34434</v>
      </c>
      <c r="B34432">
        <v>48</v>
      </c>
      <c r="C34432">
        <v>1</v>
      </c>
      <c r="D34432" s="1">
        <v>225551</v>
      </c>
      <c r="E34432">
        <v>384</v>
      </c>
      <c r="F34432">
        <v>1</v>
      </c>
      <c r="G34432">
        <f t="shared" si="1611"/>
        <v>2</v>
      </c>
      <c r="H34432">
        <f t="shared" si="1612"/>
        <v>3</v>
      </c>
      <c r="I34432">
        <f t="shared" si="1613"/>
        <v>1</v>
      </c>
    </row>
    <row r="34433" spans="1:9" x14ac:dyDescent="0.35">
      <c r="A34433" t="s">
        <v>34435</v>
      </c>
      <c r="B34433">
        <v>63</v>
      </c>
      <c r="C34433">
        <v>0</v>
      </c>
      <c r="D34433" s="1">
        <v>273232</v>
      </c>
      <c r="E34433">
        <v>273</v>
      </c>
      <c r="F34433">
        <v>1</v>
      </c>
      <c r="G34433">
        <f t="shared" si="1611"/>
        <v>3</v>
      </c>
      <c r="H34433">
        <f t="shared" si="1612"/>
        <v>2</v>
      </c>
      <c r="I34433">
        <f t="shared" si="1613"/>
        <v>2</v>
      </c>
    </row>
    <row r="34434" spans="1:9" x14ac:dyDescent="0.35">
      <c r="A34434" t="s">
        <v>34436</v>
      </c>
      <c r="B34434">
        <v>39</v>
      </c>
      <c r="C34434">
        <v>1</v>
      </c>
      <c r="D34434" s="1">
        <v>476825</v>
      </c>
      <c r="E34434">
        <v>453</v>
      </c>
      <c r="F34434">
        <v>1</v>
      </c>
      <c r="G34434">
        <f t="shared" ref="G34434:G34497" si="1614">IF(B34434&lt;35, 1, IF(B34434&gt;55, 3, 2))</f>
        <v>2</v>
      </c>
      <c r="H34434">
        <f t="shared" ref="H34434:H34497" si="1615">IF(E34434&lt;200,1, IF(E34434&gt;500, 4, IF(E34434&lt;360, 2,3 )))</f>
        <v>3</v>
      </c>
      <c r="I34434">
        <f t="shared" si="1613"/>
        <v>2</v>
      </c>
    </row>
    <row r="34435" spans="1:9" x14ac:dyDescent="0.35">
      <c r="A34435" t="s">
        <v>34437</v>
      </c>
      <c r="B34435">
        <v>27</v>
      </c>
      <c r="C34435">
        <v>1</v>
      </c>
      <c r="D34435" s="1">
        <v>259452</v>
      </c>
      <c r="E34435">
        <v>53</v>
      </c>
      <c r="F34435">
        <v>0</v>
      </c>
      <c r="G34435">
        <f t="shared" si="1614"/>
        <v>1</v>
      </c>
      <c r="H34435">
        <f t="shared" si="1615"/>
        <v>1</v>
      </c>
      <c r="I34435">
        <f t="shared" ref="I34435:I34498" si="1616">IF(D34435&lt;250000, 1, IF(D34435&gt;550000, 3, 2))</f>
        <v>2</v>
      </c>
    </row>
    <row r="34436" spans="1:9" x14ac:dyDescent="0.35">
      <c r="A34436" t="s">
        <v>34438</v>
      </c>
      <c r="B34436">
        <v>34</v>
      </c>
      <c r="C34436">
        <v>0</v>
      </c>
      <c r="D34436" s="1">
        <v>150661.33333333334</v>
      </c>
      <c r="E34436">
        <v>311</v>
      </c>
      <c r="F34436">
        <v>1</v>
      </c>
      <c r="G34436">
        <f t="shared" si="1614"/>
        <v>1</v>
      </c>
      <c r="H34436">
        <f t="shared" si="1615"/>
        <v>2</v>
      </c>
      <c r="I34436">
        <f t="shared" si="1616"/>
        <v>1</v>
      </c>
    </row>
    <row r="34437" spans="1:9" x14ac:dyDescent="0.35">
      <c r="A34437" t="s">
        <v>34439</v>
      </c>
      <c r="B34437">
        <v>45</v>
      </c>
      <c r="C34437">
        <v>0</v>
      </c>
      <c r="D34437" s="1">
        <v>593493.33333333337</v>
      </c>
      <c r="E34437">
        <v>236</v>
      </c>
      <c r="F34437">
        <v>1</v>
      </c>
      <c r="G34437">
        <f t="shared" si="1614"/>
        <v>2</v>
      </c>
      <c r="H34437">
        <f t="shared" si="1615"/>
        <v>2</v>
      </c>
      <c r="I34437">
        <f t="shared" si="1616"/>
        <v>3</v>
      </c>
    </row>
    <row r="34438" spans="1:9" x14ac:dyDescent="0.35">
      <c r="A34438" t="s">
        <v>34440</v>
      </c>
      <c r="B34438">
        <v>45</v>
      </c>
      <c r="C34438">
        <v>0</v>
      </c>
      <c r="D34438" s="1">
        <v>555149.33333333337</v>
      </c>
      <c r="E34438">
        <v>262</v>
      </c>
      <c r="F34438">
        <v>0</v>
      </c>
      <c r="G34438">
        <f t="shared" si="1614"/>
        <v>2</v>
      </c>
      <c r="H34438">
        <f t="shared" si="1615"/>
        <v>2</v>
      </c>
      <c r="I34438">
        <f t="shared" si="1616"/>
        <v>3</v>
      </c>
    </row>
    <row r="34439" spans="1:9" x14ac:dyDescent="0.35">
      <c r="A34439" t="s">
        <v>34441</v>
      </c>
      <c r="B34439">
        <v>61</v>
      </c>
      <c r="C34439">
        <v>0</v>
      </c>
      <c r="D34439" s="1">
        <v>422413.33333333331</v>
      </c>
      <c r="E34439">
        <v>350</v>
      </c>
      <c r="F34439">
        <v>0</v>
      </c>
      <c r="G34439">
        <f t="shared" si="1614"/>
        <v>3</v>
      </c>
      <c r="H34439">
        <f t="shared" si="1615"/>
        <v>2</v>
      </c>
      <c r="I34439">
        <f t="shared" si="1616"/>
        <v>2</v>
      </c>
    </row>
    <row r="34440" spans="1:9" x14ac:dyDescent="0.35">
      <c r="A34440" t="s">
        <v>34442</v>
      </c>
      <c r="B34440">
        <v>51</v>
      </c>
      <c r="C34440">
        <v>0</v>
      </c>
      <c r="D34440" s="1">
        <v>284736</v>
      </c>
      <c r="E34440">
        <v>782</v>
      </c>
      <c r="F34440">
        <v>0</v>
      </c>
      <c r="G34440">
        <f t="shared" si="1614"/>
        <v>2</v>
      </c>
      <c r="H34440">
        <f t="shared" si="1615"/>
        <v>4</v>
      </c>
      <c r="I34440">
        <f t="shared" si="1616"/>
        <v>2</v>
      </c>
    </row>
    <row r="34441" spans="1:9" x14ac:dyDescent="0.35">
      <c r="A34441" t="s">
        <v>34443</v>
      </c>
      <c r="B34441">
        <v>27</v>
      </c>
      <c r="C34441">
        <v>0</v>
      </c>
      <c r="D34441" s="1">
        <v>312093.33333333331</v>
      </c>
      <c r="E34441">
        <v>352</v>
      </c>
      <c r="F34441">
        <v>0</v>
      </c>
      <c r="G34441">
        <f t="shared" si="1614"/>
        <v>1</v>
      </c>
      <c r="H34441">
        <f t="shared" si="1615"/>
        <v>2</v>
      </c>
      <c r="I34441">
        <f t="shared" si="1616"/>
        <v>2</v>
      </c>
    </row>
    <row r="34442" spans="1:9" x14ac:dyDescent="0.35">
      <c r="A34442" t="s">
        <v>34444</v>
      </c>
      <c r="B34442">
        <v>61</v>
      </c>
      <c r="C34442">
        <v>0</v>
      </c>
      <c r="D34442" s="1">
        <v>203632</v>
      </c>
      <c r="E34442">
        <v>207</v>
      </c>
      <c r="F34442">
        <v>1</v>
      </c>
      <c r="G34442">
        <f t="shared" si="1614"/>
        <v>3</v>
      </c>
      <c r="H34442">
        <f t="shared" si="1615"/>
        <v>2</v>
      </c>
      <c r="I34442">
        <f t="shared" si="1616"/>
        <v>1</v>
      </c>
    </row>
    <row r="34443" spans="1:9" x14ac:dyDescent="0.35">
      <c r="A34443" t="s">
        <v>34445</v>
      </c>
      <c r="B34443">
        <v>44</v>
      </c>
      <c r="C34443">
        <v>1</v>
      </c>
      <c r="D34443" s="1">
        <v>402098</v>
      </c>
      <c r="E34443">
        <v>233</v>
      </c>
      <c r="F34443">
        <v>1</v>
      </c>
      <c r="G34443">
        <f t="shared" si="1614"/>
        <v>2</v>
      </c>
      <c r="H34443">
        <f t="shared" si="1615"/>
        <v>2</v>
      </c>
      <c r="I34443">
        <f t="shared" si="1616"/>
        <v>2</v>
      </c>
    </row>
    <row r="34444" spans="1:9" x14ac:dyDescent="0.35">
      <c r="A34444" t="s">
        <v>34446</v>
      </c>
      <c r="B34444">
        <v>31</v>
      </c>
      <c r="C34444">
        <v>0</v>
      </c>
      <c r="D34444" s="1">
        <v>445270.33333333337</v>
      </c>
      <c r="E34444">
        <v>264</v>
      </c>
      <c r="F34444">
        <v>1</v>
      </c>
      <c r="G34444">
        <f t="shared" si="1614"/>
        <v>1</v>
      </c>
      <c r="H34444">
        <f t="shared" si="1615"/>
        <v>2</v>
      </c>
      <c r="I34444">
        <f t="shared" si="1616"/>
        <v>2</v>
      </c>
    </row>
    <row r="34445" spans="1:9" x14ac:dyDescent="0.35">
      <c r="A34445" t="s">
        <v>34447</v>
      </c>
      <c r="B34445">
        <v>27</v>
      </c>
      <c r="C34445">
        <v>0</v>
      </c>
      <c r="D34445" s="1">
        <v>225562.66666666666</v>
      </c>
      <c r="E34445">
        <v>428</v>
      </c>
      <c r="F34445">
        <v>1</v>
      </c>
      <c r="G34445">
        <f t="shared" si="1614"/>
        <v>1</v>
      </c>
      <c r="H34445">
        <f t="shared" si="1615"/>
        <v>3</v>
      </c>
      <c r="I34445">
        <f t="shared" si="1616"/>
        <v>1</v>
      </c>
    </row>
    <row r="34446" spans="1:9" x14ac:dyDescent="0.35">
      <c r="A34446" t="s">
        <v>34448</v>
      </c>
      <c r="B34446">
        <v>38</v>
      </c>
      <c r="C34446">
        <v>1</v>
      </c>
      <c r="D34446" s="1">
        <v>386477</v>
      </c>
      <c r="E34446">
        <v>332</v>
      </c>
      <c r="F34446">
        <v>0</v>
      </c>
      <c r="G34446">
        <f t="shared" si="1614"/>
        <v>2</v>
      </c>
      <c r="H34446">
        <f t="shared" si="1615"/>
        <v>2</v>
      </c>
      <c r="I34446">
        <f t="shared" si="1616"/>
        <v>2</v>
      </c>
    </row>
    <row r="34447" spans="1:9" x14ac:dyDescent="0.35">
      <c r="A34447" t="s">
        <v>34449</v>
      </c>
      <c r="B34447">
        <v>50</v>
      </c>
      <c r="C34447">
        <v>0</v>
      </c>
      <c r="D34447" s="1">
        <v>471597.33333333331</v>
      </c>
      <c r="E34447">
        <v>481</v>
      </c>
      <c r="F34447">
        <v>1</v>
      </c>
      <c r="G34447">
        <f t="shared" si="1614"/>
        <v>2</v>
      </c>
      <c r="H34447">
        <f t="shared" si="1615"/>
        <v>3</v>
      </c>
      <c r="I34447">
        <f t="shared" si="1616"/>
        <v>2</v>
      </c>
    </row>
    <row r="34448" spans="1:9" x14ac:dyDescent="0.35">
      <c r="A34448" t="s">
        <v>34450</v>
      </c>
      <c r="B34448">
        <v>52</v>
      </c>
      <c r="C34448">
        <v>1</v>
      </c>
      <c r="D34448" s="1">
        <v>277942</v>
      </c>
      <c r="E34448">
        <v>237</v>
      </c>
      <c r="F34448">
        <v>0</v>
      </c>
      <c r="G34448">
        <f t="shared" si="1614"/>
        <v>2</v>
      </c>
      <c r="H34448">
        <f t="shared" si="1615"/>
        <v>2</v>
      </c>
      <c r="I34448">
        <f t="shared" si="1616"/>
        <v>2</v>
      </c>
    </row>
    <row r="34449" spans="1:9" x14ac:dyDescent="0.35">
      <c r="A34449" t="s">
        <v>34451</v>
      </c>
      <c r="B34449">
        <v>34</v>
      </c>
      <c r="C34449">
        <v>0</v>
      </c>
      <c r="D34449" s="1">
        <v>470600</v>
      </c>
      <c r="E34449">
        <v>362</v>
      </c>
      <c r="F34449">
        <v>0</v>
      </c>
      <c r="G34449">
        <f t="shared" si="1614"/>
        <v>1</v>
      </c>
      <c r="H34449">
        <f t="shared" si="1615"/>
        <v>3</v>
      </c>
      <c r="I34449">
        <f t="shared" si="1616"/>
        <v>2</v>
      </c>
    </row>
    <row r="34450" spans="1:9" x14ac:dyDescent="0.35">
      <c r="A34450" t="s">
        <v>34452</v>
      </c>
      <c r="B34450">
        <v>43</v>
      </c>
      <c r="C34450">
        <v>1</v>
      </c>
      <c r="D34450" s="1">
        <v>694434.66666666663</v>
      </c>
      <c r="E34450">
        <v>814</v>
      </c>
      <c r="F34450">
        <v>1</v>
      </c>
      <c r="G34450">
        <f t="shared" si="1614"/>
        <v>2</v>
      </c>
      <c r="H34450">
        <f t="shared" si="1615"/>
        <v>4</v>
      </c>
      <c r="I34450">
        <f t="shared" si="1616"/>
        <v>3</v>
      </c>
    </row>
    <row r="34451" spans="1:9" x14ac:dyDescent="0.35">
      <c r="A34451" t="s">
        <v>34453</v>
      </c>
      <c r="B34451">
        <v>37</v>
      </c>
      <c r="C34451">
        <v>1</v>
      </c>
      <c r="D34451" s="1">
        <v>665208</v>
      </c>
      <c r="E34451">
        <v>65</v>
      </c>
      <c r="F34451">
        <v>0</v>
      </c>
      <c r="G34451">
        <f t="shared" si="1614"/>
        <v>2</v>
      </c>
      <c r="H34451">
        <f t="shared" si="1615"/>
        <v>1</v>
      </c>
      <c r="I34451">
        <f t="shared" si="1616"/>
        <v>3</v>
      </c>
    </row>
    <row r="34452" spans="1:9" x14ac:dyDescent="0.35">
      <c r="A34452" t="s">
        <v>34454</v>
      </c>
      <c r="B34452">
        <v>61</v>
      </c>
      <c r="C34452">
        <v>1</v>
      </c>
      <c r="D34452" s="1">
        <v>513294</v>
      </c>
      <c r="E34452">
        <v>72</v>
      </c>
      <c r="F34452">
        <v>0</v>
      </c>
      <c r="G34452">
        <f t="shared" si="1614"/>
        <v>3</v>
      </c>
      <c r="H34452">
        <f t="shared" si="1615"/>
        <v>1</v>
      </c>
      <c r="I34452">
        <f t="shared" si="1616"/>
        <v>2</v>
      </c>
    </row>
    <row r="34453" spans="1:9" x14ac:dyDescent="0.35">
      <c r="A34453" t="s">
        <v>34455</v>
      </c>
      <c r="B34453">
        <v>43</v>
      </c>
      <c r="C34453">
        <v>0</v>
      </c>
      <c r="D34453" s="1">
        <v>427536</v>
      </c>
      <c r="E34453">
        <v>392</v>
      </c>
      <c r="F34453">
        <v>1</v>
      </c>
      <c r="G34453">
        <f t="shared" si="1614"/>
        <v>2</v>
      </c>
      <c r="H34453">
        <f t="shared" si="1615"/>
        <v>3</v>
      </c>
      <c r="I34453">
        <f t="shared" si="1616"/>
        <v>2</v>
      </c>
    </row>
    <row r="34454" spans="1:9" x14ac:dyDescent="0.35">
      <c r="A34454" t="s">
        <v>34456</v>
      </c>
      <c r="B34454">
        <v>32</v>
      </c>
      <c r="C34454">
        <v>0</v>
      </c>
      <c r="D34454" s="1">
        <v>436285.33333333331</v>
      </c>
      <c r="E34454">
        <v>473</v>
      </c>
      <c r="F34454">
        <v>0</v>
      </c>
      <c r="G34454">
        <f t="shared" si="1614"/>
        <v>1</v>
      </c>
      <c r="H34454">
        <f t="shared" si="1615"/>
        <v>3</v>
      </c>
      <c r="I34454">
        <f t="shared" si="1616"/>
        <v>2</v>
      </c>
    </row>
    <row r="34455" spans="1:9" x14ac:dyDescent="0.35">
      <c r="A34455" t="s">
        <v>34457</v>
      </c>
      <c r="B34455">
        <v>46</v>
      </c>
      <c r="C34455">
        <v>0</v>
      </c>
      <c r="D34455" s="1">
        <v>658816</v>
      </c>
      <c r="E34455">
        <v>712</v>
      </c>
      <c r="F34455">
        <v>1</v>
      </c>
      <c r="G34455">
        <f t="shared" si="1614"/>
        <v>2</v>
      </c>
      <c r="H34455">
        <f t="shared" si="1615"/>
        <v>4</v>
      </c>
      <c r="I34455">
        <f t="shared" si="1616"/>
        <v>3</v>
      </c>
    </row>
    <row r="34456" spans="1:9" x14ac:dyDescent="0.35">
      <c r="A34456" t="s">
        <v>34458</v>
      </c>
      <c r="B34456">
        <v>32</v>
      </c>
      <c r="C34456">
        <v>0</v>
      </c>
      <c r="D34456" s="1">
        <v>403944</v>
      </c>
      <c r="E34456">
        <v>271</v>
      </c>
      <c r="F34456">
        <v>0</v>
      </c>
      <c r="G34456">
        <f t="shared" si="1614"/>
        <v>1</v>
      </c>
      <c r="H34456">
        <f t="shared" si="1615"/>
        <v>2</v>
      </c>
      <c r="I34456">
        <f t="shared" si="1616"/>
        <v>2</v>
      </c>
    </row>
    <row r="34457" spans="1:9" x14ac:dyDescent="0.35">
      <c r="A34457" t="s">
        <v>34459</v>
      </c>
      <c r="B34457">
        <v>31</v>
      </c>
      <c r="C34457">
        <v>0</v>
      </c>
      <c r="D34457" s="1">
        <v>351779</v>
      </c>
      <c r="E34457">
        <v>311</v>
      </c>
      <c r="F34457">
        <v>1</v>
      </c>
      <c r="G34457">
        <f t="shared" si="1614"/>
        <v>1</v>
      </c>
      <c r="H34457">
        <f t="shared" si="1615"/>
        <v>2</v>
      </c>
      <c r="I34457">
        <f t="shared" si="1616"/>
        <v>2</v>
      </c>
    </row>
    <row r="34458" spans="1:9" x14ac:dyDescent="0.35">
      <c r="A34458" t="s">
        <v>34460</v>
      </c>
      <c r="B34458">
        <v>53</v>
      </c>
      <c r="C34458">
        <v>1</v>
      </c>
      <c r="D34458" s="1">
        <v>405096</v>
      </c>
      <c r="E34458">
        <v>572</v>
      </c>
      <c r="F34458">
        <v>1</v>
      </c>
      <c r="G34458">
        <f t="shared" si="1614"/>
        <v>2</v>
      </c>
      <c r="H34458">
        <f t="shared" si="1615"/>
        <v>4</v>
      </c>
      <c r="I34458">
        <f t="shared" si="1616"/>
        <v>2</v>
      </c>
    </row>
    <row r="34459" spans="1:9" x14ac:dyDescent="0.35">
      <c r="A34459" t="s">
        <v>34461</v>
      </c>
      <c r="B34459">
        <v>50</v>
      </c>
      <c r="C34459">
        <v>0</v>
      </c>
      <c r="D34459" s="1">
        <v>382133.33333333331</v>
      </c>
      <c r="E34459">
        <v>419</v>
      </c>
      <c r="F34459">
        <v>1</v>
      </c>
      <c r="G34459">
        <f t="shared" si="1614"/>
        <v>2</v>
      </c>
      <c r="H34459">
        <f t="shared" si="1615"/>
        <v>3</v>
      </c>
      <c r="I34459">
        <f t="shared" si="1616"/>
        <v>2</v>
      </c>
    </row>
    <row r="34460" spans="1:9" x14ac:dyDescent="0.35">
      <c r="A34460" t="s">
        <v>34462</v>
      </c>
      <c r="B34460">
        <v>57</v>
      </c>
      <c r="C34460">
        <v>0</v>
      </c>
      <c r="D34460" s="1">
        <v>81826.666666666672</v>
      </c>
      <c r="E34460">
        <v>154</v>
      </c>
      <c r="F34460">
        <v>0</v>
      </c>
      <c r="G34460">
        <f t="shared" si="1614"/>
        <v>3</v>
      </c>
      <c r="H34460">
        <f t="shared" si="1615"/>
        <v>1</v>
      </c>
      <c r="I34460">
        <f t="shared" si="1616"/>
        <v>1</v>
      </c>
    </row>
    <row r="34461" spans="1:9" x14ac:dyDescent="0.35">
      <c r="A34461" t="s">
        <v>34463</v>
      </c>
      <c r="B34461">
        <v>57</v>
      </c>
      <c r="C34461">
        <v>0</v>
      </c>
      <c r="D34461" s="1">
        <v>119205.33333333333</v>
      </c>
      <c r="E34461">
        <v>279</v>
      </c>
      <c r="F34461">
        <v>0</v>
      </c>
      <c r="G34461">
        <f t="shared" si="1614"/>
        <v>3</v>
      </c>
      <c r="H34461">
        <f t="shared" si="1615"/>
        <v>2</v>
      </c>
      <c r="I34461">
        <f t="shared" si="1616"/>
        <v>1</v>
      </c>
    </row>
    <row r="34462" spans="1:9" x14ac:dyDescent="0.35">
      <c r="A34462" t="s">
        <v>34464</v>
      </c>
      <c r="B34462">
        <v>37</v>
      </c>
      <c r="C34462">
        <v>1</v>
      </c>
      <c r="D34462" s="1">
        <v>330434</v>
      </c>
      <c r="E34462">
        <v>424</v>
      </c>
      <c r="F34462">
        <v>1</v>
      </c>
      <c r="G34462">
        <f t="shared" si="1614"/>
        <v>2</v>
      </c>
      <c r="H34462">
        <f t="shared" si="1615"/>
        <v>3</v>
      </c>
      <c r="I34462">
        <f t="shared" si="1616"/>
        <v>2</v>
      </c>
    </row>
    <row r="34463" spans="1:9" x14ac:dyDescent="0.35">
      <c r="A34463" t="s">
        <v>34465</v>
      </c>
      <c r="B34463">
        <v>37</v>
      </c>
      <c r="C34463">
        <v>1</v>
      </c>
      <c r="D34463" s="1">
        <v>286316</v>
      </c>
      <c r="E34463">
        <v>325</v>
      </c>
      <c r="F34463">
        <v>1</v>
      </c>
      <c r="G34463">
        <f t="shared" si="1614"/>
        <v>2</v>
      </c>
      <c r="H34463">
        <f t="shared" si="1615"/>
        <v>2</v>
      </c>
      <c r="I34463">
        <f t="shared" si="1616"/>
        <v>2</v>
      </c>
    </row>
    <row r="34464" spans="1:9" x14ac:dyDescent="0.35">
      <c r="A34464" t="s">
        <v>34466</v>
      </c>
      <c r="B34464">
        <v>31</v>
      </c>
      <c r="C34464">
        <v>0</v>
      </c>
      <c r="D34464" s="1">
        <v>348624</v>
      </c>
      <c r="E34464">
        <v>418</v>
      </c>
      <c r="F34464">
        <v>0</v>
      </c>
      <c r="G34464">
        <f t="shared" si="1614"/>
        <v>1</v>
      </c>
      <c r="H34464">
        <f t="shared" si="1615"/>
        <v>3</v>
      </c>
      <c r="I34464">
        <f t="shared" si="1616"/>
        <v>2</v>
      </c>
    </row>
    <row r="34465" spans="1:9" x14ac:dyDescent="0.35">
      <c r="A34465" t="s">
        <v>34467</v>
      </c>
      <c r="B34465">
        <v>49</v>
      </c>
      <c r="C34465">
        <v>1</v>
      </c>
      <c r="D34465" s="1">
        <v>443667</v>
      </c>
      <c r="E34465">
        <v>169</v>
      </c>
      <c r="F34465">
        <v>0</v>
      </c>
      <c r="G34465">
        <f t="shared" si="1614"/>
        <v>2</v>
      </c>
      <c r="H34465">
        <f t="shared" si="1615"/>
        <v>1</v>
      </c>
      <c r="I34465">
        <f t="shared" si="1616"/>
        <v>2</v>
      </c>
    </row>
    <row r="34466" spans="1:9" x14ac:dyDescent="0.35">
      <c r="A34466" t="s">
        <v>34468</v>
      </c>
      <c r="B34466">
        <v>59</v>
      </c>
      <c r="C34466">
        <v>1</v>
      </c>
      <c r="D34466" s="1">
        <v>186542</v>
      </c>
      <c r="E34466">
        <v>369</v>
      </c>
      <c r="F34466">
        <v>1</v>
      </c>
      <c r="G34466">
        <f t="shared" si="1614"/>
        <v>3</v>
      </c>
      <c r="H34466">
        <f t="shared" si="1615"/>
        <v>3</v>
      </c>
      <c r="I34466">
        <f t="shared" si="1616"/>
        <v>1</v>
      </c>
    </row>
    <row r="34467" spans="1:9" x14ac:dyDescent="0.35">
      <c r="A34467" t="s">
        <v>34469</v>
      </c>
      <c r="B34467">
        <v>30</v>
      </c>
      <c r="C34467">
        <v>1</v>
      </c>
      <c r="D34467" s="1">
        <v>186361</v>
      </c>
      <c r="E34467">
        <v>410</v>
      </c>
      <c r="F34467">
        <v>1</v>
      </c>
      <c r="G34467">
        <f t="shared" si="1614"/>
        <v>1</v>
      </c>
      <c r="H34467">
        <f t="shared" si="1615"/>
        <v>3</v>
      </c>
      <c r="I34467">
        <f t="shared" si="1616"/>
        <v>1</v>
      </c>
    </row>
    <row r="34468" spans="1:9" x14ac:dyDescent="0.35">
      <c r="A34468" t="s">
        <v>34470</v>
      </c>
      <c r="B34468">
        <v>44</v>
      </c>
      <c r="C34468">
        <v>1</v>
      </c>
      <c r="D34468" s="1">
        <v>616501.33333333337</v>
      </c>
      <c r="E34468">
        <v>146</v>
      </c>
      <c r="F34468">
        <v>0</v>
      </c>
      <c r="G34468">
        <f t="shared" si="1614"/>
        <v>2</v>
      </c>
      <c r="H34468">
        <f t="shared" si="1615"/>
        <v>1</v>
      </c>
      <c r="I34468">
        <f t="shared" si="1616"/>
        <v>3</v>
      </c>
    </row>
    <row r="34469" spans="1:9" x14ac:dyDescent="0.35">
      <c r="A34469" t="s">
        <v>34471</v>
      </c>
      <c r="B34469">
        <v>53</v>
      </c>
      <c r="C34469">
        <v>1</v>
      </c>
      <c r="D34469" s="1">
        <v>187180</v>
      </c>
      <c r="E34469">
        <v>222</v>
      </c>
      <c r="F34469">
        <v>1</v>
      </c>
      <c r="G34469">
        <f t="shared" si="1614"/>
        <v>2</v>
      </c>
      <c r="H34469">
        <f t="shared" si="1615"/>
        <v>2</v>
      </c>
      <c r="I34469">
        <f t="shared" si="1616"/>
        <v>1</v>
      </c>
    </row>
    <row r="34470" spans="1:9" x14ac:dyDescent="0.35">
      <c r="A34470" t="s">
        <v>34472</v>
      </c>
      <c r="B34470">
        <v>58</v>
      </c>
      <c r="C34470">
        <v>0</v>
      </c>
      <c r="D34470" s="1">
        <v>260754.66666666666</v>
      </c>
      <c r="E34470">
        <v>435</v>
      </c>
      <c r="F34470">
        <v>1</v>
      </c>
      <c r="G34470">
        <f t="shared" si="1614"/>
        <v>3</v>
      </c>
      <c r="H34470">
        <f t="shared" si="1615"/>
        <v>3</v>
      </c>
      <c r="I34470">
        <f t="shared" si="1616"/>
        <v>2</v>
      </c>
    </row>
    <row r="34471" spans="1:9" x14ac:dyDescent="0.35">
      <c r="A34471" t="s">
        <v>34473</v>
      </c>
      <c r="B34471">
        <v>59</v>
      </c>
      <c r="C34471">
        <v>1</v>
      </c>
      <c r="D34471" s="1">
        <v>309073</v>
      </c>
      <c r="E34471">
        <v>76</v>
      </c>
      <c r="F34471">
        <v>1</v>
      </c>
      <c r="G34471">
        <f t="shared" si="1614"/>
        <v>3</v>
      </c>
      <c r="H34471">
        <f t="shared" si="1615"/>
        <v>1</v>
      </c>
      <c r="I34471">
        <f t="shared" si="1616"/>
        <v>2</v>
      </c>
    </row>
    <row r="34472" spans="1:9" x14ac:dyDescent="0.35">
      <c r="A34472" t="s">
        <v>34474</v>
      </c>
      <c r="B34472">
        <v>64</v>
      </c>
      <c r="C34472">
        <v>0</v>
      </c>
      <c r="D34472" s="1">
        <v>189253.33333333334</v>
      </c>
      <c r="E34472">
        <v>183</v>
      </c>
      <c r="F34472">
        <v>0</v>
      </c>
      <c r="G34472">
        <f t="shared" si="1614"/>
        <v>3</v>
      </c>
      <c r="H34472">
        <f t="shared" si="1615"/>
        <v>1</v>
      </c>
      <c r="I34472">
        <f t="shared" si="1616"/>
        <v>1</v>
      </c>
    </row>
    <row r="34473" spans="1:9" x14ac:dyDescent="0.35">
      <c r="A34473" t="s">
        <v>34475</v>
      </c>
      <c r="B34473">
        <v>63</v>
      </c>
      <c r="C34473">
        <v>1</v>
      </c>
      <c r="D34473" s="1">
        <v>558647</v>
      </c>
      <c r="E34473">
        <v>242</v>
      </c>
      <c r="F34473">
        <v>0</v>
      </c>
      <c r="G34473">
        <f t="shared" si="1614"/>
        <v>3</v>
      </c>
      <c r="H34473">
        <f t="shared" si="1615"/>
        <v>2</v>
      </c>
      <c r="I34473">
        <f t="shared" si="1616"/>
        <v>3</v>
      </c>
    </row>
    <row r="34474" spans="1:9" x14ac:dyDescent="0.35">
      <c r="A34474" t="s">
        <v>34476</v>
      </c>
      <c r="B34474">
        <v>30</v>
      </c>
      <c r="C34474">
        <v>0</v>
      </c>
      <c r="D34474" s="1">
        <v>411533</v>
      </c>
      <c r="E34474">
        <v>364</v>
      </c>
      <c r="F34474">
        <v>0</v>
      </c>
      <c r="G34474">
        <f t="shared" si="1614"/>
        <v>1</v>
      </c>
      <c r="H34474">
        <f t="shared" si="1615"/>
        <v>3</v>
      </c>
      <c r="I34474">
        <f t="shared" si="1616"/>
        <v>2</v>
      </c>
    </row>
    <row r="34475" spans="1:9" x14ac:dyDescent="0.35">
      <c r="A34475" t="s">
        <v>34477</v>
      </c>
      <c r="B34475">
        <v>32</v>
      </c>
      <c r="C34475">
        <v>0</v>
      </c>
      <c r="D34475" s="1">
        <v>368157.66666666663</v>
      </c>
      <c r="E34475">
        <v>500</v>
      </c>
      <c r="F34475">
        <v>1</v>
      </c>
      <c r="G34475">
        <f t="shared" si="1614"/>
        <v>1</v>
      </c>
      <c r="H34475">
        <f t="shared" si="1615"/>
        <v>3</v>
      </c>
      <c r="I34475">
        <f t="shared" si="1616"/>
        <v>2</v>
      </c>
    </row>
    <row r="34476" spans="1:9" x14ac:dyDescent="0.35">
      <c r="A34476" t="s">
        <v>34478</v>
      </c>
      <c r="B34476">
        <v>39</v>
      </c>
      <c r="C34476">
        <v>1</v>
      </c>
      <c r="D34476" s="1">
        <v>174527</v>
      </c>
      <c r="E34476">
        <v>466</v>
      </c>
      <c r="F34476">
        <v>0</v>
      </c>
      <c r="G34476">
        <f t="shared" si="1614"/>
        <v>2</v>
      </c>
      <c r="H34476">
        <f t="shared" si="1615"/>
        <v>3</v>
      </c>
      <c r="I34476">
        <f t="shared" si="1616"/>
        <v>1</v>
      </c>
    </row>
    <row r="34477" spans="1:9" x14ac:dyDescent="0.35">
      <c r="A34477" t="s">
        <v>34479</v>
      </c>
      <c r="B34477">
        <v>28</v>
      </c>
      <c r="C34477">
        <v>0</v>
      </c>
      <c r="D34477" s="1">
        <v>420389</v>
      </c>
      <c r="E34477">
        <v>482</v>
      </c>
      <c r="F34477">
        <v>1</v>
      </c>
      <c r="G34477">
        <f t="shared" si="1614"/>
        <v>1</v>
      </c>
      <c r="H34477">
        <f t="shared" si="1615"/>
        <v>3</v>
      </c>
      <c r="I34477">
        <f t="shared" si="1616"/>
        <v>2</v>
      </c>
    </row>
    <row r="34478" spans="1:9" x14ac:dyDescent="0.35">
      <c r="A34478" t="s">
        <v>34480</v>
      </c>
      <c r="B34478">
        <v>34</v>
      </c>
      <c r="C34478">
        <v>1</v>
      </c>
      <c r="D34478" s="1">
        <v>124380</v>
      </c>
      <c r="E34478">
        <v>487</v>
      </c>
      <c r="F34478">
        <v>1</v>
      </c>
      <c r="G34478">
        <f t="shared" si="1614"/>
        <v>1</v>
      </c>
      <c r="H34478">
        <f t="shared" si="1615"/>
        <v>3</v>
      </c>
      <c r="I34478">
        <f t="shared" si="1616"/>
        <v>1</v>
      </c>
    </row>
    <row r="34479" spans="1:9" x14ac:dyDescent="0.35">
      <c r="A34479" t="s">
        <v>34481</v>
      </c>
      <c r="B34479">
        <v>53</v>
      </c>
      <c r="C34479">
        <v>1</v>
      </c>
      <c r="D34479" s="1">
        <v>315766</v>
      </c>
      <c r="E34479">
        <v>461</v>
      </c>
      <c r="F34479">
        <v>1</v>
      </c>
      <c r="G34479">
        <f t="shared" si="1614"/>
        <v>2</v>
      </c>
      <c r="H34479">
        <f t="shared" si="1615"/>
        <v>3</v>
      </c>
      <c r="I34479">
        <f t="shared" si="1616"/>
        <v>2</v>
      </c>
    </row>
    <row r="34480" spans="1:9" x14ac:dyDescent="0.35">
      <c r="A34480" t="s">
        <v>34482</v>
      </c>
      <c r="B34480">
        <v>62</v>
      </c>
      <c r="C34480">
        <v>1</v>
      </c>
      <c r="D34480" s="1">
        <v>714055</v>
      </c>
      <c r="E34480">
        <v>202</v>
      </c>
      <c r="F34480">
        <v>0</v>
      </c>
      <c r="G34480">
        <f t="shared" si="1614"/>
        <v>3</v>
      </c>
      <c r="H34480">
        <f t="shared" si="1615"/>
        <v>2</v>
      </c>
      <c r="I34480">
        <f t="shared" si="1616"/>
        <v>3</v>
      </c>
    </row>
    <row r="34481" spans="1:9" x14ac:dyDescent="0.35">
      <c r="A34481" t="s">
        <v>34483</v>
      </c>
      <c r="B34481">
        <v>61</v>
      </c>
      <c r="C34481">
        <v>0</v>
      </c>
      <c r="D34481" s="1">
        <v>393789.33333333331</v>
      </c>
      <c r="E34481">
        <v>422</v>
      </c>
      <c r="F34481">
        <v>0</v>
      </c>
      <c r="G34481">
        <f t="shared" si="1614"/>
        <v>3</v>
      </c>
      <c r="H34481">
        <f t="shared" si="1615"/>
        <v>3</v>
      </c>
      <c r="I34481">
        <f t="shared" si="1616"/>
        <v>2</v>
      </c>
    </row>
    <row r="34482" spans="1:9" x14ac:dyDescent="0.35">
      <c r="A34482" t="s">
        <v>34484</v>
      </c>
      <c r="B34482">
        <v>42</v>
      </c>
      <c r="C34482">
        <v>0</v>
      </c>
      <c r="D34482" s="1">
        <v>371389.33333333331</v>
      </c>
      <c r="E34482">
        <v>265</v>
      </c>
      <c r="F34482">
        <v>1</v>
      </c>
      <c r="G34482">
        <f t="shared" si="1614"/>
        <v>2</v>
      </c>
      <c r="H34482">
        <f t="shared" si="1615"/>
        <v>2</v>
      </c>
      <c r="I34482">
        <f t="shared" si="1616"/>
        <v>2</v>
      </c>
    </row>
    <row r="34483" spans="1:9" x14ac:dyDescent="0.35">
      <c r="A34483" t="s">
        <v>34485</v>
      </c>
      <c r="B34483">
        <v>25</v>
      </c>
      <c r="C34483">
        <v>0</v>
      </c>
      <c r="D34483" s="1">
        <v>393443.33333333337</v>
      </c>
      <c r="E34483">
        <v>234</v>
      </c>
      <c r="F34483">
        <v>0</v>
      </c>
      <c r="G34483">
        <f t="shared" si="1614"/>
        <v>1</v>
      </c>
      <c r="H34483">
        <f t="shared" si="1615"/>
        <v>2</v>
      </c>
      <c r="I34483">
        <f t="shared" si="1616"/>
        <v>2</v>
      </c>
    </row>
    <row r="34484" spans="1:9" x14ac:dyDescent="0.35">
      <c r="A34484" t="s">
        <v>34486</v>
      </c>
      <c r="B34484">
        <v>52</v>
      </c>
      <c r="C34484">
        <v>1</v>
      </c>
      <c r="D34484" s="1">
        <v>769112</v>
      </c>
      <c r="E34484">
        <v>407</v>
      </c>
      <c r="F34484">
        <v>1</v>
      </c>
      <c r="G34484">
        <f t="shared" si="1614"/>
        <v>2</v>
      </c>
      <c r="H34484">
        <f t="shared" si="1615"/>
        <v>3</v>
      </c>
      <c r="I34484">
        <f t="shared" si="1616"/>
        <v>3</v>
      </c>
    </row>
    <row r="34485" spans="1:9" x14ac:dyDescent="0.35">
      <c r="A34485" t="s">
        <v>34487</v>
      </c>
      <c r="B34485">
        <v>43</v>
      </c>
      <c r="C34485">
        <v>0</v>
      </c>
      <c r="D34485" s="1">
        <v>598762.66666666663</v>
      </c>
      <c r="E34485">
        <v>492</v>
      </c>
      <c r="F34485">
        <v>1</v>
      </c>
      <c r="G34485">
        <f t="shared" si="1614"/>
        <v>2</v>
      </c>
      <c r="H34485">
        <f t="shared" si="1615"/>
        <v>3</v>
      </c>
      <c r="I34485">
        <f t="shared" si="1616"/>
        <v>3</v>
      </c>
    </row>
    <row r="34486" spans="1:9" x14ac:dyDescent="0.35">
      <c r="A34486" t="s">
        <v>34488</v>
      </c>
      <c r="B34486">
        <v>49</v>
      </c>
      <c r="C34486">
        <v>1</v>
      </c>
      <c r="D34486" s="1">
        <v>654936</v>
      </c>
      <c r="E34486">
        <v>380</v>
      </c>
      <c r="F34486">
        <v>1</v>
      </c>
      <c r="G34486">
        <f t="shared" si="1614"/>
        <v>2</v>
      </c>
      <c r="H34486">
        <f t="shared" si="1615"/>
        <v>3</v>
      </c>
      <c r="I34486">
        <f t="shared" si="1616"/>
        <v>3</v>
      </c>
    </row>
    <row r="34487" spans="1:9" x14ac:dyDescent="0.35">
      <c r="A34487" t="s">
        <v>34489</v>
      </c>
      <c r="B34487">
        <v>48</v>
      </c>
      <c r="C34487">
        <v>1</v>
      </c>
      <c r="D34487" s="1">
        <v>433985</v>
      </c>
      <c r="E34487">
        <v>464</v>
      </c>
      <c r="F34487">
        <v>1</v>
      </c>
      <c r="G34487">
        <f t="shared" si="1614"/>
        <v>2</v>
      </c>
      <c r="H34487">
        <f t="shared" si="1615"/>
        <v>3</v>
      </c>
      <c r="I34487">
        <f t="shared" si="1616"/>
        <v>2</v>
      </c>
    </row>
    <row r="34488" spans="1:9" x14ac:dyDescent="0.35">
      <c r="A34488" t="s">
        <v>34490</v>
      </c>
      <c r="B34488">
        <v>65</v>
      </c>
      <c r="C34488">
        <v>0</v>
      </c>
      <c r="D34488" s="1">
        <v>127232</v>
      </c>
      <c r="E34488">
        <v>119</v>
      </c>
      <c r="F34488">
        <v>0</v>
      </c>
      <c r="G34488">
        <f t="shared" si="1614"/>
        <v>3</v>
      </c>
      <c r="H34488">
        <f t="shared" si="1615"/>
        <v>1</v>
      </c>
      <c r="I34488">
        <f t="shared" si="1616"/>
        <v>1</v>
      </c>
    </row>
    <row r="34489" spans="1:9" x14ac:dyDescent="0.35">
      <c r="A34489" t="s">
        <v>34491</v>
      </c>
      <c r="B34489">
        <v>46</v>
      </c>
      <c r="C34489">
        <v>1</v>
      </c>
      <c r="D34489" s="1">
        <v>432134</v>
      </c>
      <c r="E34489">
        <v>348</v>
      </c>
      <c r="F34489">
        <v>0</v>
      </c>
      <c r="G34489">
        <f t="shared" si="1614"/>
        <v>2</v>
      </c>
      <c r="H34489">
        <f t="shared" si="1615"/>
        <v>2</v>
      </c>
      <c r="I34489">
        <f t="shared" si="1616"/>
        <v>2</v>
      </c>
    </row>
    <row r="34490" spans="1:9" x14ac:dyDescent="0.35">
      <c r="A34490" t="s">
        <v>34492</v>
      </c>
      <c r="B34490">
        <v>63</v>
      </c>
      <c r="C34490">
        <v>0</v>
      </c>
      <c r="D34490" s="1">
        <v>239880</v>
      </c>
      <c r="E34490">
        <v>152</v>
      </c>
      <c r="F34490">
        <v>0</v>
      </c>
      <c r="G34490">
        <f t="shared" si="1614"/>
        <v>3</v>
      </c>
      <c r="H34490">
        <f t="shared" si="1615"/>
        <v>1</v>
      </c>
      <c r="I34490">
        <f t="shared" si="1616"/>
        <v>1</v>
      </c>
    </row>
    <row r="34491" spans="1:9" x14ac:dyDescent="0.35">
      <c r="A34491" t="s">
        <v>34493</v>
      </c>
      <c r="B34491">
        <v>44</v>
      </c>
      <c r="C34491">
        <v>1</v>
      </c>
      <c r="D34491" s="1">
        <v>204212</v>
      </c>
      <c r="E34491">
        <v>457</v>
      </c>
      <c r="F34491">
        <v>1</v>
      </c>
      <c r="G34491">
        <f t="shared" si="1614"/>
        <v>2</v>
      </c>
      <c r="H34491">
        <f t="shared" si="1615"/>
        <v>3</v>
      </c>
      <c r="I34491">
        <f t="shared" si="1616"/>
        <v>1</v>
      </c>
    </row>
    <row r="34492" spans="1:9" x14ac:dyDescent="0.35">
      <c r="A34492" t="s">
        <v>34494</v>
      </c>
      <c r="B34492">
        <v>33</v>
      </c>
      <c r="C34492">
        <v>0</v>
      </c>
      <c r="D34492" s="1">
        <v>435349.33333333331</v>
      </c>
      <c r="E34492">
        <v>472</v>
      </c>
      <c r="F34492">
        <v>1</v>
      </c>
      <c r="G34492">
        <f t="shared" si="1614"/>
        <v>1</v>
      </c>
      <c r="H34492">
        <f t="shared" si="1615"/>
        <v>3</v>
      </c>
      <c r="I34492">
        <f t="shared" si="1616"/>
        <v>2</v>
      </c>
    </row>
    <row r="34493" spans="1:9" x14ac:dyDescent="0.35">
      <c r="A34493" t="s">
        <v>34495</v>
      </c>
      <c r="B34493">
        <v>30</v>
      </c>
      <c r="C34493">
        <v>0</v>
      </c>
      <c r="D34493" s="1">
        <v>456066.66666666663</v>
      </c>
      <c r="E34493">
        <v>424</v>
      </c>
      <c r="F34493">
        <v>0</v>
      </c>
      <c r="G34493">
        <f t="shared" si="1614"/>
        <v>1</v>
      </c>
      <c r="H34493">
        <f t="shared" si="1615"/>
        <v>3</v>
      </c>
      <c r="I34493">
        <f t="shared" si="1616"/>
        <v>2</v>
      </c>
    </row>
    <row r="34494" spans="1:9" x14ac:dyDescent="0.35">
      <c r="A34494" t="s">
        <v>34496</v>
      </c>
      <c r="B34494">
        <v>25</v>
      </c>
      <c r="C34494">
        <v>0</v>
      </c>
      <c r="D34494" s="1">
        <v>358563.66666666663</v>
      </c>
      <c r="E34494">
        <v>460</v>
      </c>
      <c r="F34494">
        <v>0</v>
      </c>
      <c r="G34494">
        <f t="shared" si="1614"/>
        <v>1</v>
      </c>
      <c r="H34494">
        <f t="shared" si="1615"/>
        <v>3</v>
      </c>
      <c r="I34494">
        <f t="shared" si="1616"/>
        <v>2</v>
      </c>
    </row>
    <row r="34495" spans="1:9" x14ac:dyDescent="0.35">
      <c r="A34495" t="s">
        <v>34497</v>
      </c>
      <c r="B34495">
        <v>53</v>
      </c>
      <c r="C34495">
        <v>0</v>
      </c>
      <c r="D34495" s="1">
        <v>257210.66666666666</v>
      </c>
      <c r="E34495">
        <v>359</v>
      </c>
      <c r="F34495">
        <v>0</v>
      </c>
      <c r="G34495">
        <f t="shared" si="1614"/>
        <v>2</v>
      </c>
      <c r="H34495">
        <f t="shared" si="1615"/>
        <v>2</v>
      </c>
      <c r="I34495">
        <f t="shared" si="1616"/>
        <v>2</v>
      </c>
    </row>
    <row r="34496" spans="1:9" x14ac:dyDescent="0.35">
      <c r="A34496" t="s">
        <v>34498</v>
      </c>
      <c r="B34496">
        <v>65</v>
      </c>
      <c r="C34496">
        <v>1</v>
      </c>
      <c r="D34496" s="1">
        <v>178028</v>
      </c>
      <c r="E34496">
        <v>243</v>
      </c>
      <c r="F34496">
        <v>1</v>
      </c>
      <c r="G34496">
        <f t="shared" si="1614"/>
        <v>3</v>
      </c>
      <c r="H34496">
        <f t="shared" si="1615"/>
        <v>2</v>
      </c>
      <c r="I34496">
        <f t="shared" si="1616"/>
        <v>1</v>
      </c>
    </row>
    <row r="34497" spans="1:9" x14ac:dyDescent="0.35">
      <c r="A34497" t="s">
        <v>34499</v>
      </c>
      <c r="B34497">
        <v>50</v>
      </c>
      <c r="C34497">
        <v>1</v>
      </c>
      <c r="D34497" s="1">
        <v>130092</v>
      </c>
      <c r="E34497">
        <v>205</v>
      </c>
      <c r="F34497">
        <v>0</v>
      </c>
      <c r="G34497">
        <f t="shared" si="1614"/>
        <v>2</v>
      </c>
      <c r="H34497">
        <f t="shared" si="1615"/>
        <v>2</v>
      </c>
      <c r="I34497">
        <f t="shared" si="1616"/>
        <v>1</v>
      </c>
    </row>
    <row r="34498" spans="1:9" x14ac:dyDescent="0.35">
      <c r="A34498" t="s">
        <v>34500</v>
      </c>
      <c r="B34498">
        <v>57</v>
      </c>
      <c r="C34498">
        <v>0</v>
      </c>
      <c r="D34498" s="1">
        <v>93797.333333333328</v>
      </c>
      <c r="E34498">
        <v>492</v>
      </c>
      <c r="F34498">
        <v>0</v>
      </c>
      <c r="G34498">
        <f t="shared" ref="G34498:G34561" si="1617">IF(B34498&lt;35, 1, IF(B34498&gt;55, 3, 2))</f>
        <v>3</v>
      </c>
      <c r="H34498">
        <f t="shared" ref="H34498:H34561" si="1618">IF(E34498&lt;200,1, IF(E34498&gt;500, 4, IF(E34498&lt;360, 2,3 )))</f>
        <v>3</v>
      </c>
      <c r="I34498">
        <f t="shared" si="1616"/>
        <v>1</v>
      </c>
    </row>
    <row r="34499" spans="1:9" x14ac:dyDescent="0.35">
      <c r="A34499" t="s">
        <v>34501</v>
      </c>
      <c r="B34499">
        <v>55</v>
      </c>
      <c r="C34499">
        <v>1</v>
      </c>
      <c r="D34499" s="1">
        <v>576694</v>
      </c>
      <c r="E34499">
        <v>326</v>
      </c>
      <c r="F34499">
        <v>1</v>
      </c>
      <c r="G34499">
        <f t="shared" si="1617"/>
        <v>2</v>
      </c>
      <c r="H34499">
        <f t="shared" si="1618"/>
        <v>2</v>
      </c>
      <c r="I34499">
        <f t="shared" ref="I34499:I34562" si="1619">IF(D34499&lt;250000, 1, IF(D34499&gt;550000, 3, 2))</f>
        <v>3</v>
      </c>
    </row>
    <row r="34500" spans="1:9" x14ac:dyDescent="0.35">
      <c r="A34500" t="s">
        <v>34502</v>
      </c>
      <c r="B34500">
        <v>38</v>
      </c>
      <c r="C34500">
        <v>1</v>
      </c>
      <c r="D34500" s="1">
        <v>314744</v>
      </c>
      <c r="E34500">
        <v>277</v>
      </c>
      <c r="F34500">
        <v>0</v>
      </c>
      <c r="G34500">
        <f t="shared" si="1617"/>
        <v>2</v>
      </c>
      <c r="H34500">
        <f t="shared" si="1618"/>
        <v>2</v>
      </c>
      <c r="I34500">
        <f t="shared" si="1619"/>
        <v>2</v>
      </c>
    </row>
    <row r="34501" spans="1:9" x14ac:dyDescent="0.35">
      <c r="A34501" t="s">
        <v>34503</v>
      </c>
      <c r="B34501">
        <v>58</v>
      </c>
      <c r="C34501">
        <v>1</v>
      </c>
      <c r="D34501" s="1">
        <v>453877</v>
      </c>
      <c r="E34501">
        <v>273</v>
      </c>
      <c r="F34501">
        <v>1</v>
      </c>
      <c r="G34501">
        <f t="shared" si="1617"/>
        <v>3</v>
      </c>
      <c r="H34501">
        <f t="shared" si="1618"/>
        <v>2</v>
      </c>
      <c r="I34501">
        <f t="shared" si="1619"/>
        <v>2</v>
      </c>
    </row>
    <row r="34502" spans="1:9" x14ac:dyDescent="0.35">
      <c r="A34502" t="s">
        <v>34504</v>
      </c>
      <c r="B34502">
        <v>47</v>
      </c>
      <c r="C34502">
        <v>1</v>
      </c>
      <c r="D34502" s="1">
        <v>399991</v>
      </c>
      <c r="E34502">
        <v>451</v>
      </c>
      <c r="F34502">
        <v>1</v>
      </c>
      <c r="G34502">
        <f t="shared" si="1617"/>
        <v>2</v>
      </c>
      <c r="H34502">
        <f t="shared" si="1618"/>
        <v>3</v>
      </c>
      <c r="I34502">
        <f t="shared" si="1619"/>
        <v>2</v>
      </c>
    </row>
    <row r="34503" spans="1:9" x14ac:dyDescent="0.35">
      <c r="A34503" t="s">
        <v>34505</v>
      </c>
      <c r="B34503">
        <v>29</v>
      </c>
      <c r="C34503">
        <v>0</v>
      </c>
      <c r="D34503" s="1">
        <v>468397.33333333331</v>
      </c>
      <c r="E34503">
        <v>387</v>
      </c>
      <c r="F34503">
        <v>0</v>
      </c>
      <c r="G34503">
        <f t="shared" si="1617"/>
        <v>1</v>
      </c>
      <c r="H34503">
        <f t="shared" si="1618"/>
        <v>3</v>
      </c>
      <c r="I34503">
        <f t="shared" si="1619"/>
        <v>2</v>
      </c>
    </row>
    <row r="34504" spans="1:9" x14ac:dyDescent="0.35">
      <c r="A34504" t="s">
        <v>34506</v>
      </c>
      <c r="B34504">
        <v>52</v>
      </c>
      <c r="C34504">
        <v>0</v>
      </c>
      <c r="D34504" s="1">
        <v>171914.66666666666</v>
      </c>
      <c r="E34504">
        <v>488</v>
      </c>
      <c r="F34504">
        <v>1</v>
      </c>
      <c r="G34504">
        <f t="shared" si="1617"/>
        <v>2</v>
      </c>
      <c r="H34504">
        <f t="shared" si="1618"/>
        <v>3</v>
      </c>
      <c r="I34504">
        <f t="shared" si="1619"/>
        <v>1</v>
      </c>
    </row>
    <row r="34505" spans="1:9" x14ac:dyDescent="0.35">
      <c r="A34505" t="s">
        <v>34507</v>
      </c>
      <c r="B34505">
        <v>35</v>
      </c>
      <c r="C34505">
        <v>0</v>
      </c>
      <c r="D34505" s="1">
        <v>293733.33333333331</v>
      </c>
      <c r="E34505">
        <v>474</v>
      </c>
      <c r="F34505">
        <v>1</v>
      </c>
      <c r="G34505">
        <f t="shared" si="1617"/>
        <v>2</v>
      </c>
      <c r="H34505">
        <f t="shared" si="1618"/>
        <v>3</v>
      </c>
      <c r="I34505">
        <f t="shared" si="1619"/>
        <v>2</v>
      </c>
    </row>
    <row r="34506" spans="1:9" x14ac:dyDescent="0.35">
      <c r="A34506" t="s">
        <v>34508</v>
      </c>
      <c r="B34506">
        <v>31</v>
      </c>
      <c r="C34506">
        <v>0</v>
      </c>
      <c r="D34506" s="1">
        <v>361640</v>
      </c>
      <c r="E34506">
        <v>321</v>
      </c>
      <c r="F34506">
        <v>1</v>
      </c>
      <c r="G34506">
        <f t="shared" si="1617"/>
        <v>1</v>
      </c>
      <c r="H34506">
        <f t="shared" si="1618"/>
        <v>2</v>
      </c>
      <c r="I34506">
        <f t="shared" si="1619"/>
        <v>2</v>
      </c>
    </row>
    <row r="34507" spans="1:9" x14ac:dyDescent="0.35">
      <c r="A34507" t="s">
        <v>34509</v>
      </c>
      <c r="B34507">
        <v>62</v>
      </c>
      <c r="C34507">
        <v>0</v>
      </c>
      <c r="D34507" s="1">
        <v>334933.33333333331</v>
      </c>
      <c r="E34507">
        <v>423</v>
      </c>
      <c r="F34507">
        <v>1</v>
      </c>
      <c r="G34507">
        <f t="shared" si="1617"/>
        <v>3</v>
      </c>
      <c r="H34507">
        <f t="shared" si="1618"/>
        <v>3</v>
      </c>
      <c r="I34507">
        <f t="shared" si="1619"/>
        <v>2</v>
      </c>
    </row>
    <row r="34508" spans="1:9" x14ac:dyDescent="0.35">
      <c r="A34508" t="s">
        <v>34510</v>
      </c>
      <c r="B34508">
        <v>42</v>
      </c>
      <c r="C34508">
        <v>1</v>
      </c>
      <c r="D34508" s="1">
        <v>740904</v>
      </c>
      <c r="E34508">
        <v>945</v>
      </c>
      <c r="F34508">
        <v>1</v>
      </c>
      <c r="G34508">
        <f t="shared" si="1617"/>
        <v>2</v>
      </c>
      <c r="H34508">
        <f t="shared" si="1618"/>
        <v>4</v>
      </c>
      <c r="I34508">
        <f t="shared" si="1619"/>
        <v>3</v>
      </c>
    </row>
    <row r="34509" spans="1:9" x14ac:dyDescent="0.35">
      <c r="A34509" t="s">
        <v>34511</v>
      </c>
      <c r="B34509">
        <v>48</v>
      </c>
      <c r="C34509">
        <v>1</v>
      </c>
      <c r="D34509" s="1">
        <v>709322.66666666663</v>
      </c>
      <c r="E34509">
        <v>24</v>
      </c>
      <c r="F34509">
        <v>0</v>
      </c>
      <c r="G34509">
        <f t="shared" si="1617"/>
        <v>2</v>
      </c>
      <c r="H34509">
        <f t="shared" si="1618"/>
        <v>1</v>
      </c>
      <c r="I34509">
        <f t="shared" si="1619"/>
        <v>3</v>
      </c>
    </row>
    <row r="34510" spans="1:9" x14ac:dyDescent="0.35">
      <c r="A34510" t="s">
        <v>34512</v>
      </c>
      <c r="B34510">
        <v>59</v>
      </c>
      <c r="C34510">
        <v>1</v>
      </c>
      <c r="D34510" s="1">
        <v>599864</v>
      </c>
      <c r="E34510">
        <v>319</v>
      </c>
      <c r="F34510">
        <v>1</v>
      </c>
      <c r="G34510">
        <f t="shared" si="1617"/>
        <v>3</v>
      </c>
      <c r="H34510">
        <f t="shared" si="1618"/>
        <v>2</v>
      </c>
      <c r="I34510">
        <f t="shared" si="1619"/>
        <v>3</v>
      </c>
    </row>
    <row r="34511" spans="1:9" x14ac:dyDescent="0.35">
      <c r="A34511" t="s">
        <v>34513</v>
      </c>
      <c r="B34511">
        <v>25</v>
      </c>
      <c r="C34511">
        <v>1</v>
      </c>
      <c r="D34511" s="1">
        <v>141243</v>
      </c>
      <c r="E34511">
        <v>481</v>
      </c>
      <c r="F34511">
        <v>1</v>
      </c>
      <c r="G34511">
        <f t="shared" si="1617"/>
        <v>1</v>
      </c>
      <c r="H34511">
        <f t="shared" si="1618"/>
        <v>3</v>
      </c>
      <c r="I34511">
        <f t="shared" si="1619"/>
        <v>1</v>
      </c>
    </row>
    <row r="34512" spans="1:9" x14ac:dyDescent="0.35">
      <c r="A34512" t="s">
        <v>34514</v>
      </c>
      <c r="B34512">
        <v>41</v>
      </c>
      <c r="C34512">
        <v>1</v>
      </c>
      <c r="D34512" s="1">
        <v>465175</v>
      </c>
      <c r="E34512">
        <v>497</v>
      </c>
      <c r="F34512">
        <v>1</v>
      </c>
      <c r="G34512">
        <f t="shared" si="1617"/>
        <v>2</v>
      </c>
      <c r="H34512">
        <f t="shared" si="1618"/>
        <v>3</v>
      </c>
      <c r="I34512">
        <f t="shared" si="1619"/>
        <v>2</v>
      </c>
    </row>
    <row r="34513" spans="1:9" x14ac:dyDescent="0.35">
      <c r="A34513" t="s">
        <v>34515</v>
      </c>
      <c r="B34513">
        <v>65</v>
      </c>
      <c r="C34513">
        <v>1</v>
      </c>
      <c r="D34513" s="1">
        <v>594048</v>
      </c>
      <c r="E34513">
        <v>422</v>
      </c>
      <c r="F34513">
        <v>1</v>
      </c>
      <c r="G34513">
        <f t="shared" si="1617"/>
        <v>3</v>
      </c>
      <c r="H34513">
        <f t="shared" si="1618"/>
        <v>3</v>
      </c>
      <c r="I34513">
        <f t="shared" si="1619"/>
        <v>3</v>
      </c>
    </row>
    <row r="34514" spans="1:9" x14ac:dyDescent="0.35">
      <c r="A34514" t="s">
        <v>34516</v>
      </c>
      <c r="B34514">
        <v>40</v>
      </c>
      <c r="C34514">
        <v>1</v>
      </c>
      <c r="D34514" s="1">
        <v>452214</v>
      </c>
      <c r="E34514">
        <v>483</v>
      </c>
      <c r="F34514">
        <v>1</v>
      </c>
      <c r="G34514">
        <f t="shared" si="1617"/>
        <v>2</v>
      </c>
      <c r="H34514">
        <f t="shared" si="1618"/>
        <v>3</v>
      </c>
      <c r="I34514">
        <f t="shared" si="1619"/>
        <v>2</v>
      </c>
    </row>
    <row r="34515" spans="1:9" x14ac:dyDescent="0.35">
      <c r="A34515" t="s">
        <v>34517</v>
      </c>
      <c r="B34515">
        <v>48</v>
      </c>
      <c r="C34515">
        <v>1</v>
      </c>
      <c r="D34515" s="1">
        <v>351509</v>
      </c>
      <c r="E34515">
        <v>390</v>
      </c>
      <c r="F34515">
        <v>1</v>
      </c>
      <c r="G34515">
        <f t="shared" si="1617"/>
        <v>2</v>
      </c>
      <c r="H34515">
        <f t="shared" si="1618"/>
        <v>3</v>
      </c>
      <c r="I34515">
        <f t="shared" si="1619"/>
        <v>2</v>
      </c>
    </row>
    <row r="34516" spans="1:9" x14ac:dyDescent="0.35">
      <c r="A34516" t="s">
        <v>34518</v>
      </c>
      <c r="B34516">
        <v>46</v>
      </c>
      <c r="C34516">
        <v>0</v>
      </c>
      <c r="D34516" s="1">
        <v>762674.66666666663</v>
      </c>
      <c r="E34516">
        <v>430</v>
      </c>
      <c r="F34516">
        <v>1</v>
      </c>
      <c r="G34516">
        <f t="shared" si="1617"/>
        <v>2</v>
      </c>
      <c r="H34516">
        <f t="shared" si="1618"/>
        <v>3</v>
      </c>
      <c r="I34516">
        <f t="shared" si="1619"/>
        <v>3</v>
      </c>
    </row>
    <row r="34517" spans="1:9" x14ac:dyDescent="0.35">
      <c r="A34517" t="s">
        <v>34519</v>
      </c>
      <c r="B34517">
        <v>51</v>
      </c>
      <c r="C34517">
        <v>1</v>
      </c>
      <c r="D34517" s="1">
        <v>124134</v>
      </c>
      <c r="E34517">
        <v>225</v>
      </c>
      <c r="F34517">
        <v>0</v>
      </c>
      <c r="G34517">
        <f t="shared" si="1617"/>
        <v>2</v>
      </c>
      <c r="H34517">
        <f t="shared" si="1618"/>
        <v>2</v>
      </c>
      <c r="I34517">
        <f t="shared" si="1619"/>
        <v>1</v>
      </c>
    </row>
    <row r="34518" spans="1:9" x14ac:dyDescent="0.35">
      <c r="A34518" t="s">
        <v>34520</v>
      </c>
      <c r="B34518">
        <v>49</v>
      </c>
      <c r="C34518">
        <v>1</v>
      </c>
      <c r="D34518" s="1">
        <v>406290</v>
      </c>
      <c r="E34518">
        <v>326</v>
      </c>
      <c r="F34518">
        <v>0</v>
      </c>
      <c r="G34518">
        <f t="shared" si="1617"/>
        <v>2</v>
      </c>
      <c r="H34518">
        <f t="shared" si="1618"/>
        <v>2</v>
      </c>
      <c r="I34518">
        <f t="shared" si="1619"/>
        <v>2</v>
      </c>
    </row>
    <row r="34519" spans="1:9" x14ac:dyDescent="0.35">
      <c r="A34519" t="s">
        <v>34521</v>
      </c>
      <c r="B34519">
        <v>36</v>
      </c>
      <c r="C34519">
        <v>1</v>
      </c>
      <c r="D34519" s="1">
        <v>476334</v>
      </c>
      <c r="E34519">
        <v>437</v>
      </c>
      <c r="F34519">
        <v>1</v>
      </c>
      <c r="G34519">
        <f t="shared" si="1617"/>
        <v>2</v>
      </c>
      <c r="H34519">
        <f t="shared" si="1618"/>
        <v>3</v>
      </c>
      <c r="I34519">
        <f t="shared" si="1619"/>
        <v>2</v>
      </c>
    </row>
    <row r="34520" spans="1:9" x14ac:dyDescent="0.35">
      <c r="A34520" t="s">
        <v>34522</v>
      </c>
      <c r="B34520">
        <v>27</v>
      </c>
      <c r="C34520">
        <v>0</v>
      </c>
      <c r="D34520" s="1">
        <v>269002.66666666669</v>
      </c>
      <c r="E34520">
        <v>318</v>
      </c>
      <c r="F34520">
        <v>1</v>
      </c>
      <c r="G34520">
        <f t="shared" si="1617"/>
        <v>1</v>
      </c>
      <c r="H34520">
        <f t="shared" si="1618"/>
        <v>2</v>
      </c>
      <c r="I34520">
        <f t="shared" si="1619"/>
        <v>2</v>
      </c>
    </row>
    <row r="34521" spans="1:9" x14ac:dyDescent="0.35">
      <c r="A34521" t="s">
        <v>34523</v>
      </c>
      <c r="B34521">
        <v>35</v>
      </c>
      <c r="C34521">
        <v>0</v>
      </c>
      <c r="D34521" s="1">
        <v>161000</v>
      </c>
      <c r="E34521">
        <v>247</v>
      </c>
      <c r="F34521">
        <v>0</v>
      </c>
      <c r="G34521">
        <f t="shared" si="1617"/>
        <v>2</v>
      </c>
      <c r="H34521">
        <f t="shared" si="1618"/>
        <v>2</v>
      </c>
      <c r="I34521">
        <f t="shared" si="1619"/>
        <v>1</v>
      </c>
    </row>
    <row r="34522" spans="1:9" x14ac:dyDescent="0.35">
      <c r="A34522" t="s">
        <v>34524</v>
      </c>
      <c r="B34522">
        <v>47</v>
      </c>
      <c r="C34522">
        <v>1</v>
      </c>
      <c r="D34522" s="1">
        <v>471259</v>
      </c>
      <c r="E34522">
        <v>492</v>
      </c>
      <c r="F34522">
        <v>1</v>
      </c>
      <c r="G34522">
        <f t="shared" si="1617"/>
        <v>2</v>
      </c>
      <c r="H34522">
        <f t="shared" si="1618"/>
        <v>3</v>
      </c>
      <c r="I34522">
        <f t="shared" si="1619"/>
        <v>2</v>
      </c>
    </row>
    <row r="34523" spans="1:9" x14ac:dyDescent="0.35">
      <c r="A34523" t="s">
        <v>34525</v>
      </c>
      <c r="B34523">
        <v>49</v>
      </c>
      <c r="C34523">
        <v>1</v>
      </c>
      <c r="D34523" s="1">
        <v>756373.33333333337</v>
      </c>
      <c r="E34523">
        <v>302</v>
      </c>
      <c r="F34523">
        <v>1</v>
      </c>
      <c r="G34523">
        <f t="shared" si="1617"/>
        <v>2</v>
      </c>
      <c r="H34523">
        <f t="shared" si="1618"/>
        <v>2</v>
      </c>
      <c r="I34523">
        <f t="shared" si="1619"/>
        <v>3</v>
      </c>
    </row>
    <row r="34524" spans="1:9" x14ac:dyDescent="0.35">
      <c r="A34524" t="s">
        <v>34526</v>
      </c>
      <c r="B34524">
        <v>46</v>
      </c>
      <c r="C34524">
        <v>1</v>
      </c>
      <c r="D34524" s="1">
        <v>245225</v>
      </c>
      <c r="E34524">
        <v>368</v>
      </c>
      <c r="F34524">
        <v>1</v>
      </c>
      <c r="G34524">
        <f t="shared" si="1617"/>
        <v>2</v>
      </c>
      <c r="H34524">
        <f t="shared" si="1618"/>
        <v>3</v>
      </c>
      <c r="I34524">
        <f t="shared" si="1619"/>
        <v>1</v>
      </c>
    </row>
    <row r="34525" spans="1:9" x14ac:dyDescent="0.35">
      <c r="A34525" t="s">
        <v>34527</v>
      </c>
      <c r="B34525">
        <v>43</v>
      </c>
      <c r="C34525">
        <v>0</v>
      </c>
      <c r="D34525" s="1">
        <v>500045.33333333331</v>
      </c>
      <c r="E34525">
        <v>740</v>
      </c>
      <c r="F34525">
        <v>1</v>
      </c>
      <c r="G34525">
        <f t="shared" si="1617"/>
        <v>2</v>
      </c>
      <c r="H34525">
        <f t="shared" si="1618"/>
        <v>4</v>
      </c>
      <c r="I34525">
        <f t="shared" si="1619"/>
        <v>2</v>
      </c>
    </row>
    <row r="34526" spans="1:9" x14ac:dyDescent="0.35">
      <c r="A34526" t="s">
        <v>34528</v>
      </c>
      <c r="B34526">
        <v>34</v>
      </c>
      <c r="C34526">
        <v>0</v>
      </c>
      <c r="D34526" s="1">
        <v>499146.66666666669</v>
      </c>
      <c r="E34526">
        <v>352</v>
      </c>
      <c r="F34526">
        <v>1</v>
      </c>
      <c r="G34526">
        <f t="shared" si="1617"/>
        <v>1</v>
      </c>
      <c r="H34526">
        <f t="shared" si="1618"/>
        <v>2</v>
      </c>
      <c r="I34526">
        <f t="shared" si="1619"/>
        <v>2</v>
      </c>
    </row>
    <row r="34527" spans="1:9" x14ac:dyDescent="0.35">
      <c r="A34527" t="s">
        <v>34529</v>
      </c>
      <c r="B34527">
        <v>62</v>
      </c>
      <c r="C34527">
        <v>0</v>
      </c>
      <c r="D34527" s="1">
        <v>248488</v>
      </c>
      <c r="E34527">
        <v>145</v>
      </c>
      <c r="F34527">
        <v>1</v>
      </c>
      <c r="G34527">
        <f t="shared" si="1617"/>
        <v>3</v>
      </c>
      <c r="H34527">
        <f t="shared" si="1618"/>
        <v>1</v>
      </c>
      <c r="I34527">
        <f t="shared" si="1619"/>
        <v>1</v>
      </c>
    </row>
    <row r="34528" spans="1:9" x14ac:dyDescent="0.35">
      <c r="A34528" t="s">
        <v>34530</v>
      </c>
      <c r="B34528">
        <v>49</v>
      </c>
      <c r="C34528">
        <v>0</v>
      </c>
      <c r="D34528" s="1">
        <v>459714.66666666669</v>
      </c>
      <c r="E34528">
        <v>353</v>
      </c>
      <c r="F34528">
        <v>0</v>
      </c>
      <c r="G34528">
        <f t="shared" si="1617"/>
        <v>2</v>
      </c>
      <c r="H34528">
        <f t="shared" si="1618"/>
        <v>2</v>
      </c>
      <c r="I34528">
        <f t="shared" si="1619"/>
        <v>2</v>
      </c>
    </row>
    <row r="34529" spans="1:9" x14ac:dyDescent="0.35">
      <c r="A34529" t="s">
        <v>34531</v>
      </c>
      <c r="B34529">
        <v>60</v>
      </c>
      <c r="C34529">
        <v>0</v>
      </c>
      <c r="D34529" s="1">
        <v>287288</v>
      </c>
      <c r="E34529">
        <v>226</v>
      </c>
      <c r="F34529">
        <v>0</v>
      </c>
      <c r="G34529">
        <f t="shared" si="1617"/>
        <v>3</v>
      </c>
      <c r="H34529">
        <f t="shared" si="1618"/>
        <v>2</v>
      </c>
      <c r="I34529">
        <f t="shared" si="1619"/>
        <v>2</v>
      </c>
    </row>
    <row r="34530" spans="1:9" x14ac:dyDescent="0.35">
      <c r="A34530" t="s">
        <v>34532</v>
      </c>
      <c r="B34530">
        <v>45</v>
      </c>
      <c r="C34530">
        <v>1</v>
      </c>
      <c r="D34530" s="1">
        <v>429954</v>
      </c>
      <c r="E34530">
        <v>405</v>
      </c>
      <c r="F34530">
        <v>1</v>
      </c>
      <c r="G34530">
        <f t="shared" si="1617"/>
        <v>2</v>
      </c>
      <c r="H34530">
        <f t="shared" si="1618"/>
        <v>3</v>
      </c>
      <c r="I34530">
        <f t="shared" si="1619"/>
        <v>2</v>
      </c>
    </row>
    <row r="34531" spans="1:9" x14ac:dyDescent="0.35">
      <c r="A34531" t="s">
        <v>34533</v>
      </c>
      <c r="B34531">
        <v>28</v>
      </c>
      <c r="C34531">
        <v>0</v>
      </c>
      <c r="D34531" s="1">
        <v>343893.33333333331</v>
      </c>
      <c r="E34531">
        <v>288</v>
      </c>
      <c r="F34531">
        <v>0</v>
      </c>
      <c r="G34531">
        <f t="shared" si="1617"/>
        <v>1</v>
      </c>
      <c r="H34531">
        <f t="shared" si="1618"/>
        <v>2</v>
      </c>
      <c r="I34531">
        <f t="shared" si="1619"/>
        <v>2</v>
      </c>
    </row>
    <row r="34532" spans="1:9" x14ac:dyDescent="0.35">
      <c r="A34532" t="s">
        <v>34534</v>
      </c>
      <c r="B34532">
        <v>44</v>
      </c>
      <c r="C34532">
        <v>0</v>
      </c>
      <c r="D34532" s="1">
        <v>710120</v>
      </c>
      <c r="E34532">
        <v>350</v>
      </c>
      <c r="F34532">
        <v>1</v>
      </c>
      <c r="G34532">
        <f t="shared" si="1617"/>
        <v>2</v>
      </c>
      <c r="H34532">
        <f t="shared" si="1618"/>
        <v>2</v>
      </c>
      <c r="I34532">
        <f t="shared" si="1619"/>
        <v>3</v>
      </c>
    </row>
    <row r="34533" spans="1:9" x14ac:dyDescent="0.35">
      <c r="A34533" t="s">
        <v>34535</v>
      </c>
      <c r="B34533">
        <v>63</v>
      </c>
      <c r="C34533">
        <v>1</v>
      </c>
      <c r="D34533" s="1">
        <v>456842</v>
      </c>
      <c r="E34533">
        <v>344</v>
      </c>
      <c r="F34533">
        <v>1</v>
      </c>
      <c r="G34533">
        <f t="shared" si="1617"/>
        <v>3</v>
      </c>
      <c r="H34533">
        <f t="shared" si="1618"/>
        <v>2</v>
      </c>
      <c r="I34533">
        <f t="shared" si="1619"/>
        <v>2</v>
      </c>
    </row>
    <row r="34534" spans="1:9" x14ac:dyDescent="0.35">
      <c r="A34534" t="s">
        <v>34536</v>
      </c>
      <c r="B34534">
        <v>50</v>
      </c>
      <c r="C34534">
        <v>0</v>
      </c>
      <c r="D34534" s="1">
        <v>488034.66666666669</v>
      </c>
      <c r="E34534">
        <v>254</v>
      </c>
      <c r="F34534">
        <v>0</v>
      </c>
      <c r="G34534">
        <f t="shared" si="1617"/>
        <v>2</v>
      </c>
      <c r="H34534">
        <f t="shared" si="1618"/>
        <v>2</v>
      </c>
      <c r="I34534">
        <f t="shared" si="1619"/>
        <v>2</v>
      </c>
    </row>
    <row r="34535" spans="1:9" x14ac:dyDescent="0.35">
      <c r="A34535" t="s">
        <v>34537</v>
      </c>
      <c r="B34535">
        <v>40</v>
      </c>
      <c r="C34535">
        <v>0</v>
      </c>
      <c r="D34535" s="1">
        <v>399485.33333333331</v>
      </c>
      <c r="E34535">
        <v>284</v>
      </c>
      <c r="F34535">
        <v>1</v>
      </c>
      <c r="G34535">
        <f t="shared" si="1617"/>
        <v>2</v>
      </c>
      <c r="H34535">
        <f t="shared" si="1618"/>
        <v>2</v>
      </c>
      <c r="I34535">
        <f t="shared" si="1619"/>
        <v>2</v>
      </c>
    </row>
    <row r="34536" spans="1:9" x14ac:dyDescent="0.35">
      <c r="A34536" t="s">
        <v>34538</v>
      </c>
      <c r="B34536">
        <v>31</v>
      </c>
      <c r="C34536">
        <v>1</v>
      </c>
      <c r="D34536" s="1">
        <v>218511</v>
      </c>
      <c r="E34536">
        <v>207</v>
      </c>
      <c r="F34536">
        <v>1</v>
      </c>
      <c r="G34536">
        <f t="shared" si="1617"/>
        <v>1</v>
      </c>
      <c r="H34536">
        <f t="shared" si="1618"/>
        <v>2</v>
      </c>
      <c r="I34536">
        <f t="shared" si="1619"/>
        <v>1</v>
      </c>
    </row>
    <row r="34537" spans="1:9" x14ac:dyDescent="0.35">
      <c r="A34537" t="s">
        <v>34539</v>
      </c>
      <c r="B34537">
        <v>50</v>
      </c>
      <c r="C34537">
        <v>0</v>
      </c>
      <c r="D34537" s="1">
        <v>670149.33333333337</v>
      </c>
      <c r="E34537">
        <v>262</v>
      </c>
      <c r="F34537">
        <v>0</v>
      </c>
      <c r="G34537">
        <f t="shared" si="1617"/>
        <v>2</v>
      </c>
      <c r="H34537">
        <f t="shared" si="1618"/>
        <v>2</v>
      </c>
      <c r="I34537">
        <f t="shared" si="1619"/>
        <v>3</v>
      </c>
    </row>
    <row r="34538" spans="1:9" x14ac:dyDescent="0.35">
      <c r="A34538" t="s">
        <v>34540</v>
      </c>
      <c r="B34538">
        <v>54</v>
      </c>
      <c r="C34538">
        <v>1</v>
      </c>
      <c r="D34538" s="1">
        <v>86173</v>
      </c>
      <c r="E34538">
        <v>324</v>
      </c>
      <c r="F34538">
        <v>0</v>
      </c>
      <c r="G34538">
        <f t="shared" si="1617"/>
        <v>2</v>
      </c>
      <c r="H34538">
        <f t="shared" si="1618"/>
        <v>2</v>
      </c>
      <c r="I34538">
        <f t="shared" si="1619"/>
        <v>1</v>
      </c>
    </row>
    <row r="34539" spans="1:9" x14ac:dyDescent="0.35">
      <c r="A34539" t="s">
        <v>34541</v>
      </c>
      <c r="B34539">
        <v>25</v>
      </c>
      <c r="C34539">
        <v>0</v>
      </c>
      <c r="D34539" s="1">
        <v>486442.66666666669</v>
      </c>
      <c r="E34539">
        <v>433</v>
      </c>
      <c r="F34539">
        <v>1</v>
      </c>
      <c r="G34539">
        <f t="shared" si="1617"/>
        <v>1</v>
      </c>
      <c r="H34539">
        <f t="shared" si="1618"/>
        <v>3</v>
      </c>
      <c r="I34539">
        <f t="shared" si="1619"/>
        <v>2</v>
      </c>
    </row>
    <row r="34540" spans="1:9" x14ac:dyDescent="0.35">
      <c r="A34540" t="s">
        <v>34542</v>
      </c>
      <c r="B34540">
        <v>61</v>
      </c>
      <c r="C34540">
        <v>1</v>
      </c>
      <c r="D34540" s="1">
        <v>269446</v>
      </c>
      <c r="E34540">
        <v>325</v>
      </c>
      <c r="F34540">
        <v>0</v>
      </c>
      <c r="G34540">
        <f t="shared" si="1617"/>
        <v>3</v>
      </c>
      <c r="H34540">
        <f t="shared" si="1618"/>
        <v>2</v>
      </c>
      <c r="I34540">
        <f t="shared" si="1619"/>
        <v>2</v>
      </c>
    </row>
    <row r="34541" spans="1:9" x14ac:dyDescent="0.35">
      <c r="A34541" t="s">
        <v>34543</v>
      </c>
      <c r="B34541">
        <v>25</v>
      </c>
      <c r="C34541">
        <v>0</v>
      </c>
      <c r="D34541" s="1">
        <v>323213.66666666663</v>
      </c>
      <c r="E34541">
        <v>333</v>
      </c>
      <c r="F34541">
        <v>0</v>
      </c>
      <c r="G34541">
        <f t="shared" si="1617"/>
        <v>1</v>
      </c>
      <c r="H34541">
        <f t="shared" si="1618"/>
        <v>2</v>
      </c>
      <c r="I34541">
        <f t="shared" si="1619"/>
        <v>2</v>
      </c>
    </row>
    <row r="34542" spans="1:9" x14ac:dyDescent="0.35">
      <c r="A34542" t="s">
        <v>34544</v>
      </c>
      <c r="B34542">
        <v>59</v>
      </c>
      <c r="C34542">
        <v>0</v>
      </c>
      <c r="D34542" s="1">
        <v>402629.33333333331</v>
      </c>
      <c r="E34542">
        <v>300</v>
      </c>
      <c r="F34542">
        <v>0</v>
      </c>
      <c r="G34542">
        <f t="shared" si="1617"/>
        <v>3</v>
      </c>
      <c r="H34542">
        <f t="shared" si="1618"/>
        <v>2</v>
      </c>
      <c r="I34542">
        <f t="shared" si="1619"/>
        <v>2</v>
      </c>
    </row>
    <row r="34543" spans="1:9" x14ac:dyDescent="0.35">
      <c r="A34543" t="s">
        <v>34545</v>
      </c>
      <c r="B34543">
        <v>63</v>
      </c>
      <c r="C34543">
        <v>0</v>
      </c>
      <c r="D34543" s="1">
        <v>455208</v>
      </c>
      <c r="E34543">
        <v>943</v>
      </c>
      <c r="F34543">
        <v>0</v>
      </c>
      <c r="G34543">
        <f t="shared" si="1617"/>
        <v>3</v>
      </c>
      <c r="H34543">
        <f t="shared" si="1618"/>
        <v>4</v>
      </c>
      <c r="I34543">
        <f t="shared" si="1619"/>
        <v>2</v>
      </c>
    </row>
    <row r="34544" spans="1:9" x14ac:dyDescent="0.35">
      <c r="A34544" t="s">
        <v>34546</v>
      </c>
      <c r="B34544">
        <v>58</v>
      </c>
      <c r="C34544">
        <v>0</v>
      </c>
      <c r="D34544" s="1">
        <v>518661.33333333331</v>
      </c>
      <c r="E34544">
        <v>472</v>
      </c>
      <c r="F34544">
        <v>1</v>
      </c>
      <c r="G34544">
        <f t="shared" si="1617"/>
        <v>3</v>
      </c>
      <c r="H34544">
        <f t="shared" si="1618"/>
        <v>3</v>
      </c>
      <c r="I34544">
        <f t="shared" si="1619"/>
        <v>2</v>
      </c>
    </row>
    <row r="34545" spans="1:9" x14ac:dyDescent="0.35">
      <c r="A34545" t="s">
        <v>34547</v>
      </c>
      <c r="B34545">
        <v>32</v>
      </c>
      <c r="C34545">
        <v>1</v>
      </c>
      <c r="D34545" s="1">
        <v>296183</v>
      </c>
      <c r="E34545">
        <v>114</v>
      </c>
      <c r="F34545">
        <v>0</v>
      </c>
      <c r="G34545">
        <f t="shared" si="1617"/>
        <v>1</v>
      </c>
      <c r="H34545">
        <f t="shared" si="1618"/>
        <v>1</v>
      </c>
      <c r="I34545">
        <f t="shared" si="1619"/>
        <v>2</v>
      </c>
    </row>
    <row r="34546" spans="1:9" x14ac:dyDescent="0.35">
      <c r="A34546" t="s">
        <v>34548</v>
      </c>
      <c r="B34546">
        <v>60</v>
      </c>
      <c r="C34546">
        <v>1</v>
      </c>
      <c r="D34546" s="1">
        <v>117431</v>
      </c>
      <c r="E34546">
        <v>2</v>
      </c>
      <c r="F34546">
        <v>0</v>
      </c>
      <c r="G34546">
        <f t="shared" si="1617"/>
        <v>3</v>
      </c>
      <c r="H34546">
        <f t="shared" si="1618"/>
        <v>1</v>
      </c>
      <c r="I34546">
        <f t="shared" si="1619"/>
        <v>1</v>
      </c>
    </row>
    <row r="34547" spans="1:9" x14ac:dyDescent="0.35">
      <c r="A34547" t="s">
        <v>34549</v>
      </c>
      <c r="B34547">
        <v>53</v>
      </c>
      <c r="C34547">
        <v>0</v>
      </c>
      <c r="D34547" s="1">
        <v>254960</v>
      </c>
      <c r="E34547">
        <v>99</v>
      </c>
      <c r="F34547">
        <v>0</v>
      </c>
      <c r="G34547">
        <f t="shared" si="1617"/>
        <v>2</v>
      </c>
      <c r="H34547">
        <f t="shared" si="1618"/>
        <v>1</v>
      </c>
      <c r="I34547">
        <f t="shared" si="1619"/>
        <v>2</v>
      </c>
    </row>
    <row r="34548" spans="1:9" x14ac:dyDescent="0.35">
      <c r="A34548" t="s">
        <v>34550</v>
      </c>
      <c r="B34548">
        <v>63</v>
      </c>
      <c r="C34548">
        <v>1</v>
      </c>
      <c r="D34548" s="1">
        <v>476492</v>
      </c>
      <c r="E34548">
        <v>330</v>
      </c>
      <c r="F34548">
        <v>1</v>
      </c>
      <c r="G34548">
        <f t="shared" si="1617"/>
        <v>3</v>
      </c>
      <c r="H34548">
        <f t="shared" si="1618"/>
        <v>2</v>
      </c>
      <c r="I34548">
        <f t="shared" si="1619"/>
        <v>2</v>
      </c>
    </row>
    <row r="34549" spans="1:9" x14ac:dyDescent="0.35">
      <c r="A34549" t="s">
        <v>34551</v>
      </c>
      <c r="B34549">
        <v>56</v>
      </c>
      <c r="C34549">
        <v>1</v>
      </c>
      <c r="D34549" s="1">
        <v>620502</v>
      </c>
      <c r="E34549">
        <v>168</v>
      </c>
      <c r="F34549">
        <v>0</v>
      </c>
      <c r="G34549">
        <f t="shared" si="1617"/>
        <v>3</v>
      </c>
      <c r="H34549">
        <f t="shared" si="1618"/>
        <v>1</v>
      </c>
      <c r="I34549">
        <f t="shared" si="1619"/>
        <v>3</v>
      </c>
    </row>
    <row r="34550" spans="1:9" x14ac:dyDescent="0.35">
      <c r="A34550" t="s">
        <v>34552</v>
      </c>
      <c r="B34550">
        <v>44</v>
      </c>
      <c r="C34550">
        <v>1</v>
      </c>
      <c r="D34550" s="1">
        <v>325938</v>
      </c>
      <c r="E34550">
        <v>386</v>
      </c>
      <c r="F34550">
        <v>1</v>
      </c>
      <c r="G34550">
        <f t="shared" si="1617"/>
        <v>2</v>
      </c>
      <c r="H34550">
        <f t="shared" si="1618"/>
        <v>3</v>
      </c>
      <c r="I34550">
        <f t="shared" si="1619"/>
        <v>2</v>
      </c>
    </row>
    <row r="34551" spans="1:9" x14ac:dyDescent="0.35">
      <c r="A34551" t="s">
        <v>34553</v>
      </c>
      <c r="B34551">
        <v>36</v>
      </c>
      <c r="C34551">
        <v>1</v>
      </c>
      <c r="D34551" s="1">
        <v>436523</v>
      </c>
      <c r="E34551">
        <v>500</v>
      </c>
      <c r="F34551">
        <v>1</v>
      </c>
      <c r="G34551">
        <f t="shared" si="1617"/>
        <v>2</v>
      </c>
      <c r="H34551">
        <f t="shared" si="1618"/>
        <v>3</v>
      </c>
      <c r="I34551">
        <f t="shared" si="1619"/>
        <v>2</v>
      </c>
    </row>
    <row r="34552" spans="1:9" x14ac:dyDescent="0.35">
      <c r="A34552" t="s">
        <v>34554</v>
      </c>
      <c r="B34552">
        <v>60</v>
      </c>
      <c r="C34552">
        <v>1</v>
      </c>
      <c r="D34552" s="1">
        <v>207997</v>
      </c>
      <c r="E34552">
        <v>231</v>
      </c>
      <c r="F34552">
        <v>0</v>
      </c>
      <c r="G34552">
        <f t="shared" si="1617"/>
        <v>3</v>
      </c>
      <c r="H34552">
        <f t="shared" si="1618"/>
        <v>2</v>
      </c>
      <c r="I34552">
        <f t="shared" si="1619"/>
        <v>1</v>
      </c>
    </row>
    <row r="34553" spans="1:9" x14ac:dyDescent="0.35">
      <c r="A34553" t="s">
        <v>34555</v>
      </c>
      <c r="B34553">
        <v>52</v>
      </c>
      <c r="C34553">
        <v>1</v>
      </c>
      <c r="D34553" s="1">
        <v>107336</v>
      </c>
      <c r="E34553">
        <v>455</v>
      </c>
      <c r="F34553">
        <v>0</v>
      </c>
      <c r="G34553">
        <f t="shared" si="1617"/>
        <v>2</v>
      </c>
      <c r="H34553">
        <f t="shared" si="1618"/>
        <v>3</v>
      </c>
      <c r="I34553">
        <f t="shared" si="1619"/>
        <v>1</v>
      </c>
    </row>
    <row r="34554" spans="1:9" x14ac:dyDescent="0.35">
      <c r="A34554" t="s">
        <v>34556</v>
      </c>
      <c r="B34554">
        <v>39</v>
      </c>
      <c r="C34554">
        <v>0</v>
      </c>
      <c r="D34554" s="1">
        <v>291160</v>
      </c>
      <c r="E34554">
        <v>411</v>
      </c>
      <c r="F34554">
        <v>1</v>
      </c>
      <c r="G34554">
        <f t="shared" si="1617"/>
        <v>2</v>
      </c>
      <c r="H34554">
        <f t="shared" si="1618"/>
        <v>3</v>
      </c>
      <c r="I34554">
        <f t="shared" si="1619"/>
        <v>2</v>
      </c>
    </row>
    <row r="34555" spans="1:9" x14ac:dyDescent="0.35">
      <c r="A34555" t="s">
        <v>34557</v>
      </c>
      <c r="B34555">
        <v>42</v>
      </c>
      <c r="C34555">
        <v>0</v>
      </c>
      <c r="D34555" s="1">
        <v>483538.66666666669</v>
      </c>
      <c r="E34555">
        <v>415</v>
      </c>
      <c r="F34555">
        <v>1</v>
      </c>
      <c r="G34555">
        <f t="shared" si="1617"/>
        <v>2</v>
      </c>
      <c r="H34555">
        <f t="shared" si="1618"/>
        <v>3</v>
      </c>
      <c r="I34555">
        <f t="shared" si="1619"/>
        <v>2</v>
      </c>
    </row>
    <row r="34556" spans="1:9" x14ac:dyDescent="0.35">
      <c r="A34556" t="s">
        <v>34558</v>
      </c>
      <c r="B34556">
        <v>27</v>
      </c>
      <c r="C34556">
        <v>1</v>
      </c>
      <c r="D34556" s="1">
        <v>174993</v>
      </c>
      <c r="E34556">
        <v>304</v>
      </c>
      <c r="F34556">
        <v>0</v>
      </c>
      <c r="G34556">
        <f t="shared" si="1617"/>
        <v>1</v>
      </c>
      <c r="H34556">
        <f t="shared" si="1618"/>
        <v>2</v>
      </c>
      <c r="I34556">
        <f t="shared" si="1619"/>
        <v>1</v>
      </c>
    </row>
    <row r="34557" spans="1:9" x14ac:dyDescent="0.35">
      <c r="A34557" t="s">
        <v>34559</v>
      </c>
      <c r="B34557">
        <v>33</v>
      </c>
      <c r="C34557">
        <v>1</v>
      </c>
      <c r="D34557" s="1">
        <v>265597</v>
      </c>
      <c r="E34557">
        <v>214</v>
      </c>
      <c r="F34557">
        <v>0</v>
      </c>
      <c r="G34557">
        <f t="shared" si="1617"/>
        <v>1</v>
      </c>
      <c r="H34557">
        <f t="shared" si="1618"/>
        <v>2</v>
      </c>
      <c r="I34557">
        <f t="shared" si="1619"/>
        <v>2</v>
      </c>
    </row>
    <row r="34558" spans="1:9" x14ac:dyDescent="0.35">
      <c r="A34558" t="s">
        <v>34560</v>
      </c>
      <c r="B34558">
        <v>59</v>
      </c>
      <c r="C34558">
        <v>1</v>
      </c>
      <c r="D34558" s="1">
        <v>443868</v>
      </c>
      <c r="E34558">
        <v>617</v>
      </c>
      <c r="F34558">
        <v>1</v>
      </c>
      <c r="G34558">
        <f t="shared" si="1617"/>
        <v>3</v>
      </c>
      <c r="H34558">
        <f t="shared" si="1618"/>
        <v>4</v>
      </c>
      <c r="I34558">
        <f t="shared" si="1619"/>
        <v>2</v>
      </c>
    </row>
    <row r="34559" spans="1:9" x14ac:dyDescent="0.35">
      <c r="A34559" t="s">
        <v>34561</v>
      </c>
      <c r="B34559">
        <v>27</v>
      </c>
      <c r="C34559">
        <v>0</v>
      </c>
      <c r="D34559" s="1">
        <v>272226.66666666669</v>
      </c>
      <c r="E34559">
        <v>415</v>
      </c>
      <c r="F34559">
        <v>1</v>
      </c>
      <c r="G34559">
        <f t="shared" si="1617"/>
        <v>1</v>
      </c>
      <c r="H34559">
        <f t="shared" si="1618"/>
        <v>3</v>
      </c>
      <c r="I34559">
        <f t="shared" si="1619"/>
        <v>2</v>
      </c>
    </row>
    <row r="34560" spans="1:9" x14ac:dyDescent="0.35">
      <c r="A34560" t="s">
        <v>34562</v>
      </c>
      <c r="B34560">
        <v>56</v>
      </c>
      <c r="C34560">
        <v>0</v>
      </c>
      <c r="D34560" s="1">
        <v>391072</v>
      </c>
      <c r="E34560">
        <v>543</v>
      </c>
      <c r="F34560">
        <v>1</v>
      </c>
      <c r="G34560">
        <f t="shared" si="1617"/>
        <v>3</v>
      </c>
      <c r="H34560">
        <f t="shared" si="1618"/>
        <v>4</v>
      </c>
      <c r="I34560">
        <f t="shared" si="1619"/>
        <v>2</v>
      </c>
    </row>
    <row r="34561" spans="1:9" x14ac:dyDescent="0.35">
      <c r="A34561" t="s">
        <v>34563</v>
      </c>
      <c r="B34561">
        <v>40</v>
      </c>
      <c r="C34561">
        <v>1</v>
      </c>
      <c r="D34561" s="1">
        <v>482135</v>
      </c>
      <c r="E34561">
        <v>39</v>
      </c>
      <c r="F34561">
        <v>1</v>
      </c>
      <c r="G34561">
        <f t="shared" si="1617"/>
        <v>2</v>
      </c>
      <c r="H34561">
        <f t="shared" si="1618"/>
        <v>1</v>
      </c>
      <c r="I34561">
        <f t="shared" si="1619"/>
        <v>2</v>
      </c>
    </row>
    <row r="34562" spans="1:9" x14ac:dyDescent="0.35">
      <c r="A34562" t="s">
        <v>34564</v>
      </c>
      <c r="B34562">
        <v>57</v>
      </c>
      <c r="C34562">
        <v>1</v>
      </c>
      <c r="D34562" s="1">
        <v>80349</v>
      </c>
      <c r="E34562">
        <v>276</v>
      </c>
      <c r="F34562">
        <v>0</v>
      </c>
      <c r="G34562">
        <f t="shared" ref="G34562:G34625" si="1620">IF(B34562&lt;35, 1, IF(B34562&gt;55, 3, 2))</f>
        <v>3</v>
      </c>
      <c r="H34562">
        <f t="shared" ref="H34562:H34625" si="1621">IF(E34562&lt;200,1, IF(E34562&gt;500, 4, IF(E34562&lt;360, 2,3 )))</f>
        <v>2</v>
      </c>
      <c r="I34562">
        <f t="shared" si="1619"/>
        <v>1</v>
      </c>
    </row>
    <row r="34563" spans="1:9" x14ac:dyDescent="0.35">
      <c r="A34563" t="s">
        <v>34565</v>
      </c>
      <c r="B34563">
        <v>49</v>
      </c>
      <c r="C34563">
        <v>0</v>
      </c>
      <c r="D34563" s="1">
        <v>434245.33333333331</v>
      </c>
      <c r="E34563">
        <v>497</v>
      </c>
      <c r="F34563">
        <v>1</v>
      </c>
      <c r="G34563">
        <f t="shared" si="1620"/>
        <v>2</v>
      </c>
      <c r="H34563">
        <f t="shared" si="1621"/>
        <v>3</v>
      </c>
      <c r="I34563">
        <f t="shared" ref="I34563:I34626" si="1622">IF(D34563&lt;250000, 1, IF(D34563&gt;550000, 3, 2))</f>
        <v>2</v>
      </c>
    </row>
    <row r="34564" spans="1:9" x14ac:dyDescent="0.35">
      <c r="A34564" t="s">
        <v>34566</v>
      </c>
      <c r="B34564">
        <v>62</v>
      </c>
      <c r="C34564">
        <v>0</v>
      </c>
      <c r="D34564" s="1">
        <v>177925.33333333334</v>
      </c>
      <c r="E34564">
        <v>498</v>
      </c>
      <c r="F34564">
        <v>1</v>
      </c>
      <c r="G34564">
        <f t="shared" si="1620"/>
        <v>3</v>
      </c>
      <c r="H34564">
        <f t="shared" si="1621"/>
        <v>3</v>
      </c>
      <c r="I34564">
        <f t="shared" si="1622"/>
        <v>1</v>
      </c>
    </row>
    <row r="34565" spans="1:9" x14ac:dyDescent="0.35">
      <c r="A34565" t="s">
        <v>34567</v>
      </c>
      <c r="B34565">
        <v>60</v>
      </c>
      <c r="C34565">
        <v>1</v>
      </c>
      <c r="D34565" s="1">
        <v>316579</v>
      </c>
      <c r="E34565">
        <v>100</v>
      </c>
      <c r="F34565">
        <v>0</v>
      </c>
      <c r="G34565">
        <f t="shared" si="1620"/>
        <v>3</v>
      </c>
      <c r="H34565">
        <f t="shared" si="1621"/>
        <v>1</v>
      </c>
      <c r="I34565">
        <f t="shared" si="1622"/>
        <v>2</v>
      </c>
    </row>
    <row r="34566" spans="1:9" x14ac:dyDescent="0.35">
      <c r="A34566" t="s">
        <v>34568</v>
      </c>
      <c r="B34566">
        <v>29</v>
      </c>
      <c r="C34566">
        <v>1</v>
      </c>
      <c r="D34566" s="1">
        <v>121290</v>
      </c>
      <c r="E34566">
        <v>208</v>
      </c>
      <c r="F34566">
        <v>0</v>
      </c>
      <c r="G34566">
        <f t="shared" si="1620"/>
        <v>1</v>
      </c>
      <c r="H34566">
        <f t="shared" si="1621"/>
        <v>2</v>
      </c>
      <c r="I34566">
        <f t="shared" si="1622"/>
        <v>1</v>
      </c>
    </row>
    <row r="34567" spans="1:9" x14ac:dyDescent="0.35">
      <c r="A34567" t="s">
        <v>34569</v>
      </c>
      <c r="B34567">
        <v>32</v>
      </c>
      <c r="C34567">
        <v>1</v>
      </c>
      <c r="D34567" s="1">
        <v>126644</v>
      </c>
      <c r="E34567">
        <v>738</v>
      </c>
      <c r="F34567">
        <v>1</v>
      </c>
      <c r="G34567">
        <f t="shared" si="1620"/>
        <v>1</v>
      </c>
      <c r="H34567">
        <f t="shared" si="1621"/>
        <v>4</v>
      </c>
      <c r="I34567">
        <f t="shared" si="1622"/>
        <v>1</v>
      </c>
    </row>
    <row r="34568" spans="1:9" x14ac:dyDescent="0.35">
      <c r="A34568" t="s">
        <v>34570</v>
      </c>
      <c r="B34568">
        <v>30</v>
      </c>
      <c r="C34568">
        <v>0</v>
      </c>
      <c r="D34568" s="1">
        <v>388590.66666666663</v>
      </c>
      <c r="E34568">
        <v>268</v>
      </c>
      <c r="F34568">
        <v>1</v>
      </c>
      <c r="G34568">
        <f t="shared" si="1620"/>
        <v>1</v>
      </c>
      <c r="H34568">
        <f t="shared" si="1621"/>
        <v>2</v>
      </c>
      <c r="I34568">
        <f t="shared" si="1622"/>
        <v>2</v>
      </c>
    </row>
    <row r="34569" spans="1:9" x14ac:dyDescent="0.35">
      <c r="A34569" t="s">
        <v>34571</v>
      </c>
      <c r="B34569">
        <v>34</v>
      </c>
      <c r="C34569">
        <v>0</v>
      </c>
      <c r="D34569" s="1">
        <v>455809</v>
      </c>
      <c r="E34569">
        <v>419</v>
      </c>
      <c r="F34569">
        <v>1</v>
      </c>
      <c r="G34569">
        <f t="shared" si="1620"/>
        <v>1</v>
      </c>
      <c r="H34569">
        <f t="shared" si="1621"/>
        <v>3</v>
      </c>
      <c r="I34569">
        <f t="shared" si="1622"/>
        <v>2</v>
      </c>
    </row>
    <row r="34570" spans="1:9" x14ac:dyDescent="0.35">
      <c r="A34570" t="s">
        <v>34572</v>
      </c>
      <c r="B34570">
        <v>29</v>
      </c>
      <c r="C34570">
        <v>0</v>
      </c>
      <c r="D34570" s="1">
        <v>287984</v>
      </c>
      <c r="E34570">
        <v>292</v>
      </c>
      <c r="F34570">
        <v>1</v>
      </c>
      <c r="G34570">
        <f t="shared" si="1620"/>
        <v>1</v>
      </c>
      <c r="H34570">
        <f t="shared" si="1621"/>
        <v>2</v>
      </c>
      <c r="I34570">
        <f t="shared" si="1622"/>
        <v>2</v>
      </c>
    </row>
    <row r="34571" spans="1:9" x14ac:dyDescent="0.35">
      <c r="A34571" t="s">
        <v>34573</v>
      </c>
      <c r="B34571">
        <v>31</v>
      </c>
      <c r="C34571">
        <v>0</v>
      </c>
      <c r="D34571" s="1">
        <v>181810.66666666666</v>
      </c>
      <c r="E34571">
        <v>217</v>
      </c>
      <c r="F34571">
        <v>0</v>
      </c>
      <c r="G34571">
        <f t="shared" si="1620"/>
        <v>1</v>
      </c>
      <c r="H34571">
        <f t="shared" si="1621"/>
        <v>2</v>
      </c>
      <c r="I34571">
        <f t="shared" si="1622"/>
        <v>1</v>
      </c>
    </row>
    <row r="34572" spans="1:9" x14ac:dyDescent="0.35">
      <c r="A34572" t="s">
        <v>34574</v>
      </c>
      <c r="B34572">
        <v>30</v>
      </c>
      <c r="C34572">
        <v>0</v>
      </c>
      <c r="D34572" s="1">
        <v>441474.33333333337</v>
      </c>
      <c r="E34572">
        <v>317</v>
      </c>
      <c r="F34572">
        <v>1</v>
      </c>
      <c r="G34572">
        <f t="shared" si="1620"/>
        <v>1</v>
      </c>
      <c r="H34572">
        <f t="shared" si="1621"/>
        <v>2</v>
      </c>
      <c r="I34572">
        <f t="shared" si="1622"/>
        <v>2</v>
      </c>
    </row>
    <row r="34573" spans="1:9" x14ac:dyDescent="0.35">
      <c r="A34573" t="s">
        <v>34575</v>
      </c>
      <c r="B34573">
        <v>56</v>
      </c>
      <c r="C34573">
        <v>0</v>
      </c>
      <c r="D34573" s="1">
        <v>531541.33333333337</v>
      </c>
      <c r="E34573">
        <v>492</v>
      </c>
      <c r="F34573">
        <v>1</v>
      </c>
      <c r="G34573">
        <f t="shared" si="1620"/>
        <v>3</v>
      </c>
      <c r="H34573">
        <f t="shared" si="1621"/>
        <v>3</v>
      </c>
      <c r="I34573">
        <f t="shared" si="1622"/>
        <v>2</v>
      </c>
    </row>
    <row r="34574" spans="1:9" x14ac:dyDescent="0.35">
      <c r="A34574" t="s">
        <v>34576</v>
      </c>
      <c r="B34574">
        <v>52</v>
      </c>
      <c r="C34574">
        <v>1</v>
      </c>
      <c r="D34574" s="1">
        <v>749106</v>
      </c>
      <c r="E34574">
        <v>721</v>
      </c>
      <c r="F34574">
        <v>1</v>
      </c>
      <c r="G34574">
        <f t="shared" si="1620"/>
        <v>2</v>
      </c>
      <c r="H34574">
        <f t="shared" si="1621"/>
        <v>4</v>
      </c>
      <c r="I34574">
        <f t="shared" si="1622"/>
        <v>3</v>
      </c>
    </row>
    <row r="34575" spans="1:9" x14ac:dyDescent="0.35">
      <c r="A34575" t="s">
        <v>34577</v>
      </c>
      <c r="B34575">
        <v>60</v>
      </c>
      <c r="C34575">
        <v>0</v>
      </c>
      <c r="D34575" s="1">
        <v>173394.66666666666</v>
      </c>
      <c r="E34575">
        <v>404</v>
      </c>
      <c r="F34575">
        <v>1</v>
      </c>
      <c r="G34575">
        <f t="shared" si="1620"/>
        <v>3</v>
      </c>
      <c r="H34575">
        <f t="shared" si="1621"/>
        <v>3</v>
      </c>
      <c r="I34575">
        <f t="shared" si="1622"/>
        <v>1</v>
      </c>
    </row>
    <row r="34576" spans="1:9" x14ac:dyDescent="0.35">
      <c r="A34576" t="s">
        <v>34578</v>
      </c>
      <c r="B34576">
        <v>64</v>
      </c>
      <c r="C34576">
        <v>1</v>
      </c>
      <c r="D34576" s="1">
        <v>268733</v>
      </c>
      <c r="E34576">
        <v>487</v>
      </c>
      <c r="F34576">
        <v>1</v>
      </c>
      <c r="G34576">
        <f t="shared" si="1620"/>
        <v>3</v>
      </c>
      <c r="H34576">
        <f t="shared" si="1621"/>
        <v>3</v>
      </c>
      <c r="I34576">
        <f t="shared" si="1622"/>
        <v>2</v>
      </c>
    </row>
    <row r="34577" spans="1:9" x14ac:dyDescent="0.35">
      <c r="A34577" t="s">
        <v>34579</v>
      </c>
      <c r="B34577">
        <v>56</v>
      </c>
      <c r="C34577">
        <v>1</v>
      </c>
      <c r="D34577" s="1">
        <v>290750</v>
      </c>
      <c r="E34577">
        <v>229</v>
      </c>
      <c r="F34577">
        <v>0</v>
      </c>
      <c r="G34577">
        <f t="shared" si="1620"/>
        <v>3</v>
      </c>
      <c r="H34577">
        <f t="shared" si="1621"/>
        <v>2</v>
      </c>
      <c r="I34577">
        <f t="shared" si="1622"/>
        <v>2</v>
      </c>
    </row>
    <row r="34578" spans="1:9" x14ac:dyDescent="0.35">
      <c r="A34578" t="s">
        <v>34580</v>
      </c>
      <c r="B34578">
        <v>54</v>
      </c>
      <c r="C34578">
        <v>1</v>
      </c>
      <c r="D34578" s="1">
        <v>187665</v>
      </c>
      <c r="E34578">
        <v>851</v>
      </c>
      <c r="F34578">
        <v>1</v>
      </c>
      <c r="G34578">
        <f t="shared" si="1620"/>
        <v>2</v>
      </c>
      <c r="H34578">
        <f t="shared" si="1621"/>
        <v>4</v>
      </c>
      <c r="I34578">
        <f t="shared" si="1622"/>
        <v>1</v>
      </c>
    </row>
    <row r="34579" spans="1:9" x14ac:dyDescent="0.35">
      <c r="A34579" t="s">
        <v>34581</v>
      </c>
      <c r="B34579">
        <v>47</v>
      </c>
      <c r="C34579">
        <v>1</v>
      </c>
      <c r="D34579" s="1">
        <v>354312</v>
      </c>
      <c r="E34579">
        <v>347</v>
      </c>
      <c r="F34579">
        <v>1</v>
      </c>
      <c r="G34579">
        <f t="shared" si="1620"/>
        <v>2</v>
      </c>
      <c r="H34579">
        <f t="shared" si="1621"/>
        <v>2</v>
      </c>
      <c r="I34579">
        <f t="shared" si="1622"/>
        <v>2</v>
      </c>
    </row>
    <row r="34580" spans="1:9" x14ac:dyDescent="0.35">
      <c r="A34580" t="s">
        <v>34582</v>
      </c>
      <c r="B34580">
        <v>37</v>
      </c>
      <c r="C34580">
        <v>1</v>
      </c>
      <c r="D34580" s="1">
        <v>288654</v>
      </c>
      <c r="E34580">
        <v>400</v>
      </c>
      <c r="F34580">
        <v>1</v>
      </c>
      <c r="G34580">
        <f t="shared" si="1620"/>
        <v>2</v>
      </c>
      <c r="H34580">
        <f t="shared" si="1621"/>
        <v>3</v>
      </c>
      <c r="I34580">
        <f t="shared" si="1622"/>
        <v>2</v>
      </c>
    </row>
    <row r="34581" spans="1:9" x14ac:dyDescent="0.35">
      <c r="A34581" t="s">
        <v>34583</v>
      </c>
      <c r="B34581">
        <v>34</v>
      </c>
      <c r="C34581">
        <v>0</v>
      </c>
      <c r="D34581" s="1">
        <v>435666.66666666669</v>
      </c>
      <c r="E34581">
        <v>142</v>
      </c>
      <c r="F34581">
        <v>1</v>
      </c>
      <c r="G34581">
        <f t="shared" si="1620"/>
        <v>1</v>
      </c>
      <c r="H34581">
        <f t="shared" si="1621"/>
        <v>1</v>
      </c>
      <c r="I34581">
        <f t="shared" si="1622"/>
        <v>2</v>
      </c>
    </row>
    <row r="34582" spans="1:9" x14ac:dyDescent="0.35">
      <c r="A34582" t="s">
        <v>34584</v>
      </c>
      <c r="B34582">
        <v>64</v>
      </c>
      <c r="C34582">
        <v>1</v>
      </c>
      <c r="D34582" s="1">
        <v>326787</v>
      </c>
      <c r="E34582">
        <v>701</v>
      </c>
      <c r="F34582">
        <v>1</v>
      </c>
      <c r="G34582">
        <f t="shared" si="1620"/>
        <v>3</v>
      </c>
      <c r="H34582">
        <f t="shared" si="1621"/>
        <v>4</v>
      </c>
      <c r="I34582">
        <f t="shared" si="1622"/>
        <v>2</v>
      </c>
    </row>
    <row r="34583" spans="1:9" x14ac:dyDescent="0.35">
      <c r="A34583" t="s">
        <v>34585</v>
      </c>
      <c r="B34583">
        <v>44</v>
      </c>
      <c r="C34583">
        <v>0</v>
      </c>
      <c r="D34583" s="1">
        <v>713506.66666666663</v>
      </c>
      <c r="E34583">
        <v>324</v>
      </c>
      <c r="F34583">
        <v>0</v>
      </c>
      <c r="G34583">
        <f t="shared" si="1620"/>
        <v>2</v>
      </c>
      <c r="H34583">
        <f t="shared" si="1621"/>
        <v>2</v>
      </c>
      <c r="I34583">
        <f t="shared" si="1622"/>
        <v>3</v>
      </c>
    </row>
    <row r="34584" spans="1:9" x14ac:dyDescent="0.35">
      <c r="A34584" t="s">
        <v>34586</v>
      </c>
      <c r="B34584">
        <v>38</v>
      </c>
      <c r="C34584">
        <v>0</v>
      </c>
      <c r="D34584" s="1">
        <v>270738.66666666669</v>
      </c>
      <c r="E34584">
        <v>104</v>
      </c>
      <c r="F34584">
        <v>0</v>
      </c>
      <c r="G34584">
        <f t="shared" si="1620"/>
        <v>2</v>
      </c>
      <c r="H34584">
        <f t="shared" si="1621"/>
        <v>1</v>
      </c>
      <c r="I34584">
        <f t="shared" si="1622"/>
        <v>2</v>
      </c>
    </row>
    <row r="34585" spans="1:9" x14ac:dyDescent="0.35">
      <c r="A34585" t="s">
        <v>34587</v>
      </c>
      <c r="B34585">
        <v>44</v>
      </c>
      <c r="C34585">
        <v>1</v>
      </c>
      <c r="D34585" s="1">
        <v>451539</v>
      </c>
      <c r="E34585">
        <v>414</v>
      </c>
      <c r="F34585">
        <v>1</v>
      </c>
      <c r="G34585">
        <f t="shared" si="1620"/>
        <v>2</v>
      </c>
      <c r="H34585">
        <f t="shared" si="1621"/>
        <v>3</v>
      </c>
      <c r="I34585">
        <f t="shared" si="1622"/>
        <v>2</v>
      </c>
    </row>
    <row r="34586" spans="1:9" x14ac:dyDescent="0.35">
      <c r="A34586" t="s">
        <v>34588</v>
      </c>
      <c r="B34586">
        <v>57</v>
      </c>
      <c r="C34586">
        <v>0</v>
      </c>
      <c r="D34586" s="1">
        <v>314685.33333333331</v>
      </c>
      <c r="E34586">
        <v>379</v>
      </c>
      <c r="F34586">
        <v>1</v>
      </c>
      <c r="G34586">
        <f t="shared" si="1620"/>
        <v>3</v>
      </c>
      <c r="H34586">
        <f t="shared" si="1621"/>
        <v>3</v>
      </c>
      <c r="I34586">
        <f t="shared" si="1622"/>
        <v>2</v>
      </c>
    </row>
    <row r="34587" spans="1:9" x14ac:dyDescent="0.35">
      <c r="A34587" t="s">
        <v>34589</v>
      </c>
      <c r="B34587">
        <v>42</v>
      </c>
      <c r="C34587">
        <v>1</v>
      </c>
      <c r="D34587" s="1">
        <v>500266.66666666669</v>
      </c>
      <c r="E34587">
        <v>390</v>
      </c>
      <c r="F34587">
        <v>1</v>
      </c>
      <c r="G34587">
        <f t="shared" si="1620"/>
        <v>2</v>
      </c>
      <c r="H34587">
        <f t="shared" si="1621"/>
        <v>3</v>
      </c>
      <c r="I34587">
        <f t="shared" si="1622"/>
        <v>2</v>
      </c>
    </row>
    <row r="34588" spans="1:9" x14ac:dyDescent="0.35">
      <c r="A34588" t="s">
        <v>34590</v>
      </c>
      <c r="B34588">
        <v>50</v>
      </c>
      <c r="C34588">
        <v>0</v>
      </c>
      <c r="D34588" s="1">
        <v>345690.66666666669</v>
      </c>
      <c r="E34588">
        <v>215</v>
      </c>
      <c r="F34588">
        <v>1</v>
      </c>
      <c r="G34588">
        <f t="shared" si="1620"/>
        <v>2</v>
      </c>
      <c r="H34588">
        <f t="shared" si="1621"/>
        <v>2</v>
      </c>
      <c r="I34588">
        <f t="shared" si="1622"/>
        <v>2</v>
      </c>
    </row>
    <row r="34589" spans="1:9" x14ac:dyDescent="0.35">
      <c r="A34589" t="s">
        <v>34591</v>
      </c>
      <c r="B34589">
        <v>52</v>
      </c>
      <c r="C34589">
        <v>0</v>
      </c>
      <c r="D34589" s="1">
        <v>225469.33333333334</v>
      </c>
      <c r="E34589">
        <v>227</v>
      </c>
      <c r="F34589">
        <v>0</v>
      </c>
      <c r="G34589">
        <f t="shared" si="1620"/>
        <v>2</v>
      </c>
      <c r="H34589">
        <f t="shared" si="1621"/>
        <v>2</v>
      </c>
      <c r="I34589">
        <f t="shared" si="1622"/>
        <v>1</v>
      </c>
    </row>
    <row r="34590" spans="1:9" x14ac:dyDescent="0.35">
      <c r="A34590" t="s">
        <v>34592</v>
      </c>
      <c r="B34590">
        <v>64</v>
      </c>
      <c r="C34590">
        <v>1</v>
      </c>
      <c r="D34590" s="1">
        <v>196651</v>
      </c>
      <c r="E34590">
        <v>499</v>
      </c>
      <c r="F34590">
        <v>0</v>
      </c>
      <c r="G34590">
        <f t="shared" si="1620"/>
        <v>3</v>
      </c>
      <c r="H34590">
        <f t="shared" si="1621"/>
        <v>3</v>
      </c>
      <c r="I34590">
        <f t="shared" si="1622"/>
        <v>1</v>
      </c>
    </row>
    <row r="34591" spans="1:9" x14ac:dyDescent="0.35">
      <c r="A34591" t="s">
        <v>34593</v>
      </c>
      <c r="B34591">
        <v>43</v>
      </c>
      <c r="C34591">
        <v>1</v>
      </c>
      <c r="D34591" s="1">
        <v>567837.33333333337</v>
      </c>
      <c r="E34591">
        <v>362</v>
      </c>
      <c r="F34591">
        <v>1</v>
      </c>
      <c r="G34591">
        <f t="shared" si="1620"/>
        <v>2</v>
      </c>
      <c r="H34591">
        <f t="shared" si="1621"/>
        <v>3</v>
      </c>
      <c r="I34591">
        <f t="shared" si="1622"/>
        <v>3</v>
      </c>
    </row>
    <row r="34592" spans="1:9" x14ac:dyDescent="0.35">
      <c r="A34592" t="s">
        <v>34594</v>
      </c>
      <c r="B34592">
        <v>39</v>
      </c>
      <c r="C34592">
        <v>0</v>
      </c>
      <c r="D34592" s="1">
        <v>626837.33333333337</v>
      </c>
      <c r="E34592">
        <v>132</v>
      </c>
      <c r="F34592">
        <v>0</v>
      </c>
      <c r="G34592">
        <f t="shared" si="1620"/>
        <v>2</v>
      </c>
      <c r="H34592">
        <f t="shared" si="1621"/>
        <v>1</v>
      </c>
      <c r="I34592">
        <f t="shared" si="1622"/>
        <v>3</v>
      </c>
    </row>
    <row r="34593" spans="1:9" x14ac:dyDescent="0.35">
      <c r="A34593" t="s">
        <v>34595</v>
      </c>
      <c r="B34593">
        <v>58</v>
      </c>
      <c r="C34593">
        <v>0</v>
      </c>
      <c r="D34593" s="1">
        <v>141032</v>
      </c>
      <c r="E34593">
        <v>209</v>
      </c>
      <c r="F34593">
        <v>0</v>
      </c>
      <c r="G34593">
        <f t="shared" si="1620"/>
        <v>3</v>
      </c>
      <c r="H34593">
        <f t="shared" si="1621"/>
        <v>2</v>
      </c>
      <c r="I34593">
        <f t="shared" si="1622"/>
        <v>1</v>
      </c>
    </row>
    <row r="34594" spans="1:9" x14ac:dyDescent="0.35">
      <c r="A34594" t="s">
        <v>34596</v>
      </c>
      <c r="B34594">
        <v>47</v>
      </c>
      <c r="C34594">
        <v>0</v>
      </c>
      <c r="D34594" s="1">
        <v>447816</v>
      </c>
      <c r="E34594">
        <v>959</v>
      </c>
      <c r="F34594">
        <v>1</v>
      </c>
      <c r="G34594">
        <f t="shared" si="1620"/>
        <v>2</v>
      </c>
      <c r="H34594">
        <f t="shared" si="1621"/>
        <v>4</v>
      </c>
      <c r="I34594">
        <f t="shared" si="1622"/>
        <v>2</v>
      </c>
    </row>
    <row r="34595" spans="1:9" x14ac:dyDescent="0.35">
      <c r="A34595" t="s">
        <v>34597</v>
      </c>
      <c r="B34595">
        <v>55</v>
      </c>
      <c r="C34595">
        <v>1</v>
      </c>
      <c r="D34595" s="1">
        <v>731179</v>
      </c>
      <c r="E34595">
        <v>315</v>
      </c>
      <c r="F34595">
        <v>1</v>
      </c>
      <c r="G34595">
        <f t="shared" si="1620"/>
        <v>2</v>
      </c>
      <c r="H34595">
        <f t="shared" si="1621"/>
        <v>2</v>
      </c>
      <c r="I34595">
        <f t="shared" si="1622"/>
        <v>3</v>
      </c>
    </row>
    <row r="34596" spans="1:9" x14ac:dyDescent="0.35">
      <c r="A34596" t="s">
        <v>34598</v>
      </c>
      <c r="B34596">
        <v>40</v>
      </c>
      <c r="C34596">
        <v>1</v>
      </c>
      <c r="D34596" s="1">
        <v>442384</v>
      </c>
      <c r="E34596">
        <v>328</v>
      </c>
      <c r="F34596">
        <v>1</v>
      </c>
      <c r="G34596">
        <f t="shared" si="1620"/>
        <v>2</v>
      </c>
      <c r="H34596">
        <f t="shared" si="1621"/>
        <v>2</v>
      </c>
      <c r="I34596">
        <f t="shared" si="1622"/>
        <v>2</v>
      </c>
    </row>
    <row r="34597" spans="1:9" x14ac:dyDescent="0.35">
      <c r="A34597" t="s">
        <v>34599</v>
      </c>
      <c r="B34597">
        <v>47</v>
      </c>
      <c r="C34597">
        <v>1</v>
      </c>
      <c r="D34597" s="1">
        <v>655893.33333333337</v>
      </c>
      <c r="E34597">
        <v>876</v>
      </c>
      <c r="F34597">
        <v>1</v>
      </c>
      <c r="G34597">
        <f t="shared" si="1620"/>
        <v>2</v>
      </c>
      <c r="H34597">
        <f t="shared" si="1621"/>
        <v>4</v>
      </c>
      <c r="I34597">
        <f t="shared" si="1622"/>
        <v>3</v>
      </c>
    </row>
    <row r="34598" spans="1:9" x14ac:dyDescent="0.35">
      <c r="A34598" t="s">
        <v>34600</v>
      </c>
      <c r="B34598">
        <v>30</v>
      </c>
      <c r="C34598">
        <v>0</v>
      </c>
      <c r="D34598" s="1">
        <v>365650</v>
      </c>
      <c r="E34598">
        <v>499</v>
      </c>
      <c r="F34598">
        <v>1</v>
      </c>
      <c r="G34598">
        <f t="shared" si="1620"/>
        <v>1</v>
      </c>
      <c r="H34598">
        <f t="shared" si="1621"/>
        <v>3</v>
      </c>
      <c r="I34598">
        <f t="shared" si="1622"/>
        <v>2</v>
      </c>
    </row>
    <row r="34599" spans="1:9" x14ac:dyDescent="0.35">
      <c r="A34599" t="s">
        <v>34601</v>
      </c>
      <c r="B34599">
        <v>45</v>
      </c>
      <c r="C34599">
        <v>0</v>
      </c>
      <c r="D34599" s="1">
        <v>349616</v>
      </c>
      <c r="E34599">
        <v>579</v>
      </c>
      <c r="F34599">
        <v>1</v>
      </c>
      <c r="G34599">
        <f t="shared" si="1620"/>
        <v>2</v>
      </c>
      <c r="H34599">
        <f t="shared" si="1621"/>
        <v>4</v>
      </c>
      <c r="I34599">
        <f t="shared" si="1622"/>
        <v>2</v>
      </c>
    </row>
    <row r="34600" spans="1:9" x14ac:dyDescent="0.35">
      <c r="A34600" t="s">
        <v>34602</v>
      </c>
      <c r="B34600">
        <v>47</v>
      </c>
      <c r="C34600">
        <v>1</v>
      </c>
      <c r="D34600" s="1">
        <v>684480</v>
      </c>
      <c r="E34600">
        <v>132</v>
      </c>
      <c r="F34600">
        <v>1</v>
      </c>
      <c r="G34600">
        <f t="shared" si="1620"/>
        <v>2</v>
      </c>
      <c r="H34600">
        <f t="shared" si="1621"/>
        <v>1</v>
      </c>
      <c r="I34600">
        <f t="shared" si="1622"/>
        <v>3</v>
      </c>
    </row>
    <row r="34601" spans="1:9" x14ac:dyDescent="0.35">
      <c r="A34601" t="s">
        <v>34603</v>
      </c>
      <c r="B34601">
        <v>63</v>
      </c>
      <c r="C34601">
        <v>0</v>
      </c>
      <c r="D34601" s="1">
        <v>318650.66666666669</v>
      </c>
      <c r="E34601">
        <v>306</v>
      </c>
      <c r="F34601">
        <v>1</v>
      </c>
      <c r="G34601">
        <f t="shared" si="1620"/>
        <v>3</v>
      </c>
      <c r="H34601">
        <f t="shared" si="1621"/>
        <v>2</v>
      </c>
      <c r="I34601">
        <f t="shared" si="1622"/>
        <v>2</v>
      </c>
    </row>
    <row r="34602" spans="1:9" x14ac:dyDescent="0.35">
      <c r="A34602" t="s">
        <v>34604</v>
      </c>
      <c r="B34602">
        <v>28</v>
      </c>
      <c r="C34602">
        <v>1</v>
      </c>
      <c r="D34602" s="1">
        <v>192102</v>
      </c>
      <c r="E34602">
        <v>254</v>
      </c>
      <c r="F34602">
        <v>1</v>
      </c>
      <c r="G34602">
        <f t="shared" si="1620"/>
        <v>1</v>
      </c>
      <c r="H34602">
        <f t="shared" si="1621"/>
        <v>2</v>
      </c>
      <c r="I34602">
        <f t="shared" si="1622"/>
        <v>1</v>
      </c>
    </row>
    <row r="34603" spans="1:9" x14ac:dyDescent="0.35">
      <c r="A34603" t="s">
        <v>34605</v>
      </c>
      <c r="B34603">
        <v>56</v>
      </c>
      <c r="C34603">
        <v>0</v>
      </c>
      <c r="D34603" s="1">
        <v>316776</v>
      </c>
      <c r="E34603">
        <v>253</v>
      </c>
      <c r="F34603">
        <v>1</v>
      </c>
      <c r="G34603">
        <f t="shared" si="1620"/>
        <v>3</v>
      </c>
      <c r="H34603">
        <f t="shared" si="1621"/>
        <v>2</v>
      </c>
      <c r="I34603">
        <f t="shared" si="1622"/>
        <v>2</v>
      </c>
    </row>
    <row r="34604" spans="1:9" x14ac:dyDescent="0.35">
      <c r="A34604" t="s">
        <v>34606</v>
      </c>
      <c r="B34604">
        <v>62</v>
      </c>
      <c r="C34604">
        <v>1</v>
      </c>
      <c r="D34604" s="1">
        <v>505457</v>
      </c>
      <c r="E34604">
        <v>251</v>
      </c>
      <c r="F34604">
        <v>1</v>
      </c>
      <c r="G34604">
        <f t="shared" si="1620"/>
        <v>3</v>
      </c>
      <c r="H34604">
        <f t="shared" si="1621"/>
        <v>2</v>
      </c>
      <c r="I34604">
        <f t="shared" si="1622"/>
        <v>2</v>
      </c>
    </row>
    <row r="34605" spans="1:9" x14ac:dyDescent="0.35">
      <c r="A34605" t="s">
        <v>34607</v>
      </c>
      <c r="B34605">
        <v>37</v>
      </c>
      <c r="C34605">
        <v>1</v>
      </c>
      <c r="D34605" s="1">
        <v>143195</v>
      </c>
      <c r="E34605">
        <v>322</v>
      </c>
      <c r="F34605">
        <v>0</v>
      </c>
      <c r="G34605">
        <f t="shared" si="1620"/>
        <v>2</v>
      </c>
      <c r="H34605">
        <f t="shared" si="1621"/>
        <v>2</v>
      </c>
      <c r="I34605">
        <f t="shared" si="1622"/>
        <v>1</v>
      </c>
    </row>
    <row r="34606" spans="1:9" x14ac:dyDescent="0.35">
      <c r="A34606" t="s">
        <v>34608</v>
      </c>
      <c r="B34606">
        <v>37</v>
      </c>
      <c r="C34606">
        <v>1</v>
      </c>
      <c r="D34606" s="1">
        <v>140590</v>
      </c>
      <c r="E34606">
        <v>59</v>
      </c>
      <c r="F34606">
        <v>0</v>
      </c>
      <c r="G34606">
        <f t="shared" si="1620"/>
        <v>2</v>
      </c>
      <c r="H34606">
        <f t="shared" si="1621"/>
        <v>1</v>
      </c>
      <c r="I34606">
        <f t="shared" si="1622"/>
        <v>1</v>
      </c>
    </row>
    <row r="34607" spans="1:9" x14ac:dyDescent="0.35">
      <c r="A34607" t="s">
        <v>34609</v>
      </c>
      <c r="B34607">
        <v>35</v>
      </c>
      <c r="C34607">
        <v>0</v>
      </c>
      <c r="D34607" s="1">
        <v>278269.33333333331</v>
      </c>
      <c r="E34607">
        <v>424</v>
      </c>
      <c r="F34607">
        <v>1</v>
      </c>
      <c r="G34607">
        <f t="shared" si="1620"/>
        <v>2</v>
      </c>
      <c r="H34607">
        <f t="shared" si="1621"/>
        <v>3</v>
      </c>
      <c r="I34607">
        <f t="shared" si="1622"/>
        <v>2</v>
      </c>
    </row>
    <row r="34608" spans="1:9" x14ac:dyDescent="0.35">
      <c r="A34608" t="s">
        <v>34610</v>
      </c>
      <c r="B34608">
        <v>31</v>
      </c>
      <c r="C34608">
        <v>1</v>
      </c>
      <c r="D34608" s="1">
        <v>250296</v>
      </c>
      <c r="E34608">
        <v>980</v>
      </c>
      <c r="F34608">
        <v>1</v>
      </c>
      <c r="G34608">
        <f t="shared" si="1620"/>
        <v>1</v>
      </c>
      <c r="H34608">
        <f t="shared" si="1621"/>
        <v>4</v>
      </c>
      <c r="I34608">
        <f t="shared" si="1622"/>
        <v>2</v>
      </c>
    </row>
    <row r="34609" spans="1:9" x14ac:dyDescent="0.35">
      <c r="A34609" t="s">
        <v>34611</v>
      </c>
      <c r="B34609">
        <v>38</v>
      </c>
      <c r="C34609">
        <v>1</v>
      </c>
      <c r="D34609" s="1">
        <v>656549.33333333337</v>
      </c>
      <c r="E34609">
        <v>280</v>
      </c>
      <c r="F34609">
        <v>1</v>
      </c>
      <c r="G34609">
        <f t="shared" si="1620"/>
        <v>2</v>
      </c>
      <c r="H34609">
        <f t="shared" si="1621"/>
        <v>2</v>
      </c>
      <c r="I34609">
        <f t="shared" si="1622"/>
        <v>3</v>
      </c>
    </row>
    <row r="34610" spans="1:9" x14ac:dyDescent="0.35">
      <c r="A34610" t="s">
        <v>34612</v>
      </c>
      <c r="B34610">
        <v>40</v>
      </c>
      <c r="C34610">
        <v>0</v>
      </c>
      <c r="D34610" s="1">
        <v>793997.33333333337</v>
      </c>
      <c r="E34610">
        <v>298</v>
      </c>
      <c r="F34610">
        <v>0</v>
      </c>
      <c r="G34610">
        <f t="shared" si="1620"/>
        <v>2</v>
      </c>
      <c r="H34610">
        <f t="shared" si="1621"/>
        <v>2</v>
      </c>
      <c r="I34610">
        <f t="shared" si="1622"/>
        <v>3</v>
      </c>
    </row>
    <row r="34611" spans="1:9" x14ac:dyDescent="0.35">
      <c r="A34611" t="s">
        <v>34613</v>
      </c>
      <c r="B34611">
        <v>45</v>
      </c>
      <c r="C34611">
        <v>1</v>
      </c>
      <c r="D34611" s="1">
        <v>385048</v>
      </c>
      <c r="E34611">
        <v>241</v>
      </c>
      <c r="F34611">
        <v>1</v>
      </c>
      <c r="G34611">
        <f t="shared" si="1620"/>
        <v>2</v>
      </c>
      <c r="H34611">
        <f t="shared" si="1621"/>
        <v>2</v>
      </c>
      <c r="I34611">
        <f t="shared" si="1622"/>
        <v>2</v>
      </c>
    </row>
    <row r="34612" spans="1:9" x14ac:dyDescent="0.35">
      <c r="A34612" t="s">
        <v>34614</v>
      </c>
      <c r="B34612">
        <v>46</v>
      </c>
      <c r="C34612">
        <v>1</v>
      </c>
      <c r="D34612" s="1">
        <v>734048</v>
      </c>
      <c r="E34612">
        <v>306</v>
      </c>
      <c r="F34612">
        <v>1</v>
      </c>
      <c r="G34612">
        <f t="shared" si="1620"/>
        <v>2</v>
      </c>
      <c r="H34612">
        <f t="shared" si="1621"/>
        <v>2</v>
      </c>
      <c r="I34612">
        <f t="shared" si="1622"/>
        <v>3</v>
      </c>
    </row>
    <row r="34613" spans="1:9" x14ac:dyDescent="0.35">
      <c r="A34613" t="s">
        <v>34615</v>
      </c>
      <c r="B34613">
        <v>59</v>
      </c>
      <c r="C34613">
        <v>0</v>
      </c>
      <c r="D34613" s="1">
        <v>204360</v>
      </c>
      <c r="E34613">
        <v>467</v>
      </c>
      <c r="F34613">
        <v>1</v>
      </c>
      <c r="G34613">
        <f t="shared" si="1620"/>
        <v>3</v>
      </c>
      <c r="H34613">
        <f t="shared" si="1621"/>
        <v>3</v>
      </c>
      <c r="I34613">
        <f t="shared" si="1622"/>
        <v>1</v>
      </c>
    </row>
    <row r="34614" spans="1:9" x14ac:dyDescent="0.35">
      <c r="A34614" t="s">
        <v>34616</v>
      </c>
      <c r="B34614">
        <v>45</v>
      </c>
      <c r="C34614">
        <v>1</v>
      </c>
      <c r="D34614" s="1">
        <v>441007</v>
      </c>
      <c r="E34614">
        <v>190</v>
      </c>
      <c r="F34614">
        <v>1</v>
      </c>
      <c r="G34614">
        <f t="shared" si="1620"/>
        <v>2</v>
      </c>
      <c r="H34614">
        <f t="shared" si="1621"/>
        <v>1</v>
      </c>
      <c r="I34614">
        <f t="shared" si="1622"/>
        <v>2</v>
      </c>
    </row>
    <row r="34615" spans="1:9" x14ac:dyDescent="0.35">
      <c r="A34615" t="s">
        <v>34617</v>
      </c>
      <c r="B34615">
        <v>53</v>
      </c>
      <c r="C34615">
        <v>0</v>
      </c>
      <c r="D34615" s="1">
        <v>374946.66666666669</v>
      </c>
      <c r="E34615">
        <v>366</v>
      </c>
      <c r="F34615">
        <v>1</v>
      </c>
      <c r="G34615">
        <f t="shared" si="1620"/>
        <v>2</v>
      </c>
      <c r="H34615">
        <f t="shared" si="1621"/>
        <v>3</v>
      </c>
      <c r="I34615">
        <f t="shared" si="1622"/>
        <v>2</v>
      </c>
    </row>
    <row r="34616" spans="1:9" x14ac:dyDescent="0.35">
      <c r="A34616" t="s">
        <v>34618</v>
      </c>
      <c r="B34616">
        <v>42</v>
      </c>
      <c r="C34616">
        <v>1</v>
      </c>
      <c r="D34616" s="1">
        <v>559229.33333333337</v>
      </c>
      <c r="E34616">
        <v>381</v>
      </c>
      <c r="F34616">
        <v>1</v>
      </c>
      <c r="G34616">
        <f t="shared" si="1620"/>
        <v>2</v>
      </c>
      <c r="H34616">
        <f t="shared" si="1621"/>
        <v>3</v>
      </c>
      <c r="I34616">
        <f t="shared" si="1622"/>
        <v>3</v>
      </c>
    </row>
    <row r="34617" spans="1:9" x14ac:dyDescent="0.35">
      <c r="A34617" t="s">
        <v>34619</v>
      </c>
      <c r="B34617">
        <v>43</v>
      </c>
      <c r="C34617">
        <v>1</v>
      </c>
      <c r="D34617" s="1">
        <v>700293.33333333337</v>
      </c>
      <c r="E34617">
        <v>235</v>
      </c>
      <c r="F34617">
        <v>1</v>
      </c>
      <c r="G34617">
        <f t="shared" si="1620"/>
        <v>2</v>
      </c>
      <c r="H34617">
        <f t="shared" si="1621"/>
        <v>2</v>
      </c>
      <c r="I34617">
        <f t="shared" si="1622"/>
        <v>3</v>
      </c>
    </row>
    <row r="34618" spans="1:9" x14ac:dyDescent="0.35">
      <c r="A34618" t="s">
        <v>34620</v>
      </c>
      <c r="B34618">
        <v>34</v>
      </c>
      <c r="C34618">
        <v>0</v>
      </c>
      <c r="D34618" s="1">
        <v>287517.33333333331</v>
      </c>
      <c r="E34618">
        <v>215</v>
      </c>
      <c r="F34618">
        <v>0</v>
      </c>
      <c r="G34618">
        <f t="shared" si="1620"/>
        <v>1</v>
      </c>
      <c r="H34618">
        <f t="shared" si="1621"/>
        <v>2</v>
      </c>
      <c r="I34618">
        <f t="shared" si="1622"/>
        <v>2</v>
      </c>
    </row>
    <row r="34619" spans="1:9" x14ac:dyDescent="0.35">
      <c r="A34619" t="s">
        <v>34621</v>
      </c>
      <c r="B34619">
        <v>64</v>
      </c>
      <c r="C34619">
        <v>0</v>
      </c>
      <c r="D34619" s="1">
        <v>341117.33333333331</v>
      </c>
      <c r="E34619">
        <v>80</v>
      </c>
      <c r="F34619">
        <v>0</v>
      </c>
      <c r="G34619">
        <f t="shared" si="1620"/>
        <v>3</v>
      </c>
      <c r="H34619">
        <f t="shared" si="1621"/>
        <v>1</v>
      </c>
      <c r="I34619">
        <f t="shared" si="1622"/>
        <v>2</v>
      </c>
    </row>
    <row r="34620" spans="1:9" x14ac:dyDescent="0.35">
      <c r="A34620" t="s">
        <v>34622</v>
      </c>
      <c r="B34620">
        <v>31</v>
      </c>
      <c r="C34620">
        <v>0</v>
      </c>
      <c r="D34620" s="1">
        <v>338258.66666666669</v>
      </c>
      <c r="E34620">
        <v>499</v>
      </c>
      <c r="F34620">
        <v>1</v>
      </c>
      <c r="G34620">
        <f t="shared" si="1620"/>
        <v>1</v>
      </c>
      <c r="H34620">
        <f t="shared" si="1621"/>
        <v>3</v>
      </c>
      <c r="I34620">
        <f t="shared" si="1622"/>
        <v>2</v>
      </c>
    </row>
    <row r="34621" spans="1:9" x14ac:dyDescent="0.35">
      <c r="A34621" t="s">
        <v>34623</v>
      </c>
      <c r="B34621">
        <v>46</v>
      </c>
      <c r="C34621">
        <v>1</v>
      </c>
      <c r="D34621" s="1">
        <v>494552</v>
      </c>
      <c r="E34621">
        <v>450</v>
      </c>
      <c r="F34621">
        <v>1</v>
      </c>
      <c r="G34621">
        <f t="shared" si="1620"/>
        <v>2</v>
      </c>
      <c r="H34621">
        <f t="shared" si="1621"/>
        <v>3</v>
      </c>
      <c r="I34621">
        <f t="shared" si="1622"/>
        <v>2</v>
      </c>
    </row>
    <row r="34622" spans="1:9" x14ac:dyDescent="0.35">
      <c r="A34622" t="s">
        <v>34624</v>
      </c>
      <c r="B34622">
        <v>61</v>
      </c>
      <c r="C34622">
        <v>0</v>
      </c>
      <c r="D34622" s="1">
        <v>394984</v>
      </c>
      <c r="E34622">
        <v>817</v>
      </c>
      <c r="F34622">
        <v>1</v>
      </c>
      <c r="G34622">
        <f t="shared" si="1620"/>
        <v>3</v>
      </c>
      <c r="H34622">
        <f t="shared" si="1621"/>
        <v>4</v>
      </c>
      <c r="I34622">
        <f t="shared" si="1622"/>
        <v>2</v>
      </c>
    </row>
    <row r="34623" spans="1:9" x14ac:dyDescent="0.35">
      <c r="A34623" t="s">
        <v>34625</v>
      </c>
      <c r="B34623">
        <v>31</v>
      </c>
      <c r="C34623">
        <v>1</v>
      </c>
      <c r="D34623" s="1">
        <v>207585</v>
      </c>
      <c r="E34623">
        <v>184</v>
      </c>
      <c r="F34623">
        <v>0</v>
      </c>
      <c r="G34623">
        <f t="shared" si="1620"/>
        <v>1</v>
      </c>
      <c r="H34623">
        <f t="shared" si="1621"/>
        <v>1</v>
      </c>
      <c r="I34623">
        <f t="shared" si="1622"/>
        <v>1</v>
      </c>
    </row>
    <row r="34624" spans="1:9" x14ac:dyDescent="0.35">
      <c r="A34624" t="s">
        <v>34626</v>
      </c>
      <c r="B34624">
        <v>65</v>
      </c>
      <c r="C34624">
        <v>0</v>
      </c>
      <c r="D34624" s="1">
        <v>350386.66666666669</v>
      </c>
      <c r="E34624">
        <v>276</v>
      </c>
      <c r="F34624">
        <v>0</v>
      </c>
      <c r="G34624">
        <f t="shared" si="1620"/>
        <v>3</v>
      </c>
      <c r="H34624">
        <f t="shared" si="1621"/>
        <v>2</v>
      </c>
      <c r="I34624">
        <f t="shared" si="1622"/>
        <v>2</v>
      </c>
    </row>
    <row r="34625" spans="1:9" x14ac:dyDescent="0.35">
      <c r="A34625" t="s">
        <v>34627</v>
      </c>
      <c r="B34625">
        <v>63</v>
      </c>
      <c r="C34625">
        <v>1</v>
      </c>
      <c r="D34625" s="1">
        <v>274928</v>
      </c>
      <c r="E34625">
        <v>835</v>
      </c>
      <c r="F34625">
        <v>1</v>
      </c>
      <c r="G34625">
        <f t="shared" si="1620"/>
        <v>3</v>
      </c>
      <c r="H34625">
        <f t="shared" si="1621"/>
        <v>4</v>
      </c>
      <c r="I34625">
        <f t="shared" si="1622"/>
        <v>2</v>
      </c>
    </row>
    <row r="34626" spans="1:9" x14ac:dyDescent="0.35">
      <c r="A34626" t="s">
        <v>34628</v>
      </c>
      <c r="B34626">
        <v>41</v>
      </c>
      <c r="C34626">
        <v>1</v>
      </c>
      <c r="D34626" s="1">
        <v>193372</v>
      </c>
      <c r="E34626">
        <v>348</v>
      </c>
      <c r="F34626">
        <v>0</v>
      </c>
      <c r="G34626">
        <f t="shared" ref="G34626:G34689" si="1623">IF(B34626&lt;35, 1, IF(B34626&gt;55, 3, 2))</f>
        <v>2</v>
      </c>
      <c r="H34626">
        <f t="shared" ref="H34626:H34689" si="1624">IF(E34626&lt;200,1, IF(E34626&gt;500, 4, IF(E34626&lt;360, 2,3 )))</f>
        <v>2</v>
      </c>
      <c r="I34626">
        <f t="shared" si="1622"/>
        <v>1</v>
      </c>
    </row>
    <row r="34627" spans="1:9" x14ac:dyDescent="0.35">
      <c r="A34627" t="s">
        <v>34629</v>
      </c>
      <c r="B34627">
        <v>55</v>
      </c>
      <c r="C34627">
        <v>1</v>
      </c>
      <c r="D34627" s="1">
        <v>229704</v>
      </c>
      <c r="E34627">
        <v>26</v>
      </c>
      <c r="F34627">
        <v>0</v>
      </c>
      <c r="G34627">
        <f t="shared" si="1623"/>
        <v>2</v>
      </c>
      <c r="H34627">
        <f t="shared" si="1624"/>
        <v>1</v>
      </c>
      <c r="I34627">
        <f t="shared" ref="I34627:I34690" si="1625">IF(D34627&lt;250000, 1, IF(D34627&gt;550000, 3, 2))</f>
        <v>1</v>
      </c>
    </row>
    <row r="34628" spans="1:9" x14ac:dyDescent="0.35">
      <c r="A34628" t="s">
        <v>34630</v>
      </c>
      <c r="B34628">
        <v>32</v>
      </c>
      <c r="C34628">
        <v>0</v>
      </c>
      <c r="D34628" s="1">
        <v>453280</v>
      </c>
      <c r="E34628">
        <v>322</v>
      </c>
      <c r="F34628">
        <v>0</v>
      </c>
      <c r="G34628">
        <f t="shared" si="1623"/>
        <v>1</v>
      </c>
      <c r="H34628">
        <f t="shared" si="1624"/>
        <v>2</v>
      </c>
      <c r="I34628">
        <f t="shared" si="1625"/>
        <v>2</v>
      </c>
    </row>
    <row r="34629" spans="1:9" x14ac:dyDescent="0.35">
      <c r="A34629" t="s">
        <v>34631</v>
      </c>
      <c r="B34629">
        <v>52</v>
      </c>
      <c r="C34629">
        <v>0</v>
      </c>
      <c r="D34629" s="1">
        <v>142765.33333333334</v>
      </c>
      <c r="E34629">
        <v>102</v>
      </c>
      <c r="F34629">
        <v>0</v>
      </c>
      <c r="G34629">
        <f t="shared" si="1623"/>
        <v>2</v>
      </c>
      <c r="H34629">
        <f t="shared" si="1624"/>
        <v>1</v>
      </c>
      <c r="I34629">
        <f t="shared" si="1625"/>
        <v>1</v>
      </c>
    </row>
    <row r="34630" spans="1:9" x14ac:dyDescent="0.35">
      <c r="A34630" t="s">
        <v>34632</v>
      </c>
      <c r="B34630">
        <v>28</v>
      </c>
      <c r="C34630">
        <v>1</v>
      </c>
      <c r="D34630" s="1">
        <v>249234</v>
      </c>
      <c r="E34630">
        <v>375</v>
      </c>
      <c r="F34630">
        <v>1</v>
      </c>
      <c r="G34630">
        <f t="shared" si="1623"/>
        <v>1</v>
      </c>
      <c r="H34630">
        <f t="shared" si="1624"/>
        <v>3</v>
      </c>
      <c r="I34630">
        <f t="shared" si="1625"/>
        <v>1</v>
      </c>
    </row>
    <row r="34631" spans="1:9" x14ac:dyDescent="0.35">
      <c r="A34631" t="s">
        <v>34633</v>
      </c>
      <c r="B34631">
        <v>44</v>
      </c>
      <c r="C34631">
        <v>0</v>
      </c>
      <c r="D34631" s="1">
        <v>347493.33333333331</v>
      </c>
      <c r="E34631">
        <v>267</v>
      </c>
      <c r="F34631">
        <v>0</v>
      </c>
      <c r="G34631">
        <f t="shared" si="1623"/>
        <v>2</v>
      </c>
      <c r="H34631">
        <f t="shared" si="1624"/>
        <v>2</v>
      </c>
      <c r="I34631">
        <f t="shared" si="1625"/>
        <v>2</v>
      </c>
    </row>
    <row r="34632" spans="1:9" x14ac:dyDescent="0.35">
      <c r="A34632" t="s">
        <v>34634</v>
      </c>
      <c r="B34632">
        <v>63</v>
      </c>
      <c r="C34632">
        <v>1</v>
      </c>
      <c r="D34632" s="1">
        <v>150244</v>
      </c>
      <c r="E34632">
        <v>412</v>
      </c>
      <c r="F34632">
        <v>1</v>
      </c>
      <c r="G34632">
        <f t="shared" si="1623"/>
        <v>3</v>
      </c>
      <c r="H34632">
        <f t="shared" si="1624"/>
        <v>3</v>
      </c>
      <c r="I34632">
        <f t="shared" si="1625"/>
        <v>1</v>
      </c>
    </row>
    <row r="34633" spans="1:9" x14ac:dyDescent="0.35">
      <c r="A34633" t="s">
        <v>34635</v>
      </c>
      <c r="B34633">
        <v>56</v>
      </c>
      <c r="C34633">
        <v>0</v>
      </c>
      <c r="D34633" s="1">
        <v>181792</v>
      </c>
      <c r="E34633">
        <v>478</v>
      </c>
      <c r="F34633">
        <v>1</v>
      </c>
      <c r="G34633">
        <f t="shared" si="1623"/>
        <v>3</v>
      </c>
      <c r="H34633">
        <f t="shared" si="1624"/>
        <v>3</v>
      </c>
      <c r="I34633">
        <f t="shared" si="1625"/>
        <v>1</v>
      </c>
    </row>
    <row r="34634" spans="1:9" x14ac:dyDescent="0.35">
      <c r="A34634" t="s">
        <v>34636</v>
      </c>
      <c r="B34634">
        <v>54</v>
      </c>
      <c r="C34634">
        <v>0</v>
      </c>
      <c r="D34634" s="1">
        <v>257816</v>
      </c>
      <c r="E34634">
        <v>1014</v>
      </c>
      <c r="F34634">
        <v>0</v>
      </c>
      <c r="G34634">
        <f t="shared" si="1623"/>
        <v>2</v>
      </c>
      <c r="H34634">
        <f t="shared" si="1624"/>
        <v>4</v>
      </c>
      <c r="I34634">
        <f t="shared" si="1625"/>
        <v>2</v>
      </c>
    </row>
    <row r="34635" spans="1:9" x14ac:dyDescent="0.35">
      <c r="A34635" t="s">
        <v>34637</v>
      </c>
      <c r="B34635">
        <v>51</v>
      </c>
      <c r="C34635">
        <v>1</v>
      </c>
      <c r="D34635" s="1">
        <v>549871</v>
      </c>
      <c r="E34635">
        <v>667</v>
      </c>
      <c r="F34635">
        <v>1</v>
      </c>
      <c r="G34635">
        <f t="shared" si="1623"/>
        <v>2</v>
      </c>
      <c r="H34635">
        <f t="shared" si="1624"/>
        <v>4</v>
      </c>
      <c r="I34635">
        <f t="shared" si="1625"/>
        <v>2</v>
      </c>
    </row>
    <row r="34636" spans="1:9" x14ac:dyDescent="0.35">
      <c r="A34636" t="s">
        <v>34638</v>
      </c>
      <c r="B34636">
        <v>55</v>
      </c>
      <c r="C34636">
        <v>1</v>
      </c>
      <c r="D34636" s="1">
        <v>93946</v>
      </c>
      <c r="E34636">
        <v>388</v>
      </c>
      <c r="F34636">
        <v>0</v>
      </c>
      <c r="G34636">
        <f t="shared" si="1623"/>
        <v>2</v>
      </c>
      <c r="H34636">
        <f t="shared" si="1624"/>
        <v>3</v>
      </c>
      <c r="I34636">
        <f t="shared" si="1625"/>
        <v>1</v>
      </c>
    </row>
    <row r="34637" spans="1:9" x14ac:dyDescent="0.35">
      <c r="A34637" t="s">
        <v>34639</v>
      </c>
      <c r="B34637">
        <v>64</v>
      </c>
      <c r="C34637">
        <v>0</v>
      </c>
      <c r="D34637" s="1">
        <v>507290.66666666669</v>
      </c>
      <c r="E34637">
        <v>677</v>
      </c>
      <c r="F34637">
        <v>1</v>
      </c>
      <c r="G34637">
        <f t="shared" si="1623"/>
        <v>3</v>
      </c>
      <c r="H34637">
        <f t="shared" si="1624"/>
        <v>4</v>
      </c>
      <c r="I34637">
        <f t="shared" si="1625"/>
        <v>2</v>
      </c>
    </row>
    <row r="34638" spans="1:9" x14ac:dyDescent="0.35">
      <c r="A34638" t="s">
        <v>34640</v>
      </c>
      <c r="B34638">
        <v>49</v>
      </c>
      <c r="C34638">
        <v>1</v>
      </c>
      <c r="D34638" s="1">
        <v>435427</v>
      </c>
      <c r="E34638">
        <v>467</v>
      </c>
      <c r="F34638">
        <v>1</v>
      </c>
      <c r="G34638">
        <f t="shared" si="1623"/>
        <v>2</v>
      </c>
      <c r="H34638">
        <f t="shared" si="1624"/>
        <v>3</v>
      </c>
      <c r="I34638">
        <f t="shared" si="1625"/>
        <v>2</v>
      </c>
    </row>
    <row r="34639" spans="1:9" x14ac:dyDescent="0.35">
      <c r="A34639" t="s">
        <v>34641</v>
      </c>
      <c r="B34639">
        <v>35</v>
      </c>
      <c r="C34639">
        <v>1</v>
      </c>
      <c r="D34639" s="1">
        <v>113151</v>
      </c>
      <c r="E34639">
        <v>35</v>
      </c>
      <c r="F34639">
        <v>0</v>
      </c>
      <c r="G34639">
        <f t="shared" si="1623"/>
        <v>2</v>
      </c>
      <c r="H34639">
        <f t="shared" si="1624"/>
        <v>1</v>
      </c>
      <c r="I34639">
        <f t="shared" si="1625"/>
        <v>1</v>
      </c>
    </row>
    <row r="34640" spans="1:9" x14ac:dyDescent="0.35">
      <c r="A34640" t="s">
        <v>34642</v>
      </c>
      <c r="B34640">
        <v>48</v>
      </c>
      <c r="C34640">
        <v>1</v>
      </c>
      <c r="D34640" s="1">
        <v>340799</v>
      </c>
      <c r="E34640">
        <v>323</v>
      </c>
      <c r="F34640">
        <v>0</v>
      </c>
      <c r="G34640">
        <f t="shared" si="1623"/>
        <v>2</v>
      </c>
      <c r="H34640">
        <f t="shared" si="1624"/>
        <v>2</v>
      </c>
      <c r="I34640">
        <f t="shared" si="1625"/>
        <v>2</v>
      </c>
    </row>
    <row r="34641" spans="1:9" x14ac:dyDescent="0.35">
      <c r="A34641" t="s">
        <v>34643</v>
      </c>
      <c r="B34641">
        <v>27</v>
      </c>
      <c r="C34641">
        <v>1</v>
      </c>
      <c r="D34641" s="1">
        <v>185890</v>
      </c>
      <c r="E34641">
        <v>108</v>
      </c>
      <c r="F34641">
        <v>0</v>
      </c>
      <c r="G34641">
        <f t="shared" si="1623"/>
        <v>1</v>
      </c>
      <c r="H34641">
        <f t="shared" si="1624"/>
        <v>1</v>
      </c>
      <c r="I34641">
        <f t="shared" si="1625"/>
        <v>1</v>
      </c>
    </row>
    <row r="34642" spans="1:9" x14ac:dyDescent="0.35">
      <c r="A34642" t="s">
        <v>34644</v>
      </c>
      <c r="B34642">
        <v>34</v>
      </c>
      <c r="C34642">
        <v>0</v>
      </c>
      <c r="D34642" s="1">
        <v>174114.66666666666</v>
      </c>
      <c r="E34642">
        <v>140</v>
      </c>
      <c r="F34642">
        <v>0</v>
      </c>
      <c r="G34642">
        <f t="shared" si="1623"/>
        <v>1</v>
      </c>
      <c r="H34642">
        <f t="shared" si="1624"/>
        <v>1</v>
      </c>
      <c r="I34642">
        <f t="shared" si="1625"/>
        <v>1</v>
      </c>
    </row>
    <row r="34643" spans="1:9" x14ac:dyDescent="0.35">
      <c r="A34643" t="s">
        <v>34645</v>
      </c>
      <c r="B34643">
        <v>31</v>
      </c>
      <c r="C34643">
        <v>0</v>
      </c>
      <c r="D34643" s="1">
        <v>328522.66666666669</v>
      </c>
      <c r="E34643">
        <v>206</v>
      </c>
      <c r="F34643">
        <v>1</v>
      </c>
      <c r="G34643">
        <f t="shared" si="1623"/>
        <v>1</v>
      </c>
      <c r="H34643">
        <f t="shared" si="1624"/>
        <v>2</v>
      </c>
      <c r="I34643">
        <f t="shared" si="1625"/>
        <v>2</v>
      </c>
    </row>
    <row r="34644" spans="1:9" x14ac:dyDescent="0.35">
      <c r="A34644" t="s">
        <v>34646</v>
      </c>
      <c r="B34644">
        <v>59</v>
      </c>
      <c r="C34644">
        <v>1</v>
      </c>
      <c r="D34644" s="1">
        <v>485853</v>
      </c>
      <c r="E34644">
        <v>464</v>
      </c>
      <c r="F34644">
        <v>1</v>
      </c>
      <c r="G34644">
        <f t="shared" si="1623"/>
        <v>3</v>
      </c>
      <c r="H34644">
        <f t="shared" si="1624"/>
        <v>3</v>
      </c>
      <c r="I34644">
        <f t="shared" si="1625"/>
        <v>2</v>
      </c>
    </row>
    <row r="34645" spans="1:9" x14ac:dyDescent="0.35">
      <c r="A34645" t="s">
        <v>34647</v>
      </c>
      <c r="B34645">
        <v>52</v>
      </c>
      <c r="C34645">
        <v>1</v>
      </c>
      <c r="D34645" s="1">
        <v>100642</v>
      </c>
      <c r="E34645">
        <v>655</v>
      </c>
      <c r="F34645">
        <v>1</v>
      </c>
      <c r="G34645">
        <f t="shared" si="1623"/>
        <v>2</v>
      </c>
      <c r="H34645">
        <f t="shared" si="1624"/>
        <v>4</v>
      </c>
      <c r="I34645">
        <f t="shared" si="1625"/>
        <v>1</v>
      </c>
    </row>
    <row r="34646" spans="1:9" x14ac:dyDescent="0.35">
      <c r="A34646" t="s">
        <v>34648</v>
      </c>
      <c r="B34646">
        <v>57</v>
      </c>
      <c r="C34646">
        <v>0</v>
      </c>
      <c r="D34646" s="1">
        <v>471261.33333333331</v>
      </c>
      <c r="E34646">
        <v>98</v>
      </c>
      <c r="F34646">
        <v>1</v>
      </c>
      <c r="G34646">
        <f t="shared" si="1623"/>
        <v>3</v>
      </c>
      <c r="H34646">
        <f t="shared" si="1624"/>
        <v>1</v>
      </c>
      <c r="I34646">
        <f t="shared" si="1625"/>
        <v>2</v>
      </c>
    </row>
    <row r="34647" spans="1:9" x14ac:dyDescent="0.35">
      <c r="A34647" t="s">
        <v>34649</v>
      </c>
      <c r="B34647">
        <v>53</v>
      </c>
      <c r="C34647">
        <v>1</v>
      </c>
      <c r="D34647" s="1">
        <v>160046</v>
      </c>
      <c r="E34647">
        <v>339</v>
      </c>
      <c r="F34647">
        <v>1</v>
      </c>
      <c r="G34647">
        <f t="shared" si="1623"/>
        <v>2</v>
      </c>
      <c r="H34647">
        <f t="shared" si="1624"/>
        <v>2</v>
      </c>
      <c r="I34647">
        <f t="shared" si="1625"/>
        <v>1</v>
      </c>
    </row>
    <row r="34648" spans="1:9" x14ac:dyDescent="0.35">
      <c r="A34648" t="s">
        <v>34650</v>
      </c>
      <c r="B34648">
        <v>25</v>
      </c>
      <c r="C34648">
        <v>0</v>
      </c>
      <c r="D34648" s="1">
        <v>182866.66666666666</v>
      </c>
      <c r="E34648">
        <v>83</v>
      </c>
      <c r="F34648">
        <v>0</v>
      </c>
      <c r="G34648">
        <f t="shared" si="1623"/>
        <v>1</v>
      </c>
      <c r="H34648">
        <f t="shared" si="1624"/>
        <v>1</v>
      </c>
      <c r="I34648">
        <f t="shared" si="1625"/>
        <v>1</v>
      </c>
    </row>
    <row r="34649" spans="1:9" x14ac:dyDescent="0.35">
      <c r="A34649" t="s">
        <v>34651</v>
      </c>
      <c r="B34649">
        <v>56</v>
      </c>
      <c r="C34649">
        <v>0</v>
      </c>
      <c r="D34649" s="1">
        <v>88218.666666666672</v>
      </c>
      <c r="E34649">
        <v>248</v>
      </c>
      <c r="F34649">
        <v>0</v>
      </c>
      <c r="G34649">
        <f t="shared" si="1623"/>
        <v>3</v>
      </c>
      <c r="H34649">
        <f t="shared" si="1624"/>
        <v>2</v>
      </c>
      <c r="I34649">
        <f t="shared" si="1625"/>
        <v>1</v>
      </c>
    </row>
    <row r="34650" spans="1:9" x14ac:dyDescent="0.35">
      <c r="A34650" t="s">
        <v>34652</v>
      </c>
      <c r="B34650">
        <v>44</v>
      </c>
      <c r="C34650">
        <v>1</v>
      </c>
      <c r="D34650" s="1">
        <v>380326</v>
      </c>
      <c r="E34650">
        <v>427</v>
      </c>
      <c r="F34650">
        <v>0</v>
      </c>
      <c r="G34650">
        <f t="shared" si="1623"/>
        <v>2</v>
      </c>
      <c r="H34650">
        <f t="shared" si="1624"/>
        <v>3</v>
      </c>
      <c r="I34650">
        <f t="shared" si="1625"/>
        <v>2</v>
      </c>
    </row>
    <row r="34651" spans="1:9" x14ac:dyDescent="0.35">
      <c r="A34651" t="s">
        <v>34653</v>
      </c>
      <c r="B34651">
        <v>40</v>
      </c>
      <c r="C34651">
        <v>1</v>
      </c>
      <c r="D34651" s="1">
        <v>604077.33333333337</v>
      </c>
      <c r="E34651">
        <v>48</v>
      </c>
      <c r="F34651">
        <v>0</v>
      </c>
      <c r="G34651">
        <f t="shared" si="1623"/>
        <v>2</v>
      </c>
      <c r="H34651">
        <f t="shared" si="1624"/>
        <v>1</v>
      </c>
      <c r="I34651">
        <f t="shared" si="1625"/>
        <v>3</v>
      </c>
    </row>
    <row r="34652" spans="1:9" x14ac:dyDescent="0.35">
      <c r="A34652" t="s">
        <v>34654</v>
      </c>
      <c r="B34652">
        <v>53</v>
      </c>
      <c r="C34652">
        <v>0</v>
      </c>
      <c r="D34652" s="1">
        <v>102645.33333333333</v>
      </c>
      <c r="E34652">
        <v>624</v>
      </c>
      <c r="F34652">
        <v>0</v>
      </c>
      <c r="G34652">
        <f t="shared" si="1623"/>
        <v>2</v>
      </c>
      <c r="H34652">
        <f t="shared" si="1624"/>
        <v>4</v>
      </c>
      <c r="I34652">
        <f t="shared" si="1625"/>
        <v>1</v>
      </c>
    </row>
    <row r="34653" spans="1:9" x14ac:dyDescent="0.35">
      <c r="A34653" t="s">
        <v>34655</v>
      </c>
      <c r="B34653">
        <v>46</v>
      </c>
      <c r="C34653">
        <v>1</v>
      </c>
      <c r="D34653" s="1">
        <v>167125</v>
      </c>
      <c r="E34653">
        <v>8</v>
      </c>
      <c r="F34653">
        <v>0</v>
      </c>
      <c r="G34653">
        <f t="shared" si="1623"/>
        <v>2</v>
      </c>
      <c r="H34653">
        <f t="shared" si="1624"/>
        <v>1</v>
      </c>
      <c r="I34653">
        <f t="shared" si="1625"/>
        <v>1</v>
      </c>
    </row>
    <row r="34654" spans="1:9" x14ac:dyDescent="0.35">
      <c r="A34654" t="s">
        <v>34656</v>
      </c>
      <c r="B34654">
        <v>38</v>
      </c>
      <c r="C34654">
        <v>1</v>
      </c>
      <c r="D34654" s="1">
        <v>153963</v>
      </c>
      <c r="E34654">
        <v>307</v>
      </c>
      <c r="F34654">
        <v>1</v>
      </c>
      <c r="G34654">
        <f t="shared" si="1623"/>
        <v>2</v>
      </c>
      <c r="H34654">
        <f t="shared" si="1624"/>
        <v>2</v>
      </c>
      <c r="I34654">
        <f t="shared" si="1625"/>
        <v>1</v>
      </c>
    </row>
    <row r="34655" spans="1:9" x14ac:dyDescent="0.35">
      <c r="A34655" t="s">
        <v>34657</v>
      </c>
      <c r="B34655">
        <v>58</v>
      </c>
      <c r="C34655">
        <v>1</v>
      </c>
      <c r="D34655" s="1">
        <v>752661</v>
      </c>
      <c r="E34655">
        <v>30</v>
      </c>
      <c r="F34655">
        <v>1</v>
      </c>
      <c r="G34655">
        <f t="shared" si="1623"/>
        <v>3</v>
      </c>
      <c r="H34655">
        <f t="shared" si="1624"/>
        <v>1</v>
      </c>
      <c r="I34655">
        <f t="shared" si="1625"/>
        <v>3</v>
      </c>
    </row>
    <row r="34656" spans="1:9" x14ac:dyDescent="0.35">
      <c r="A34656" t="s">
        <v>34658</v>
      </c>
      <c r="B34656">
        <v>52</v>
      </c>
      <c r="C34656">
        <v>1</v>
      </c>
      <c r="D34656" s="1">
        <v>548269</v>
      </c>
      <c r="E34656">
        <v>474</v>
      </c>
      <c r="F34656">
        <v>1</v>
      </c>
      <c r="G34656">
        <f t="shared" si="1623"/>
        <v>2</v>
      </c>
      <c r="H34656">
        <f t="shared" si="1624"/>
        <v>3</v>
      </c>
      <c r="I34656">
        <f t="shared" si="1625"/>
        <v>2</v>
      </c>
    </row>
    <row r="34657" spans="1:9" x14ac:dyDescent="0.35">
      <c r="A34657" t="s">
        <v>34659</v>
      </c>
      <c r="B34657">
        <v>27</v>
      </c>
      <c r="C34657">
        <v>0</v>
      </c>
      <c r="D34657" s="1">
        <v>356584</v>
      </c>
      <c r="E34657">
        <v>262</v>
      </c>
      <c r="F34657">
        <v>0</v>
      </c>
      <c r="G34657">
        <f t="shared" si="1623"/>
        <v>1</v>
      </c>
      <c r="H34657">
        <f t="shared" si="1624"/>
        <v>2</v>
      </c>
      <c r="I34657">
        <f t="shared" si="1625"/>
        <v>2</v>
      </c>
    </row>
    <row r="34658" spans="1:9" x14ac:dyDescent="0.35">
      <c r="A34658" t="s">
        <v>34660</v>
      </c>
      <c r="B34658">
        <v>55</v>
      </c>
      <c r="C34658">
        <v>0</v>
      </c>
      <c r="D34658" s="1">
        <v>108741.33333333333</v>
      </c>
      <c r="E34658">
        <v>280</v>
      </c>
      <c r="F34658">
        <v>0</v>
      </c>
      <c r="G34658">
        <f t="shared" si="1623"/>
        <v>2</v>
      </c>
      <c r="H34658">
        <f t="shared" si="1624"/>
        <v>2</v>
      </c>
      <c r="I34658">
        <f t="shared" si="1625"/>
        <v>1</v>
      </c>
    </row>
    <row r="34659" spans="1:9" x14ac:dyDescent="0.35">
      <c r="A34659" t="s">
        <v>34661</v>
      </c>
      <c r="B34659">
        <v>38</v>
      </c>
      <c r="C34659">
        <v>0</v>
      </c>
      <c r="D34659" s="1">
        <v>406821.33333333331</v>
      </c>
      <c r="E34659">
        <v>474</v>
      </c>
      <c r="F34659">
        <v>0</v>
      </c>
      <c r="G34659">
        <f t="shared" si="1623"/>
        <v>2</v>
      </c>
      <c r="H34659">
        <f t="shared" si="1624"/>
        <v>3</v>
      </c>
      <c r="I34659">
        <f t="shared" si="1625"/>
        <v>2</v>
      </c>
    </row>
    <row r="34660" spans="1:9" x14ac:dyDescent="0.35">
      <c r="A34660" t="s">
        <v>34662</v>
      </c>
      <c r="B34660">
        <v>40</v>
      </c>
      <c r="C34660">
        <v>1</v>
      </c>
      <c r="D34660" s="1">
        <v>306245</v>
      </c>
      <c r="E34660">
        <v>390</v>
      </c>
      <c r="F34660">
        <v>1</v>
      </c>
      <c r="G34660">
        <f t="shared" si="1623"/>
        <v>2</v>
      </c>
      <c r="H34660">
        <f t="shared" si="1624"/>
        <v>3</v>
      </c>
      <c r="I34660">
        <f t="shared" si="1625"/>
        <v>2</v>
      </c>
    </row>
    <row r="34661" spans="1:9" x14ac:dyDescent="0.35">
      <c r="A34661" t="s">
        <v>34663</v>
      </c>
      <c r="B34661">
        <v>26</v>
      </c>
      <c r="C34661">
        <v>1</v>
      </c>
      <c r="D34661" s="1">
        <v>105234</v>
      </c>
      <c r="E34661">
        <v>316</v>
      </c>
      <c r="F34661">
        <v>0</v>
      </c>
      <c r="G34661">
        <f t="shared" si="1623"/>
        <v>1</v>
      </c>
      <c r="H34661">
        <f t="shared" si="1624"/>
        <v>2</v>
      </c>
      <c r="I34661">
        <f t="shared" si="1625"/>
        <v>1</v>
      </c>
    </row>
    <row r="34662" spans="1:9" x14ac:dyDescent="0.35">
      <c r="A34662" t="s">
        <v>34664</v>
      </c>
      <c r="B34662">
        <v>36</v>
      </c>
      <c r="C34662">
        <v>1</v>
      </c>
      <c r="D34662" s="1">
        <v>610858.66666666663</v>
      </c>
      <c r="E34662">
        <v>2</v>
      </c>
      <c r="F34662">
        <v>0</v>
      </c>
      <c r="G34662">
        <f t="shared" si="1623"/>
        <v>2</v>
      </c>
      <c r="H34662">
        <f t="shared" si="1624"/>
        <v>1</v>
      </c>
      <c r="I34662">
        <f t="shared" si="1625"/>
        <v>3</v>
      </c>
    </row>
    <row r="34663" spans="1:9" x14ac:dyDescent="0.35">
      <c r="A34663" t="s">
        <v>34665</v>
      </c>
      <c r="B34663">
        <v>36</v>
      </c>
      <c r="C34663">
        <v>0</v>
      </c>
      <c r="D34663" s="1">
        <v>476085.33333333331</v>
      </c>
      <c r="E34663">
        <v>245</v>
      </c>
      <c r="F34663">
        <v>0</v>
      </c>
      <c r="G34663">
        <f t="shared" si="1623"/>
        <v>2</v>
      </c>
      <c r="H34663">
        <f t="shared" si="1624"/>
        <v>2</v>
      </c>
      <c r="I34663">
        <f t="shared" si="1625"/>
        <v>2</v>
      </c>
    </row>
    <row r="34664" spans="1:9" x14ac:dyDescent="0.35">
      <c r="A34664" t="s">
        <v>34666</v>
      </c>
      <c r="B34664">
        <v>35</v>
      </c>
      <c r="C34664">
        <v>0</v>
      </c>
      <c r="D34664" s="1">
        <v>296090.33333333331</v>
      </c>
      <c r="E34664">
        <v>330</v>
      </c>
      <c r="F34664">
        <v>1</v>
      </c>
      <c r="G34664">
        <f t="shared" si="1623"/>
        <v>2</v>
      </c>
      <c r="H34664">
        <f t="shared" si="1624"/>
        <v>2</v>
      </c>
      <c r="I34664">
        <f t="shared" si="1625"/>
        <v>2</v>
      </c>
    </row>
    <row r="34665" spans="1:9" x14ac:dyDescent="0.35">
      <c r="A34665" t="s">
        <v>34667</v>
      </c>
      <c r="B34665">
        <v>37</v>
      </c>
      <c r="C34665">
        <v>1</v>
      </c>
      <c r="D34665" s="1">
        <v>579677.33333333337</v>
      </c>
      <c r="E34665">
        <v>337</v>
      </c>
      <c r="F34665">
        <v>1</v>
      </c>
      <c r="G34665">
        <f t="shared" si="1623"/>
        <v>2</v>
      </c>
      <c r="H34665">
        <f t="shared" si="1624"/>
        <v>2</v>
      </c>
      <c r="I34665">
        <f t="shared" si="1625"/>
        <v>3</v>
      </c>
    </row>
    <row r="34666" spans="1:9" x14ac:dyDescent="0.35">
      <c r="A34666" t="s">
        <v>34668</v>
      </c>
      <c r="B34666">
        <v>51</v>
      </c>
      <c r="C34666">
        <v>1</v>
      </c>
      <c r="D34666" s="1">
        <v>407557</v>
      </c>
      <c r="E34666">
        <v>426</v>
      </c>
      <c r="F34666">
        <v>0</v>
      </c>
      <c r="G34666">
        <f t="shared" si="1623"/>
        <v>2</v>
      </c>
      <c r="H34666">
        <f t="shared" si="1624"/>
        <v>3</v>
      </c>
      <c r="I34666">
        <f t="shared" si="1625"/>
        <v>2</v>
      </c>
    </row>
    <row r="34667" spans="1:9" x14ac:dyDescent="0.35">
      <c r="A34667" t="s">
        <v>34669</v>
      </c>
      <c r="B34667">
        <v>54</v>
      </c>
      <c r="C34667">
        <v>0</v>
      </c>
      <c r="D34667" s="1">
        <v>188861.33333333334</v>
      </c>
      <c r="E34667">
        <v>917</v>
      </c>
      <c r="F34667">
        <v>1</v>
      </c>
      <c r="G34667">
        <f t="shared" si="1623"/>
        <v>2</v>
      </c>
      <c r="H34667">
        <f t="shared" si="1624"/>
        <v>4</v>
      </c>
      <c r="I34667">
        <f t="shared" si="1625"/>
        <v>1</v>
      </c>
    </row>
    <row r="34668" spans="1:9" x14ac:dyDescent="0.35">
      <c r="A34668" t="s">
        <v>34670</v>
      </c>
      <c r="B34668">
        <v>43</v>
      </c>
      <c r="C34668">
        <v>1</v>
      </c>
      <c r="D34668" s="1">
        <v>422867</v>
      </c>
      <c r="E34668">
        <v>412</v>
      </c>
      <c r="F34668">
        <v>1</v>
      </c>
      <c r="G34668">
        <f t="shared" si="1623"/>
        <v>2</v>
      </c>
      <c r="H34668">
        <f t="shared" si="1624"/>
        <v>3</v>
      </c>
      <c r="I34668">
        <f t="shared" si="1625"/>
        <v>2</v>
      </c>
    </row>
    <row r="34669" spans="1:9" x14ac:dyDescent="0.35">
      <c r="A34669" t="s">
        <v>34671</v>
      </c>
      <c r="B34669">
        <v>64</v>
      </c>
      <c r="C34669">
        <v>1</v>
      </c>
      <c r="D34669" s="1">
        <v>229711</v>
      </c>
      <c r="E34669">
        <v>320</v>
      </c>
      <c r="F34669">
        <v>0</v>
      </c>
      <c r="G34669">
        <f t="shared" si="1623"/>
        <v>3</v>
      </c>
      <c r="H34669">
        <f t="shared" si="1624"/>
        <v>2</v>
      </c>
      <c r="I34669">
        <f t="shared" si="1625"/>
        <v>1</v>
      </c>
    </row>
    <row r="34670" spans="1:9" x14ac:dyDescent="0.35">
      <c r="A34670" t="s">
        <v>34672</v>
      </c>
      <c r="B34670">
        <v>36</v>
      </c>
      <c r="C34670">
        <v>1</v>
      </c>
      <c r="D34670" s="1">
        <v>155601</v>
      </c>
      <c r="E34670">
        <v>173</v>
      </c>
      <c r="F34670">
        <v>0</v>
      </c>
      <c r="G34670">
        <f t="shared" si="1623"/>
        <v>2</v>
      </c>
      <c r="H34670">
        <f t="shared" si="1624"/>
        <v>1</v>
      </c>
      <c r="I34670">
        <f t="shared" si="1625"/>
        <v>1</v>
      </c>
    </row>
    <row r="34671" spans="1:9" x14ac:dyDescent="0.35">
      <c r="A34671" t="s">
        <v>34673</v>
      </c>
      <c r="B34671">
        <v>36</v>
      </c>
      <c r="C34671">
        <v>0</v>
      </c>
      <c r="D34671" s="1">
        <v>328581.33333333331</v>
      </c>
      <c r="E34671">
        <v>692</v>
      </c>
      <c r="F34671">
        <v>1</v>
      </c>
      <c r="G34671">
        <f t="shared" si="1623"/>
        <v>2</v>
      </c>
      <c r="H34671">
        <f t="shared" si="1624"/>
        <v>4</v>
      </c>
      <c r="I34671">
        <f t="shared" si="1625"/>
        <v>2</v>
      </c>
    </row>
    <row r="34672" spans="1:9" x14ac:dyDescent="0.35">
      <c r="A34672" t="s">
        <v>34674</v>
      </c>
      <c r="B34672">
        <v>44</v>
      </c>
      <c r="C34672">
        <v>0</v>
      </c>
      <c r="D34672" s="1">
        <v>620488</v>
      </c>
      <c r="E34672">
        <v>494</v>
      </c>
      <c r="F34672">
        <v>1</v>
      </c>
      <c r="G34672">
        <f t="shared" si="1623"/>
        <v>2</v>
      </c>
      <c r="H34672">
        <f t="shared" si="1624"/>
        <v>3</v>
      </c>
      <c r="I34672">
        <f t="shared" si="1625"/>
        <v>3</v>
      </c>
    </row>
    <row r="34673" spans="1:9" x14ac:dyDescent="0.35">
      <c r="A34673" t="s">
        <v>34675</v>
      </c>
      <c r="B34673">
        <v>39</v>
      </c>
      <c r="C34673">
        <v>0</v>
      </c>
      <c r="D34673" s="1">
        <v>297074.66666666669</v>
      </c>
      <c r="E34673">
        <v>105</v>
      </c>
      <c r="F34673">
        <v>0</v>
      </c>
      <c r="G34673">
        <f t="shared" si="1623"/>
        <v>2</v>
      </c>
      <c r="H34673">
        <f t="shared" si="1624"/>
        <v>1</v>
      </c>
      <c r="I34673">
        <f t="shared" si="1625"/>
        <v>2</v>
      </c>
    </row>
    <row r="34674" spans="1:9" x14ac:dyDescent="0.35">
      <c r="A34674" t="s">
        <v>34676</v>
      </c>
      <c r="B34674">
        <v>58</v>
      </c>
      <c r="C34674">
        <v>1</v>
      </c>
      <c r="D34674" s="1">
        <v>238453</v>
      </c>
      <c r="E34674">
        <v>269</v>
      </c>
      <c r="F34674">
        <v>1</v>
      </c>
      <c r="G34674">
        <f t="shared" si="1623"/>
        <v>3</v>
      </c>
      <c r="H34674">
        <f t="shared" si="1624"/>
        <v>2</v>
      </c>
      <c r="I34674">
        <f t="shared" si="1625"/>
        <v>1</v>
      </c>
    </row>
    <row r="34675" spans="1:9" x14ac:dyDescent="0.35">
      <c r="A34675" t="s">
        <v>34677</v>
      </c>
      <c r="B34675">
        <v>63</v>
      </c>
      <c r="C34675">
        <v>1</v>
      </c>
      <c r="D34675" s="1">
        <v>80333</v>
      </c>
      <c r="E34675">
        <v>291</v>
      </c>
      <c r="F34675">
        <v>0</v>
      </c>
      <c r="G34675">
        <f t="shared" si="1623"/>
        <v>3</v>
      </c>
      <c r="H34675">
        <f t="shared" si="1624"/>
        <v>2</v>
      </c>
      <c r="I34675">
        <f t="shared" si="1625"/>
        <v>1</v>
      </c>
    </row>
    <row r="34676" spans="1:9" x14ac:dyDescent="0.35">
      <c r="A34676" t="s">
        <v>34678</v>
      </c>
      <c r="B34676">
        <v>44</v>
      </c>
      <c r="C34676">
        <v>1</v>
      </c>
      <c r="D34676" s="1">
        <v>328500</v>
      </c>
      <c r="E34676">
        <v>220</v>
      </c>
      <c r="F34676">
        <v>1</v>
      </c>
      <c r="G34676">
        <f t="shared" si="1623"/>
        <v>2</v>
      </c>
      <c r="H34676">
        <f t="shared" si="1624"/>
        <v>2</v>
      </c>
      <c r="I34676">
        <f t="shared" si="1625"/>
        <v>2</v>
      </c>
    </row>
    <row r="34677" spans="1:9" x14ac:dyDescent="0.35">
      <c r="A34677" t="s">
        <v>34679</v>
      </c>
      <c r="B34677">
        <v>62</v>
      </c>
      <c r="C34677">
        <v>0</v>
      </c>
      <c r="D34677" s="1">
        <v>297978.66666666669</v>
      </c>
      <c r="E34677">
        <v>396</v>
      </c>
      <c r="F34677">
        <v>1</v>
      </c>
      <c r="G34677">
        <f t="shared" si="1623"/>
        <v>3</v>
      </c>
      <c r="H34677">
        <f t="shared" si="1624"/>
        <v>3</v>
      </c>
      <c r="I34677">
        <f t="shared" si="1625"/>
        <v>2</v>
      </c>
    </row>
    <row r="34678" spans="1:9" x14ac:dyDescent="0.35">
      <c r="A34678" t="s">
        <v>34680</v>
      </c>
      <c r="B34678">
        <v>31</v>
      </c>
      <c r="C34678">
        <v>1</v>
      </c>
      <c r="D34678" s="1">
        <v>283456</v>
      </c>
      <c r="E34678">
        <v>349</v>
      </c>
      <c r="F34678">
        <v>1</v>
      </c>
      <c r="G34678">
        <f t="shared" si="1623"/>
        <v>1</v>
      </c>
      <c r="H34678">
        <f t="shared" si="1624"/>
        <v>2</v>
      </c>
      <c r="I34678">
        <f t="shared" si="1625"/>
        <v>2</v>
      </c>
    </row>
    <row r="34679" spans="1:9" x14ac:dyDescent="0.35">
      <c r="A34679" t="s">
        <v>34681</v>
      </c>
      <c r="B34679">
        <v>64</v>
      </c>
      <c r="C34679">
        <v>0</v>
      </c>
      <c r="D34679" s="1">
        <v>364957.33333333331</v>
      </c>
      <c r="E34679">
        <v>38</v>
      </c>
      <c r="F34679">
        <v>1</v>
      </c>
      <c r="G34679">
        <f t="shared" si="1623"/>
        <v>3</v>
      </c>
      <c r="H34679">
        <f t="shared" si="1624"/>
        <v>1</v>
      </c>
      <c r="I34679">
        <f t="shared" si="1625"/>
        <v>2</v>
      </c>
    </row>
    <row r="34680" spans="1:9" x14ac:dyDescent="0.35">
      <c r="A34680" t="s">
        <v>34682</v>
      </c>
      <c r="B34680">
        <v>26</v>
      </c>
      <c r="C34680">
        <v>0</v>
      </c>
      <c r="D34680" s="1">
        <v>289376</v>
      </c>
      <c r="E34680">
        <v>119</v>
      </c>
      <c r="F34680">
        <v>0</v>
      </c>
      <c r="G34680">
        <f t="shared" si="1623"/>
        <v>1</v>
      </c>
      <c r="H34680">
        <f t="shared" si="1624"/>
        <v>1</v>
      </c>
      <c r="I34680">
        <f t="shared" si="1625"/>
        <v>2</v>
      </c>
    </row>
    <row r="34681" spans="1:9" x14ac:dyDescent="0.35">
      <c r="A34681" t="s">
        <v>34683</v>
      </c>
      <c r="B34681">
        <v>34</v>
      </c>
      <c r="C34681">
        <v>1</v>
      </c>
      <c r="D34681" s="1">
        <v>149635</v>
      </c>
      <c r="E34681">
        <v>472</v>
      </c>
      <c r="F34681">
        <v>1</v>
      </c>
      <c r="G34681">
        <f t="shared" si="1623"/>
        <v>1</v>
      </c>
      <c r="H34681">
        <f t="shared" si="1624"/>
        <v>3</v>
      </c>
      <c r="I34681">
        <f t="shared" si="1625"/>
        <v>1</v>
      </c>
    </row>
    <row r="34682" spans="1:9" x14ac:dyDescent="0.35">
      <c r="A34682" t="s">
        <v>34684</v>
      </c>
      <c r="B34682">
        <v>31</v>
      </c>
      <c r="C34682">
        <v>0</v>
      </c>
      <c r="D34682" s="1">
        <v>343700.66666666663</v>
      </c>
      <c r="E34682">
        <v>398</v>
      </c>
      <c r="F34682">
        <v>1</v>
      </c>
      <c r="G34682">
        <f t="shared" si="1623"/>
        <v>1</v>
      </c>
      <c r="H34682">
        <f t="shared" si="1624"/>
        <v>3</v>
      </c>
      <c r="I34682">
        <f t="shared" si="1625"/>
        <v>2</v>
      </c>
    </row>
    <row r="34683" spans="1:9" x14ac:dyDescent="0.35">
      <c r="A34683" t="s">
        <v>34685</v>
      </c>
      <c r="B34683">
        <v>41</v>
      </c>
      <c r="C34683">
        <v>0</v>
      </c>
      <c r="D34683" s="1">
        <v>433536</v>
      </c>
      <c r="E34683">
        <v>248</v>
      </c>
      <c r="F34683">
        <v>0</v>
      </c>
      <c r="G34683">
        <f t="shared" si="1623"/>
        <v>2</v>
      </c>
      <c r="H34683">
        <f t="shared" si="1624"/>
        <v>2</v>
      </c>
      <c r="I34683">
        <f t="shared" si="1625"/>
        <v>2</v>
      </c>
    </row>
    <row r="34684" spans="1:9" x14ac:dyDescent="0.35">
      <c r="A34684" t="s">
        <v>34686</v>
      </c>
      <c r="B34684">
        <v>61</v>
      </c>
      <c r="C34684">
        <v>0</v>
      </c>
      <c r="D34684" s="1">
        <v>173501.33333333334</v>
      </c>
      <c r="E34684">
        <v>620</v>
      </c>
      <c r="F34684">
        <v>1</v>
      </c>
      <c r="G34684">
        <f t="shared" si="1623"/>
        <v>3</v>
      </c>
      <c r="H34684">
        <f t="shared" si="1624"/>
        <v>4</v>
      </c>
      <c r="I34684">
        <f t="shared" si="1625"/>
        <v>1</v>
      </c>
    </row>
    <row r="34685" spans="1:9" x14ac:dyDescent="0.35">
      <c r="A34685" t="s">
        <v>34687</v>
      </c>
      <c r="B34685">
        <v>45</v>
      </c>
      <c r="C34685">
        <v>1</v>
      </c>
      <c r="D34685" s="1">
        <v>240867</v>
      </c>
      <c r="E34685">
        <v>475</v>
      </c>
      <c r="F34685">
        <v>1</v>
      </c>
      <c r="G34685">
        <f t="shared" si="1623"/>
        <v>2</v>
      </c>
      <c r="H34685">
        <f t="shared" si="1624"/>
        <v>3</v>
      </c>
      <c r="I34685">
        <f t="shared" si="1625"/>
        <v>1</v>
      </c>
    </row>
    <row r="34686" spans="1:9" x14ac:dyDescent="0.35">
      <c r="A34686" t="s">
        <v>34688</v>
      </c>
      <c r="B34686">
        <v>52</v>
      </c>
      <c r="C34686">
        <v>0</v>
      </c>
      <c r="D34686" s="1">
        <v>295882.66666666669</v>
      </c>
      <c r="E34686">
        <v>491</v>
      </c>
      <c r="F34686">
        <v>1</v>
      </c>
      <c r="G34686">
        <f t="shared" si="1623"/>
        <v>2</v>
      </c>
      <c r="H34686">
        <f t="shared" si="1624"/>
        <v>3</v>
      </c>
      <c r="I34686">
        <f t="shared" si="1625"/>
        <v>2</v>
      </c>
    </row>
    <row r="34687" spans="1:9" x14ac:dyDescent="0.35">
      <c r="A34687" t="s">
        <v>34689</v>
      </c>
      <c r="B34687">
        <v>62</v>
      </c>
      <c r="C34687">
        <v>1</v>
      </c>
      <c r="D34687" s="1">
        <v>168013</v>
      </c>
      <c r="E34687">
        <v>246</v>
      </c>
      <c r="F34687">
        <v>1</v>
      </c>
      <c r="G34687">
        <f t="shared" si="1623"/>
        <v>3</v>
      </c>
      <c r="H34687">
        <f t="shared" si="1624"/>
        <v>2</v>
      </c>
      <c r="I34687">
        <f t="shared" si="1625"/>
        <v>1</v>
      </c>
    </row>
    <row r="34688" spans="1:9" x14ac:dyDescent="0.35">
      <c r="A34688" t="s">
        <v>34690</v>
      </c>
      <c r="B34688">
        <v>35</v>
      </c>
      <c r="C34688">
        <v>0</v>
      </c>
      <c r="D34688" s="1">
        <v>345053.33333333331</v>
      </c>
      <c r="E34688">
        <v>245</v>
      </c>
      <c r="F34688">
        <v>1</v>
      </c>
      <c r="G34688">
        <f t="shared" si="1623"/>
        <v>2</v>
      </c>
      <c r="H34688">
        <f t="shared" si="1624"/>
        <v>2</v>
      </c>
      <c r="I34688">
        <f t="shared" si="1625"/>
        <v>2</v>
      </c>
    </row>
    <row r="34689" spans="1:9" x14ac:dyDescent="0.35">
      <c r="A34689" t="s">
        <v>34691</v>
      </c>
      <c r="B34689">
        <v>27</v>
      </c>
      <c r="C34689">
        <v>0</v>
      </c>
      <c r="D34689" s="1">
        <v>153333.33333333334</v>
      </c>
      <c r="E34689">
        <v>468</v>
      </c>
      <c r="F34689">
        <v>1</v>
      </c>
      <c r="G34689">
        <f t="shared" si="1623"/>
        <v>1</v>
      </c>
      <c r="H34689">
        <f t="shared" si="1624"/>
        <v>3</v>
      </c>
      <c r="I34689">
        <f t="shared" si="1625"/>
        <v>1</v>
      </c>
    </row>
    <row r="34690" spans="1:9" x14ac:dyDescent="0.35">
      <c r="A34690" t="s">
        <v>34692</v>
      </c>
      <c r="B34690">
        <v>44</v>
      </c>
      <c r="C34690">
        <v>1</v>
      </c>
      <c r="D34690" s="1">
        <v>399805</v>
      </c>
      <c r="E34690">
        <v>459</v>
      </c>
      <c r="F34690">
        <v>1</v>
      </c>
      <c r="G34690">
        <f t="shared" ref="G34690:G34753" si="1626">IF(B34690&lt;35, 1, IF(B34690&gt;55, 3, 2))</f>
        <v>2</v>
      </c>
      <c r="H34690">
        <f t="shared" ref="H34690:H34753" si="1627">IF(E34690&lt;200,1, IF(E34690&gt;500, 4, IF(E34690&lt;360, 2,3 )))</f>
        <v>3</v>
      </c>
      <c r="I34690">
        <f t="shared" si="1625"/>
        <v>2</v>
      </c>
    </row>
    <row r="34691" spans="1:9" x14ac:dyDescent="0.35">
      <c r="A34691" t="s">
        <v>34693</v>
      </c>
      <c r="B34691">
        <v>48</v>
      </c>
      <c r="C34691">
        <v>0</v>
      </c>
      <c r="D34691" s="1">
        <v>468594.66666666669</v>
      </c>
      <c r="E34691">
        <v>147</v>
      </c>
      <c r="F34691">
        <v>0</v>
      </c>
      <c r="G34691">
        <f t="shared" si="1626"/>
        <v>2</v>
      </c>
      <c r="H34691">
        <f t="shared" si="1627"/>
        <v>1</v>
      </c>
      <c r="I34691">
        <f t="shared" ref="I34691:I34754" si="1628">IF(D34691&lt;250000, 1, IF(D34691&gt;550000, 3, 2))</f>
        <v>2</v>
      </c>
    </row>
    <row r="34692" spans="1:9" x14ac:dyDescent="0.35">
      <c r="A34692" t="s">
        <v>34694</v>
      </c>
      <c r="B34692">
        <v>64</v>
      </c>
      <c r="C34692">
        <v>0</v>
      </c>
      <c r="D34692" s="1">
        <v>257632</v>
      </c>
      <c r="E34692">
        <v>306</v>
      </c>
      <c r="F34692">
        <v>0</v>
      </c>
      <c r="G34692">
        <f t="shared" si="1626"/>
        <v>3</v>
      </c>
      <c r="H34692">
        <f t="shared" si="1627"/>
        <v>2</v>
      </c>
      <c r="I34692">
        <f t="shared" si="1628"/>
        <v>2</v>
      </c>
    </row>
    <row r="34693" spans="1:9" x14ac:dyDescent="0.35">
      <c r="A34693" t="s">
        <v>34695</v>
      </c>
      <c r="B34693">
        <v>51</v>
      </c>
      <c r="C34693">
        <v>0</v>
      </c>
      <c r="D34693" s="1">
        <v>181386.66666666666</v>
      </c>
      <c r="E34693">
        <v>499</v>
      </c>
      <c r="F34693">
        <v>1</v>
      </c>
      <c r="G34693">
        <f t="shared" si="1626"/>
        <v>2</v>
      </c>
      <c r="H34693">
        <f t="shared" si="1627"/>
        <v>3</v>
      </c>
      <c r="I34693">
        <f t="shared" si="1628"/>
        <v>1</v>
      </c>
    </row>
    <row r="34694" spans="1:9" x14ac:dyDescent="0.35">
      <c r="A34694" t="s">
        <v>34696</v>
      </c>
      <c r="B34694">
        <v>33</v>
      </c>
      <c r="C34694">
        <v>1</v>
      </c>
      <c r="D34694" s="1">
        <v>190274</v>
      </c>
      <c r="E34694">
        <v>348</v>
      </c>
      <c r="F34694">
        <v>0</v>
      </c>
      <c r="G34694">
        <f t="shared" si="1626"/>
        <v>1</v>
      </c>
      <c r="H34694">
        <f t="shared" si="1627"/>
        <v>2</v>
      </c>
      <c r="I34694">
        <f t="shared" si="1628"/>
        <v>1</v>
      </c>
    </row>
    <row r="34695" spans="1:9" x14ac:dyDescent="0.35">
      <c r="A34695" t="s">
        <v>34697</v>
      </c>
      <c r="B34695">
        <v>39</v>
      </c>
      <c r="C34695">
        <v>1</v>
      </c>
      <c r="D34695" s="1">
        <v>757208</v>
      </c>
      <c r="E34695">
        <v>613</v>
      </c>
      <c r="F34695">
        <v>0</v>
      </c>
      <c r="G34695">
        <f t="shared" si="1626"/>
        <v>2</v>
      </c>
      <c r="H34695">
        <f t="shared" si="1627"/>
        <v>4</v>
      </c>
      <c r="I34695">
        <f t="shared" si="1628"/>
        <v>3</v>
      </c>
    </row>
    <row r="34696" spans="1:9" x14ac:dyDescent="0.35">
      <c r="A34696" t="s">
        <v>34698</v>
      </c>
      <c r="B34696">
        <v>30</v>
      </c>
      <c r="C34696">
        <v>1</v>
      </c>
      <c r="D34696" s="1">
        <v>159279</v>
      </c>
      <c r="E34696">
        <v>89</v>
      </c>
      <c r="F34696">
        <v>1</v>
      </c>
      <c r="G34696">
        <f t="shared" si="1626"/>
        <v>1</v>
      </c>
      <c r="H34696">
        <f t="shared" si="1627"/>
        <v>1</v>
      </c>
      <c r="I34696">
        <f t="shared" si="1628"/>
        <v>1</v>
      </c>
    </row>
    <row r="34697" spans="1:9" x14ac:dyDescent="0.35">
      <c r="A34697" t="s">
        <v>34699</v>
      </c>
      <c r="B34697">
        <v>59</v>
      </c>
      <c r="C34697">
        <v>0</v>
      </c>
      <c r="D34697" s="1">
        <v>141501.33333333334</v>
      </c>
      <c r="E34697">
        <v>319</v>
      </c>
      <c r="F34697">
        <v>0</v>
      </c>
      <c r="G34697">
        <f t="shared" si="1626"/>
        <v>3</v>
      </c>
      <c r="H34697">
        <f t="shared" si="1627"/>
        <v>2</v>
      </c>
      <c r="I34697">
        <f t="shared" si="1628"/>
        <v>1</v>
      </c>
    </row>
    <row r="34698" spans="1:9" x14ac:dyDescent="0.35">
      <c r="A34698" t="s">
        <v>34700</v>
      </c>
      <c r="B34698">
        <v>36</v>
      </c>
      <c r="C34698">
        <v>1</v>
      </c>
      <c r="D34698" s="1">
        <v>782405.33333333337</v>
      </c>
      <c r="E34698">
        <v>338</v>
      </c>
      <c r="F34698">
        <v>1</v>
      </c>
      <c r="G34698">
        <f t="shared" si="1626"/>
        <v>2</v>
      </c>
      <c r="H34698">
        <f t="shared" si="1627"/>
        <v>2</v>
      </c>
      <c r="I34698">
        <f t="shared" si="1628"/>
        <v>3</v>
      </c>
    </row>
    <row r="34699" spans="1:9" x14ac:dyDescent="0.35">
      <c r="A34699" t="s">
        <v>34701</v>
      </c>
      <c r="B34699">
        <v>65</v>
      </c>
      <c r="C34699">
        <v>0</v>
      </c>
      <c r="D34699" s="1">
        <v>256912</v>
      </c>
      <c r="E34699">
        <v>215</v>
      </c>
      <c r="F34699">
        <v>0</v>
      </c>
      <c r="G34699">
        <f t="shared" si="1626"/>
        <v>3</v>
      </c>
      <c r="H34699">
        <f t="shared" si="1627"/>
        <v>2</v>
      </c>
      <c r="I34699">
        <f t="shared" si="1628"/>
        <v>2</v>
      </c>
    </row>
    <row r="34700" spans="1:9" x14ac:dyDescent="0.35">
      <c r="A34700" t="s">
        <v>34702</v>
      </c>
      <c r="B34700">
        <v>32</v>
      </c>
      <c r="C34700">
        <v>1</v>
      </c>
      <c r="D34700" s="1">
        <v>260745</v>
      </c>
      <c r="E34700">
        <v>661</v>
      </c>
      <c r="F34700">
        <v>1</v>
      </c>
      <c r="G34700">
        <f t="shared" si="1626"/>
        <v>1</v>
      </c>
      <c r="H34700">
        <f t="shared" si="1627"/>
        <v>4</v>
      </c>
      <c r="I34700">
        <f t="shared" si="1628"/>
        <v>2</v>
      </c>
    </row>
    <row r="34701" spans="1:9" x14ac:dyDescent="0.35">
      <c r="A34701" t="s">
        <v>34703</v>
      </c>
      <c r="B34701">
        <v>46</v>
      </c>
      <c r="C34701">
        <v>1</v>
      </c>
      <c r="D34701" s="1">
        <v>683221.33333333337</v>
      </c>
      <c r="E34701">
        <v>390</v>
      </c>
      <c r="F34701">
        <v>1</v>
      </c>
      <c r="G34701">
        <f t="shared" si="1626"/>
        <v>2</v>
      </c>
      <c r="H34701">
        <f t="shared" si="1627"/>
        <v>3</v>
      </c>
      <c r="I34701">
        <f t="shared" si="1628"/>
        <v>3</v>
      </c>
    </row>
    <row r="34702" spans="1:9" x14ac:dyDescent="0.35">
      <c r="A34702" t="s">
        <v>34704</v>
      </c>
      <c r="B34702">
        <v>64</v>
      </c>
      <c r="C34702">
        <v>1</v>
      </c>
      <c r="D34702" s="1">
        <v>548079</v>
      </c>
      <c r="E34702">
        <v>312</v>
      </c>
      <c r="F34702">
        <v>0</v>
      </c>
      <c r="G34702">
        <f t="shared" si="1626"/>
        <v>3</v>
      </c>
      <c r="H34702">
        <f t="shared" si="1627"/>
        <v>2</v>
      </c>
      <c r="I34702">
        <f t="shared" si="1628"/>
        <v>2</v>
      </c>
    </row>
    <row r="34703" spans="1:9" x14ac:dyDescent="0.35">
      <c r="A34703" t="s">
        <v>34705</v>
      </c>
      <c r="B34703">
        <v>31</v>
      </c>
      <c r="C34703">
        <v>1</v>
      </c>
      <c r="D34703" s="1">
        <v>159560</v>
      </c>
      <c r="E34703">
        <v>758</v>
      </c>
      <c r="F34703">
        <v>1</v>
      </c>
      <c r="G34703">
        <f t="shared" si="1626"/>
        <v>1</v>
      </c>
      <c r="H34703">
        <f t="shared" si="1627"/>
        <v>4</v>
      </c>
      <c r="I34703">
        <f t="shared" si="1628"/>
        <v>1</v>
      </c>
    </row>
    <row r="34704" spans="1:9" x14ac:dyDescent="0.35">
      <c r="A34704" t="s">
        <v>34706</v>
      </c>
      <c r="B34704">
        <v>30</v>
      </c>
      <c r="C34704">
        <v>0</v>
      </c>
      <c r="D34704" s="1">
        <v>465152</v>
      </c>
      <c r="E34704">
        <v>413</v>
      </c>
      <c r="F34704">
        <v>1</v>
      </c>
      <c r="G34704">
        <f t="shared" si="1626"/>
        <v>1</v>
      </c>
      <c r="H34704">
        <f t="shared" si="1627"/>
        <v>3</v>
      </c>
      <c r="I34704">
        <f t="shared" si="1628"/>
        <v>2</v>
      </c>
    </row>
    <row r="34705" spans="1:9" x14ac:dyDescent="0.35">
      <c r="A34705" t="s">
        <v>34707</v>
      </c>
      <c r="B34705">
        <v>28</v>
      </c>
      <c r="C34705">
        <v>0</v>
      </c>
      <c r="D34705" s="1">
        <v>307338.66666666669</v>
      </c>
      <c r="E34705">
        <v>330</v>
      </c>
      <c r="F34705">
        <v>0</v>
      </c>
      <c r="G34705">
        <f t="shared" si="1626"/>
        <v>1</v>
      </c>
      <c r="H34705">
        <f t="shared" si="1627"/>
        <v>2</v>
      </c>
      <c r="I34705">
        <f t="shared" si="1628"/>
        <v>2</v>
      </c>
    </row>
    <row r="34706" spans="1:9" x14ac:dyDescent="0.35">
      <c r="A34706" t="s">
        <v>34708</v>
      </c>
      <c r="B34706">
        <v>31</v>
      </c>
      <c r="C34706">
        <v>0</v>
      </c>
      <c r="D34706" s="1">
        <v>399971.66666666663</v>
      </c>
      <c r="E34706">
        <v>348</v>
      </c>
      <c r="F34706">
        <v>1</v>
      </c>
      <c r="G34706">
        <f t="shared" si="1626"/>
        <v>1</v>
      </c>
      <c r="H34706">
        <f t="shared" si="1627"/>
        <v>2</v>
      </c>
      <c r="I34706">
        <f t="shared" si="1628"/>
        <v>2</v>
      </c>
    </row>
    <row r="34707" spans="1:9" x14ac:dyDescent="0.35">
      <c r="A34707" t="s">
        <v>34709</v>
      </c>
      <c r="B34707">
        <v>52</v>
      </c>
      <c r="C34707">
        <v>0</v>
      </c>
      <c r="D34707" s="1">
        <v>410293.33333333331</v>
      </c>
      <c r="E34707">
        <v>375</v>
      </c>
      <c r="F34707">
        <v>1</v>
      </c>
      <c r="G34707">
        <f t="shared" si="1626"/>
        <v>2</v>
      </c>
      <c r="H34707">
        <f t="shared" si="1627"/>
        <v>3</v>
      </c>
      <c r="I34707">
        <f t="shared" si="1628"/>
        <v>2</v>
      </c>
    </row>
    <row r="34708" spans="1:9" x14ac:dyDescent="0.35">
      <c r="A34708" t="s">
        <v>34710</v>
      </c>
      <c r="B34708">
        <v>30</v>
      </c>
      <c r="C34708">
        <v>1</v>
      </c>
      <c r="D34708" s="1">
        <v>228465</v>
      </c>
      <c r="E34708">
        <v>347</v>
      </c>
      <c r="F34708">
        <v>0</v>
      </c>
      <c r="G34708">
        <f t="shared" si="1626"/>
        <v>1</v>
      </c>
      <c r="H34708">
        <f t="shared" si="1627"/>
        <v>2</v>
      </c>
      <c r="I34708">
        <f t="shared" si="1628"/>
        <v>1</v>
      </c>
    </row>
    <row r="34709" spans="1:9" x14ac:dyDescent="0.35">
      <c r="A34709" t="s">
        <v>34711</v>
      </c>
      <c r="B34709">
        <v>52</v>
      </c>
      <c r="C34709">
        <v>0</v>
      </c>
      <c r="D34709" s="1">
        <v>122722.66666666667</v>
      </c>
      <c r="E34709">
        <v>557</v>
      </c>
      <c r="F34709">
        <v>0</v>
      </c>
      <c r="G34709">
        <f t="shared" si="1626"/>
        <v>2</v>
      </c>
      <c r="H34709">
        <f t="shared" si="1627"/>
        <v>4</v>
      </c>
      <c r="I34709">
        <f t="shared" si="1628"/>
        <v>1</v>
      </c>
    </row>
    <row r="34710" spans="1:9" x14ac:dyDescent="0.35">
      <c r="A34710" t="s">
        <v>34712</v>
      </c>
      <c r="B34710">
        <v>39</v>
      </c>
      <c r="C34710">
        <v>1</v>
      </c>
      <c r="D34710" s="1">
        <v>150600</v>
      </c>
      <c r="E34710">
        <v>287</v>
      </c>
      <c r="F34710">
        <v>0</v>
      </c>
      <c r="G34710">
        <f t="shared" si="1626"/>
        <v>2</v>
      </c>
      <c r="H34710">
        <f t="shared" si="1627"/>
        <v>2</v>
      </c>
      <c r="I34710">
        <f t="shared" si="1628"/>
        <v>1</v>
      </c>
    </row>
    <row r="34711" spans="1:9" x14ac:dyDescent="0.35">
      <c r="A34711" t="s">
        <v>34713</v>
      </c>
      <c r="B34711">
        <v>33</v>
      </c>
      <c r="C34711">
        <v>1</v>
      </c>
      <c r="D34711" s="1">
        <v>110877</v>
      </c>
      <c r="E34711">
        <v>266</v>
      </c>
      <c r="F34711">
        <v>0</v>
      </c>
      <c r="G34711">
        <f t="shared" si="1626"/>
        <v>1</v>
      </c>
      <c r="H34711">
        <f t="shared" si="1627"/>
        <v>2</v>
      </c>
      <c r="I34711">
        <f t="shared" si="1628"/>
        <v>1</v>
      </c>
    </row>
    <row r="34712" spans="1:9" x14ac:dyDescent="0.35">
      <c r="A34712" t="s">
        <v>34714</v>
      </c>
      <c r="B34712">
        <v>65</v>
      </c>
      <c r="C34712">
        <v>0</v>
      </c>
      <c r="D34712" s="1">
        <v>243552</v>
      </c>
      <c r="E34712">
        <v>947</v>
      </c>
      <c r="F34712">
        <v>1</v>
      </c>
      <c r="G34712">
        <f t="shared" si="1626"/>
        <v>3</v>
      </c>
      <c r="H34712">
        <f t="shared" si="1627"/>
        <v>4</v>
      </c>
      <c r="I34712">
        <f t="shared" si="1628"/>
        <v>1</v>
      </c>
    </row>
    <row r="34713" spans="1:9" x14ac:dyDescent="0.35">
      <c r="A34713" t="s">
        <v>34715</v>
      </c>
      <c r="B34713">
        <v>50</v>
      </c>
      <c r="C34713">
        <v>1</v>
      </c>
      <c r="D34713" s="1">
        <v>702405.33333333337</v>
      </c>
      <c r="E34713">
        <v>402</v>
      </c>
      <c r="F34713">
        <v>1</v>
      </c>
      <c r="G34713">
        <f t="shared" si="1626"/>
        <v>2</v>
      </c>
      <c r="H34713">
        <f t="shared" si="1627"/>
        <v>3</v>
      </c>
      <c r="I34713">
        <f t="shared" si="1628"/>
        <v>3</v>
      </c>
    </row>
    <row r="34714" spans="1:9" x14ac:dyDescent="0.35">
      <c r="A34714" t="s">
        <v>34716</v>
      </c>
      <c r="B34714">
        <v>49</v>
      </c>
      <c r="C34714">
        <v>1</v>
      </c>
      <c r="D34714" s="1">
        <v>317657</v>
      </c>
      <c r="E34714">
        <v>133</v>
      </c>
      <c r="F34714">
        <v>1</v>
      </c>
      <c r="G34714">
        <f t="shared" si="1626"/>
        <v>2</v>
      </c>
      <c r="H34714">
        <f t="shared" si="1627"/>
        <v>1</v>
      </c>
      <c r="I34714">
        <f t="shared" si="1628"/>
        <v>2</v>
      </c>
    </row>
    <row r="34715" spans="1:9" x14ac:dyDescent="0.35">
      <c r="A34715" t="s">
        <v>34717</v>
      </c>
      <c r="B34715">
        <v>59</v>
      </c>
      <c r="C34715">
        <v>0</v>
      </c>
      <c r="D34715" s="1">
        <v>396077.33333333331</v>
      </c>
      <c r="E34715">
        <v>543</v>
      </c>
      <c r="F34715">
        <v>1</v>
      </c>
      <c r="G34715">
        <f t="shared" si="1626"/>
        <v>3</v>
      </c>
      <c r="H34715">
        <f t="shared" si="1627"/>
        <v>4</v>
      </c>
      <c r="I34715">
        <f t="shared" si="1628"/>
        <v>2</v>
      </c>
    </row>
    <row r="34716" spans="1:9" x14ac:dyDescent="0.35">
      <c r="A34716" t="s">
        <v>34718</v>
      </c>
      <c r="B34716">
        <v>41</v>
      </c>
      <c r="C34716">
        <v>1</v>
      </c>
      <c r="D34716" s="1">
        <v>319909</v>
      </c>
      <c r="E34716">
        <v>206</v>
      </c>
      <c r="F34716">
        <v>0</v>
      </c>
      <c r="G34716">
        <f t="shared" si="1626"/>
        <v>2</v>
      </c>
      <c r="H34716">
        <f t="shared" si="1627"/>
        <v>2</v>
      </c>
      <c r="I34716">
        <f t="shared" si="1628"/>
        <v>2</v>
      </c>
    </row>
    <row r="34717" spans="1:9" x14ac:dyDescent="0.35">
      <c r="A34717" t="s">
        <v>34719</v>
      </c>
      <c r="B34717">
        <v>29</v>
      </c>
      <c r="C34717">
        <v>1</v>
      </c>
      <c r="D34717" s="1">
        <v>121349</v>
      </c>
      <c r="E34717">
        <v>409</v>
      </c>
      <c r="F34717">
        <v>0</v>
      </c>
      <c r="G34717">
        <f t="shared" si="1626"/>
        <v>1</v>
      </c>
      <c r="H34717">
        <f t="shared" si="1627"/>
        <v>3</v>
      </c>
      <c r="I34717">
        <f t="shared" si="1628"/>
        <v>1</v>
      </c>
    </row>
    <row r="34718" spans="1:9" x14ac:dyDescent="0.35">
      <c r="A34718" t="s">
        <v>34720</v>
      </c>
      <c r="B34718">
        <v>27</v>
      </c>
      <c r="C34718">
        <v>0</v>
      </c>
      <c r="D34718" s="1">
        <v>289064</v>
      </c>
      <c r="E34718">
        <v>284</v>
      </c>
      <c r="F34718">
        <v>0</v>
      </c>
      <c r="G34718">
        <f t="shared" si="1626"/>
        <v>1</v>
      </c>
      <c r="H34718">
        <f t="shared" si="1627"/>
        <v>2</v>
      </c>
      <c r="I34718">
        <f t="shared" si="1628"/>
        <v>2</v>
      </c>
    </row>
    <row r="34719" spans="1:9" x14ac:dyDescent="0.35">
      <c r="A34719" t="s">
        <v>34721</v>
      </c>
      <c r="B34719">
        <v>53</v>
      </c>
      <c r="C34719">
        <v>1</v>
      </c>
      <c r="D34719" s="1">
        <v>730312</v>
      </c>
      <c r="E34719">
        <v>44</v>
      </c>
      <c r="F34719">
        <v>1</v>
      </c>
      <c r="G34719">
        <f t="shared" si="1626"/>
        <v>2</v>
      </c>
      <c r="H34719">
        <f t="shared" si="1627"/>
        <v>1</v>
      </c>
      <c r="I34719">
        <f t="shared" si="1628"/>
        <v>3</v>
      </c>
    </row>
    <row r="34720" spans="1:9" x14ac:dyDescent="0.35">
      <c r="A34720" t="s">
        <v>34722</v>
      </c>
      <c r="B34720">
        <v>61</v>
      </c>
      <c r="C34720">
        <v>1</v>
      </c>
      <c r="D34720" s="1">
        <v>393106</v>
      </c>
      <c r="E34720">
        <v>203</v>
      </c>
      <c r="F34720">
        <v>1</v>
      </c>
      <c r="G34720">
        <f t="shared" si="1626"/>
        <v>3</v>
      </c>
      <c r="H34720">
        <f t="shared" si="1627"/>
        <v>2</v>
      </c>
      <c r="I34720">
        <f t="shared" si="1628"/>
        <v>2</v>
      </c>
    </row>
    <row r="34721" spans="1:9" x14ac:dyDescent="0.35">
      <c r="A34721" t="s">
        <v>34723</v>
      </c>
      <c r="B34721">
        <v>39</v>
      </c>
      <c r="C34721">
        <v>1</v>
      </c>
      <c r="D34721" s="1">
        <v>391992</v>
      </c>
      <c r="E34721">
        <v>327</v>
      </c>
      <c r="F34721">
        <v>1</v>
      </c>
      <c r="G34721">
        <f t="shared" si="1626"/>
        <v>2</v>
      </c>
      <c r="H34721">
        <f t="shared" si="1627"/>
        <v>2</v>
      </c>
      <c r="I34721">
        <f t="shared" si="1628"/>
        <v>2</v>
      </c>
    </row>
    <row r="34722" spans="1:9" x14ac:dyDescent="0.35">
      <c r="A34722" t="s">
        <v>34724</v>
      </c>
      <c r="B34722">
        <v>52</v>
      </c>
      <c r="C34722">
        <v>1</v>
      </c>
      <c r="D34722" s="1">
        <v>261926</v>
      </c>
      <c r="E34722">
        <v>747</v>
      </c>
      <c r="F34722">
        <v>1</v>
      </c>
      <c r="G34722">
        <f t="shared" si="1626"/>
        <v>2</v>
      </c>
      <c r="H34722">
        <f t="shared" si="1627"/>
        <v>4</v>
      </c>
      <c r="I34722">
        <f t="shared" si="1628"/>
        <v>2</v>
      </c>
    </row>
    <row r="34723" spans="1:9" x14ac:dyDescent="0.35">
      <c r="A34723" t="s">
        <v>34725</v>
      </c>
      <c r="B34723">
        <v>48</v>
      </c>
      <c r="C34723">
        <v>1</v>
      </c>
      <c r="D34723" s="1">
        <v>288615</v>
      </c>
      <c r="E34723">
        <v>483</v>
      </c>
      <c r="F34723">
        <v>1</v>
      </c>
      <c r="G34723">
        <f t="shared" si="1626"/>
        <v>2</v>
      </c>
      <c r="H34723">
        <f t="shared" si="1627"/>
        <v>3</v>
      </c>
      <c r="I34723">
        <f t="shared" si="1628"/>
        <v>2</v>
      </c>
    </row>
    <row r="34724" spans="1:9" x14ac:dyDescent="0.35">
      <c r="A34724" t="s">
        <v>34726</v>
      </c>
      <c r="B34724">
        <v>29</v>
      </c>
      <c r="C34724">
        <v>0</v>
      </c>
      <c r="D34724" s="1">
        <v>405884</v>
      </c>
      <c r="E34724">
        <v>290</v>
      </c>
      <c r="F34724">
        <v>0</v>
      </c>
      <c r="G34724">
        <f t="shared" si="1626"/>
        <v>1</v>
      </c>
      <c r="H34724">
        <f t="shared" si="1627"/>
        <v>2</v>
      </c>
      <c r="I34724">
        <f t="shared" si="1628"/>
        <v>2</v>
      </c>
    </row>
    <row r="34725" spans="1:9" x14ac:dyDescent="0.35">
      <c r="A34725" t="s">
        <v>34727</v>
      </c>
      <c r="B34725">
        <v>26</v>
      </c>
      <c r="C34725">
        <v>0</v>
      </c>
      <c r="D34725" s="1">
        <v>359698.66666666669</v>
      </c>
      <c r="E34725">
        <v>415</v>
      </c>
      <c r="F34725">
        <v>1</v>
      </c>
      <c r="G34725">
        <f t="shared" si="1626"/>
        <v>1</v>
      </c>
      <c r="H34725">
        <f t="shared" si="1627"/>
        <v>3</v>
      </c>
      <c r="I34725">
        <f t="shared" si="1628"/>
        <v>2</v>
      </c>
    </row>
    <row r="34726" spans="1:9" x14ac:dyDescent="0.35">
      <c r="A34726" t="s">
        <v>34728</v>
      </c>
      <c r="B34726">
        <v>58</v>
      </c>
      <c r="C34726">
        <v>1</v>
      </c>
      <c r="D34726" s="1">
        <v>731195</v>
      </c>
      <c r="E34726">
        <v>584</v>
      </c>
      <c r="F34726">
        <v>1</v>
      </c>
      <c r="G34726">
        <f t="shared" si="1626"/>
        <v>3</v>
      </c>
      <c r="H34726">
        <f t="shared" si="1627"/>
        <v>4</v>
      </c>
      <c r="I34726">
        <f t="shared" si="1628"/>
        <v>3</v>
      </c>
    </row>
    <row r="34727" spans="1:9" x14ac:dyDescent="0.35">
      <c r="A34727" t="s">
        <v>34729</v>
      </c>
      <c r="B34727">
        <v>38</v>
      </c>
      <c r="C34727">
        <v>1</v>
      </c>
      <c r="D34727" s="1">
        <v>689280</v>
      </c>
      <c r="E34727">
        <v>49</v>
      </c>
      <c r="F34727">
        <v>1</v>
      </c>
      <c r="G34727">
        <f t="shared" si="1626"/>
        <v>2</v>
      </c>
      <c r="H34727">
        <f t="shared" si="1627"/>
        <v>1</v>
      </c>
      <c r="I34727">
        <f t="shared" si="1628"/>
        <v>3</v>
      </c>
    </row>
    <row r="34728" spans="1:9" x14ac:dyDescent="0.35">
      <c r="A34728" t="s">
        <v>34730</v>
      </c>
      <c r="B34728">
        <v>49</v>
      </c>
      <c r="C34728">
        <v>1</v>
      </c>
      <c r="D34728" s="1">
        <v>219943</v>
      </c>
      <c r="E34728">
        <v>264</v>
      </c>
      <c r="F34728">
        <v>1</v>
      </c>
      <c r="G34728">
        <f t="shared" si="1626"/>
        <v>2</v>
      </c>
      <c r="H34728">
        <f t="shared" si="1627"/>
        <v>2</v>
      </c>
      <c r="I34728">
        <f t="shared" si="1628"/>
        <v>1</v>
      </c>
    </row>
    <row r="34729" spans="1:9" x14ac:dyDescent="0.35">
      <c r="A34729" t="s">
        <v>34731</v>
      </c>
      <c r="B34729">
        <v>44</v>
      </c>
      <c r="C34729">
        <v>0</v>
      </c>
      <c r="D34729" s="1">
        <v>334581.33333333331</v>
      </c>
      <c r="E34729">
        <v>163</v>
      </c>
      <c r="F34729">
        <v>0</v>
      </c>
      <c r="G34729">
        <f t="shared" si="1626"/>
        <v>2</v>
      </c>
      <c r="H34729">
        <f t="shared" si="1627"/>
        <v>1</v>
      </c>
      <c r="I34729">
        <f t="shared" si="1628"/>
        <v>2</v>
      </c>
    </row>
    <row r="34730" spans="1:9" x14ac:dyDescent="0.35">
      <c r="A34730" t="s">
        <v>34732</v>
      </c>
      <c r="B34730">
        <v>45</v>
      </c>
      <c r="C34730">
        <v>1</v>
      </c>
      <c r="D34730" s="1">
        <v>109081</v>
      </c>
      <c r="E34730">
        <v>354</v>
      </c>
      <c r="F34730">
        <v>1</v>
      </c>
      <c r="G34730">
        <f t="shared" si="1626"/>
        <v>2</v>
      </c>
      <c r="H34730">
        <f t="shared" si="1627"/>
        <v>2</v>
      </c>
      <c r="I34730">
        <f t="shared" si="1628"/>
        <v>1</v>
      </c>
    </row>
    <row r="34731" spans="1:9" x14ac:dyDescent="0.35">
      <c r="A34731" t="s">
        <v>34733</v>
      </c>
      <c r="B34731">
        <v>32</v>
      </c>
      <c r="C34731">
        <v>1</v>
      </c>
      <c r="D34731" s="1">
        <v>206869</v>
      </c>
      <c r="E34731">
        <v>221</v>
      </c>
      <c r="F34731">
        <v>1</v>
      </c>
      <c r="G34731">
        <f t="shared" si="1626"/>
        <v>1</v>
      </c>
      <c r="H34731">
        <f t="shared" si="1627"/>
        <v>2</v>
      </c>
      <c r="I34731">
        <f t="shared" si="1628"/>
        <v>1</v>
      </c>
    </row>
    <row r="34732" spans="1:9" x14ac:dyDescent="0.35">
      <c r="A34732" t="s">
        <v>34734</v>
      </c>
      <c r="B34732">
        <v>45</v>
      </c>
      <c r="C34732">
        <v>0</v>
      </c>
      <c r="D34732" s="1">
        <v>749221.33333333337</v>
      </c>
      <c r="E34732">
        <v>618</v>
      </c>
      <c r="F34732">
        <v>1</v>
      </c>
      <c r="G34732">
        <f t="shared" si="1626"/>
        <v>2</v>
      </c>
      <c r="H34732">
        <f t="shared" si="1627"/>
        <v>4</v>
      </c>
      <c r="I34732">
        <f t="shared" si="1628"/>
        <v>3</v>
      </c>
    </row>
    <row r="34733" spans="1:9" x14ac:dyDescent="0.35">
      <c r="A34733" t="s">
        <v>34735</v>
      </c>
      <c r="B34733">
        <v>52</v>
      </c>
      <c r="C34733">
        <v>1</v>
      </c>
      <c r="D34733" s="1">
        <v>306529</v>
      </c>
      <c r="E34733">
        <v>241</v>
      </c>
      <c r="F34733">
        <v>1</v>
      </c>
      <c r="G34733">
        <f t="shared" si="1626"/>
        <v>2</v>
      </c>
      <c r="H34733">
        <f t="shared" si="1627"/>
        <v>2</v>
      </c>
      <c r="I34733">
        <f t="shared" si="1628"/>
        <v>2</v>
      </c>
    </row>
    <row r="34734" spans="1:9" x14ac:dyDescent="0.35">
      <c r="A34734" t="s">
        <v>34736</v>
      </c>
      <c r="B34734">
        <v>51</v>
      </c>
      <c r="C34734">
        <v>1</v>
      </c>
      <c r="D34734" s="1">
        <v>183162</v>
      </c>
      <c r="E34734">
        <v>453</v>
      </c>
      <c r="F34734">
        <v>1</v>
      </c>
      <c r="G34734">
        <f t="shared" si="1626"/>
        <v>2</v>
      </c>
      <c r="H34734">
        <f t="shared" si="1627"/>
        <v>3</v>
      </c>
      <c r="I34734">
        <f t="shared" si="1628"/>
        <v>1</v>
      </c>
    </row>
    <row r="34735" spans="1:9" x14ac:dyDescent="0.35">
      <c r="A34735" t="s">
        <v>34737</v>
      </c>
      <c r="B34735">
        <v>39</v>
      </c>
      <c r="C34735">
        <v>1</v>
      </c>
      <c r="D34735" s="1">
        <v>706872</v>
      </c>
      <c r="E34735">
        <v>393</v>
      </c>
      <c r="F34735">
        <v>1</v>
      </c>
      <c r="G34735">
        <f t="shared" si="1626"/>
        <v>2</v>
      </c>
      <c r="H34735">
        <f t="shared" si="1627"/>
        <v>3</v>
      </c>
      <c r="I34735">
        <f t="shared" si="1628"/>
        <v>3</v>
      </c>
    </row>
    <row r="34736" spans="1:9" x14ac:dyDescent="0.35">
      <c r="A34736" t="s">
        <v>34738</v>
      </c>
      <c r="B34736">
        <v>54</v>
      </c>
      <c r="C34736">
        <v>1</v>
      </c>
      <c r="D34736" s="1">
        <v>605230</v>
      </c>
      <c r="E34736">
        <v>738</v>
      </c>
      <c r="F34736">
        <v>1</v>
      </c>
      <c r="G34736">
        <f t="shared" si="1626"/>
        <v>2</v>
      </c>
      <c r="H34736">
        <f t="shared" si="1627"/>
        <v>4</v>
      </c>
      <c r="I34736">
        <f t="shared" si="1628"/>
        <v>3</v>
      </c>
    </row>
    <row r="34737" spans="1:9" x14ac:dyDescent="0.35">
      <c r="A34737" t="s">
        <v>34739</v>
      </c>
      <c r="B34737">
        <v>31</v>
      </c>
      <c r="C34737">
        <v>1</v>
      </c>
      <c r="D34737" s="1">
        <v>249934</v>
      </c>
      <c r="E34737">
        <v>412</v>
      </c>
      <c r="F34737">
        <v>1</v>
      </c>
      <c r="G34737">
        <f t="shared" si="1626"/>
        <v>1</v>
      </c>
      <c r="H34737">
        <f t="shared" si="1627"/>
        <v>3</v>
      </c>
      <c r="I34737">
        <f t="shared" si="1628"/>
        <v>1</v>
      </c>
    </row>
    <row r="34738" spans="1:9" x14ac:dyDescent="0.35">
      <c r="A34738" t="s">
        <v>34740</v>
      </c>
      <c r="B34738">
        <v>48</v>
      </c>
      <c r="C34738">
        <v>0</v>
      </c>
      <c r="D34738" s="1">
        <v>402053.33333333331</v>
      </c>
      <c r="E34738">
        <v>435</v>
      </c>
      <c r="F34738">
        <v>1</v>
      </c>
      <c r="G34738">
        <f t="shared" si="1626"/>
        <v>2</v>
      </c>
      <c r="H34738">
        <f t="shared" si="1627"/>
        <v>3</v>
      </c>
      <c r="I34738">
        <f t="shared" si="1628"/>
        <v>2</v>
      </c>
    </row>
    <row r="34739" spans="1:9" x14ac:dyDescent="0.35">
      <c r="A34739" t="s">
        <v>34741</v>
      </c>
      <c r="B34739">
        <v>29</v>
      </c>
      <c r="C34739">
        <v>0</v>
      </c>
      <c r="D34739" s="1">
        <v>453080.33333333337</v>
      </c>
      <c r="E34739">
        <v>336</v>
      </c>
      <c r="F34739">
        <v>0</v>
      </c>
      <c r="G34739">
        <f t="shared" si="1626"/>
        <v>1</v>
      </c>
      <c r="H34739">
        <f t="shared" si="1627"/>
        <v>2</v>
      </c>
      <c r="I34739">
        <f t="shared" si="1628"/>
        <v>2</v>
      </c>
    </row>
    <row r="34740" spans="1:9" x14ac:dyDescent="0.35">
      <c r="A34740" t="s">
        <v>34742</v>
      </c>
      <c r="B34740">
        <v>30</v>
      </c>
      <c r="C34740">
        <v>0</v>
      </c>
      <c r="D34740" s="1">
        <v>297512</v>
      </c>
      <c r="E34740">
        <v>299</v>
      </c>
      <c r="F34740">
        <v>0</v>
      </c>
      <c r="G34740">
        <f t="shared" si="1626"/>
        <v>1</v>
      </c>
      <c r="H34740">
        <f t="shared" si="1627"/>
        <v>2</v>
      </c>
      <c r="I34740">
        <f t="shared" si="1628"/>
        <v>2</v>
      </c>
    </row>
    <row r="34741" spans="1:9" x14ac:dyDescent="0.35">
      <c r="A34741" t="s">
        <v>34743</v>
      </c>
      <c r="B34741">
        <v>39</v>
      </c>
      <c r="C34741">
        <v>1</v>
      </c>
      <c r="D34741" s="1">
        <v>466335</v>
      </c>
      <c r="E34741">
        <v>211</v>
      </c>
      <c r="F34741">
        <v>1</v>
      </c>
      <c r="G34741">
        <f t="shared" si="1626"/>
        <v>2</v>
      </c>
      <c r="H34741">
        <f t="shared" si="1627"/>
        <v>2</v>
      </c>
      <c r="I34741">
        <f t="shared" si="1628"/>
        <v>2</v>
      </c>
    </row>
    <row r="34742" spans="1:9" x14ac:dyDescent="0.35">
      <c r="A34742" t="s">
        <v>34744</v>
      </c>
      <c r="B34742">
        <v>45</v>
      </c>
      <c r="C34742">
        <v>1</v>
      </c>
      <c r="D34742" s="1">
        <v>697085.33333333337</v>
      </c>
      <c r="E34742">
        <v>332</v>
      </c>
      <c r="F34742">
        <v>1</v>
      </c>
      <c r="G34742">
        <f t="shared" si="1626"/>
        <v>2</v>
      </c>
      <c r="H34742">
        <f t="shared" si="1627"/>
        <v>2</v>
      </c>
      <c r="I34742">
        <f t="shared" si="1628"/>
        <v>3</v>
      </c>
    </row>
    <row r="34743" spans="1:9" x14ac:dyDescent="0.35">
      <c r="A34743" t="s">
        <v>34745</v>
      </c>
      <c r="B34743">
        <v>47</v>
      </c>
      <c r="C34743">
        <v>1</v>
      </c>
      <c r="D34743" s="1">
        <v>600138.66666666663</v>
      </c>
      <c r="E34743">
        <v>325</v>
      </c>
      <c r="F34743">
        <v>1</v>
      </c>
      <c r="G34743">
        <f t="shared" si="1626"/>
        <v>2</v>
      </c>
      <c r="H34743">
        <f t="shared" si="1627"/>
        <v>2</v>
      </c>
      <c r="I34743">
        <f t="shared" si="1628"/>
        <v>3</v>
      </c>
    </row>
    <row r="34744" spans="1:9" x14ac:dyDescent="0.35">
      <c r="A34744" t="s">
        <v>34746</v>
      </c>
      <c r="B34744">
        <v>26</v>
      </c>
      <c r="C34744">
        <v>1</v>
      </c>
      <c r="D34744" s="1">
        <v>189546</v>
      </c>
      <c r="E34744">
        <v>338</v>
      </c>
      <c r="F34744">
        <v>1</v>
      </c>
      <c r="G34744">
        <f t="shared" si="1626"/>
        <v>1</v>
      </c>
      <c r="H34744">
        <f t="shared" si="1627"/>
        <v>2</v>
      </c>
      <c r="I34744">
        <f t="shared" si="1628"/>
        <v>1</v>
      </c>
    </row>
    <row r="34745" spans="1:9" x14ac:dyDescent="0.35">
      <c r="A34745" t="s">
        <v>34747</v>
      </c>
      <c r="B34745">
        <v>51</v>
      </c>
      <c r="C34745">
        <v>1</v>
      </c>
      <c r="D34745" s="1">
        <v>498425</v>
      </c>
      <c r="E34745">
        <v>502</v>
      </c>
      <c r="F34745">
        <v>1</v>
      </c>
      <c r="G34745">
        <f t="shared" si="1626"/>
        <v>2</v>
      </c>
      <c r="H34745">
        <f t="shared" si="1627"/>
        <v>4</v>
      </c>
      <c r="I34745">
        <f t="shared" si="1628"/>
        <v>2</v>
      </c>
    </row>
    <row r="34746" spans="1:9" x14ac:dyDescent="0.35">
      <c r="A34746" t="s">
        <v>34748</v>
      </c>
      <c r="B34746">
        <v>34</v>
      </c>
      <c r="C34746">
        <v>0</v>
      </c>
      <c r="D34746" s="1">
        <v>343151</v>
      </c>
      <c r="E34746">
        <v>260</v>
      </c>
      <c r="F34746">
        <v>0</v>
      </c>
      <c r="G34746">
        <f t="shared" si="1626"/>
        <v>1</v>
      </c>
      <c r="H34746">
        <f t="shared" si="1627"/>
        <v>2</v>
      </c>
      <c r="I34746">
        <f t="shared" si="1628"/>
        <v>2</v>
      </c>
    </row>
    <row r="34747" spans="1:9" x14ac:dyDescent="0.35">
      <c r="A34747" t="s">
        <v>34749</v>
      </c>
      <c r="B34747">
        <v>32</v>
      </c>
      <c r="C34747">
        <v>1</v>
      </c>
      <c r="D34747" s="1">
        <v>107944</v>
      </c>
      <c r="E34747">
        <v>566</v>
      </c>
      <c r="F34747">
        <v>1</v>
      </c>
      <c r="G34747">
        <f t="shared" si="1626"/>
        <v>1</v>
      </c>
      <c r="H34747">
        <f t="shared" si="1627"/>
        <v>4</v>
      </c>
      <c r="I34747">
        <f t="shared" si="1628"/>
        <v>1</v>
      </c>
    </row>
    <row r="34748" spans="1:9" x14ac:dyDescent="0.35">
      <c r="A34748" t="s">
        <v>34750</v>
      </c>
      <c r="B34748">
        <v>50</v>
      </c>
      <c r="C34748">
        <v>1</v>
      </c>
      <c r="D34748" s="1">
        <v>415746</v>
      </c>
      <c r="E34748">
        <v>401</v>
      </c>
      <c r="F34748">
        <v>1</v>
      </c>
      <c r="G34748">
        <f t="shared" si="1626"/>
        <v>2</v>
      </c>
      <c r="H34748">
        <f t="shared" si="1627"/>
        <v>3</v>
      </c>
      <c r="I34748">
        <f t="shared" si="1628"/>
        <v>2</v>
      </c>
    </row>
    <row r="34749" spans="1:9" x14ac:dyDescent="0.35">
      <c r="A34749" t="s">
        <v>34751</v>
      </c>
      <c r="B34749">
        <v>29</v>
      </c>
      <c r="C34749">
        <v>0</v>
      </c>
      <c r="D34749" s="1">
        <v>232565.33333333334</v>
      </c>
      <c r="E34749">
        <v>379</v>
      </c>
      <c r="F34749">
        <v>1</v>
      </c>
      <c r="G34749">
        <f t="shared" si="1626"/>
        <v>1</v>
      </c>
      <c r="H34749">
        <f t="shared" si="1627"/>
        <v>3</v>
      </c>
      <c r="I34749">
        <f t="shared" si="1628"/>
        <v>1</v>
      </c>
    </row>
    <row r="34750" spans="1:9" x14ac:dyDescent="0.35">
      <c r="A34750" t="s">
        <v>34752</v>
      </c>
      <c r="B34750">
        <v>27</v>
      </c>
      <c r="C34750">
        <v>1</v>
      </c>
      <c r="D34750" s="1">
        <v>275050</v>
      </c>
      <c r="E34750">
        <v>15</v>
      </c>
      <c r="F34750">
        <v>0</v>
      </c>
      <c r="G34750">
        <f t="shared" si="1626"/>
        <v>1</v>
      </c>
      <c r="H34750">
        <f t="shared" si="1627"/>
        <v>1</v>
      </c>
      <c r="I34750">
        <f t="shared" si="1628"/>
        <v>2</v>
      </c>
    </row>
    <row r="34751" spans="1:9" x14ac:dyDescent="0.35">
      <c r="A34751" t="s">
        <v>34753</v>
      </c>
      <c r="B34751">
        <v>56</v>
      </c>
      <c r="C34751">
        <v>1</v>
      </c>
      <c r="D34751" s="1">
        <v>740268</v>
      </c>
      <c r="E34751">
        <v>574</v>
      </c>
      <c r="F34751">
        <v>1</v>
      </c>
      <c r="G34751">
        <f t="shared" si="1626"/>
        <v>3</v>
      </c>
      <c r="H34751">
        <f t="shared" si="1627"/>
        <v>4</v>
      </c>
      <c r="I34751">
        <f t="shared" si="1628"/>
        <v>3</v>
      </c>
    </row>
    <row r="34752" spans="1:9" x14ac:dyDescent="0.35">
      <c r="A34752" t="s">
        <v>34754</v>
      </c>
      <c r="B34752">
        <v>42</v>
      </c>
      <c r="C34752">
        <v>1</v>
      </c>
      <c r="D34752" s="1">
        <v>119442</v>
      </c>
      <c r="E34752">
        <v>478</v>
      </c>
      <c r="F34752">
        <v>1</v>
      </c>
      <c r="G34752">
        <f t="shared" si="1626"/>
        <v>2</v>
      </c>
      <c r="H34752">
        <f t="shared" si="1627"/>
        <v>3</v>
      </c>
      <c r="I34752">
        <f t="shared" si="1628"/>
        <v>1</v>
      </c>
    </row>
    <row r="34753" spans="1:9" x14ac:dyDescent="0.35">
      <c r="A34753" t="s">
        <v>34755</v>
      </c>
      <c r="B34753">
        <v>36</v>
      </c>
      <c r="C34753">
        <v>0</v>
      </c>
      <c r="D34753" s="1">
        <v>356216</v>
      </c>
      <c r="E34753">
        <v>313</v>
      </c>
      <c r="F34753">
        <v>1</v>
      </c>
      <c r="G34753">
        <f t="shared" si="1626"/>
        <v>2</v>
      </c>
      <c r="H34753">
        <f t="shared" si="1627"/>
        <v>2</v>
      </c>
      <c r="I34753">
        <f t="shared" si="1628"/>
        <v>2</v>
      </c>
    </row>
    <row r="34754" spans="1:9" x14ac:dyDescent="0.35">
      <c r="A34754" t="s">
        <v>34756</v>
      </c>
      <c r="B34754">
        <v>57</v>
      </c>
      <c r="C34754">
        <v>1</v>
      </c>
      <c r="D34754" s="1">
        <v>106157</v>
      </c>
      <c r="E34754">
        <v>696</v>
      </c>
      <c r="F34754">
        <v>1</v>
      </c>
      <c r="G34754">
        <f t="shared" ref="G34754:G34817" si="1629">IF(B34754&lt;35, 1, IF(B34754&gt;55, 3, 2))</f>
        <v>3</v>
      </c>
      <c r="H34754">
        <f t="shared" ref="H34754:H34817" si="1630">IF(E34754&lt;200,1, IF(E34754&gt;500, 4, IF(E34754&lt;360, 2,3 )))</f>
        <v>4</v>
      </c>
      <c r="I34754">
        <f t="shared" si="1628"/>
        <v>1</v>
      </c>
    </row>
    <row r="34755" spans="1:9" x14ac:dyDescent="0.35">
      <c r="A34755" t="s">
        <v>34757</v>
      </c>
      <c r="B34755">
        <v>47</v>
      </c>
      <c r="C34755">
        <v>0</v>
      </c>
      <c r="D34755" s="1">
        <v>674344</v>
      </c>
      <c r="E34755">
        <v>340</v>
      </c>
      <c r="F34755">
        <v>1</v>
      </c>
      <c r="G34755">
        <f t="shared" si="1629"/>
        <v>2</v>
      </c>
      <c r="H34755">
        <f t="shared" si="1630"/>
        <v>2</v>
      </c>
      <c r="I34755">
        <f t="shared" ref="I34755:I34818" si="1631">IF(D34755&lt;250000, 1, IF(D34755&gt;550000, 3, 2))</f>
        <v>3</v>
      </c>
    </row>
    <row r="34756" spans="1:9" x14ac:dyDescent="0.35">
      <c r="A34756" t="s">
        <v>34758</v>
      </c>
      <c r="B34756">
        <v>29</v>
      </c>
      <c r="C34756">
        <v>1</v>
      </c>
      <c r="D34756" s="1">
        <v>186358</v>
      </c>
      <c r="E34756">
        <v>260</v>
      </c>
      <c r="F34756">
        <v>0</v>
      </c>
      <c r="G34756">
        <f t="shared" si="1629"/>
        <v>1</v>
      </c>
      <c r="H34756">
        <f t="shared" si="1630"/>
        <v>2</v>
      </c>
      <c r="I34756">
        <f t="shared" si="1631"/>
        <v>1</v>
      </c>
    </row>
    <row r="34757" spans="1:9" x14ac:dyDescent="0.35">
      <c r="A34757" t="s">
        <v>34759</v>
      </c>
      <c r="B34757">
        <v>45</v>
      </c>
      <c r="C34757">
        <v>0</v>
      </c>
      <c r="D34757" s="1">
        <v>444909.33333333331</v>
      </c>
      <c r="E34757">
        <v>3</v>
      </c>
      <c r="F34757">
        <v>0</v>
      </c>
      <c r="G34757">
        <f t="shared" si="1629"/>
        <v>2</v>
      </c>
      <c r="H34757">
        <f t="shared" si="1630"/>
        <v>1</v>
      </c>
      <c r="I34757">
        <f t="shared" si="1631"/>
        <v>2</v>
      </c>
    </row>
    <row r="34758" spans="1:9" x14ac:dyDescent="0.35">
      <c r="A34758" t="s">
        <v>34760</v>
      </c>
      <c r="B34758">
        <v>64</v>
      </c>
      <c r="C34758">
        <v>0</v>
      </c>
      <c r="D34758" s="1">
        <v>270640</v>
      </c>
      <c r="E34758">
        <v>177</v>
      </c>
      <c r="F34758">
        <v>0</v>
      </c>
      <c r="G34758">
        <f t="shared" si="1629"/>
        <v>3</v>
      </c>
      <c r="H34758">
        <f t="shared" si="1630"/>
        <v>1</v>
      </c>
      <c r="I34758">
        <f t="shared" si="1631"/>
        <v>2</v>
      </c>
    </row>
    <row r="34759" spans="1:9" x14ac:dyDescent="0.35">
      <c r="A34759" t="s">
        <v>34761</v>
      </c>
      <c r="B34759">
        <v>25</v>
      </c>
      <c r="C34759">
        <v>1</v>
      </c>
      <c r="D34759" s="1">
        <v>116592</v>
      </c>
      <c r="E34759">
        <v>971</v>
      </c>
      <c r="F34759">
        <v>1</v>
      </c>
      <c r="G34759">
        <f t="shared" si="1629"/>
        <v>1</v>
      </c>
      <c r="H34759">
        <f t="shared" si="1630"/>
        <v>4</v>
      </c>
      <c r="I34759">
        <f t="shared" si="1631"/>
        <v>1</v>
      </c>
    </row>
    <row r="34760" spans="1:9" x14ac:dyDescent="0.35">
      <c r="A34760" t="s">
        <v>34762</v>
      </c>
      <c r="B34760">
        <v>32</v>
      </c>
      <c r="C34760">
        <v>0</v>
      </c>
      <c r="D34760" s="1">
        <v>410812</v>
      </c>
      <c r="E34760">
        <v>100</v>
      </c>
      <c r="F34760">
        <v>0</v>
      </c>
      <c r="G34760">
        <f t="shared" si="1629"/>
        <v>1</v>
      </c>
      <c r="H34760">
        <f t="shared" si="1630"/>
        <v>1</v>
      </c>
      <c r="I34760">
        <f t="shared" si="1631"/>
        <v>2</v>
      </c>
    </row>
    <row r="34761" spans="1:9" x14ac:dyDescent="0.35">
      <c r="A34761" t="s">
        <v>34763</v>
      </c>
      <c r="B34761">
        <v>61</v>
      </c>
      <c r="C34761">
        <v>1</v>
      </c>
      <c r="D34761" s="1">
        <v>110871</v>
      </c>
      <c r="E34761">
        <v>95</v>
      </c>
      <c r="F34761">
        <v>1</v>
      </c>
      <c r="G34761">
        <f t="shared" si="1629"/>
        <v>3</v>
      </c>
      <c r="H34761">
        <f t="shared" si="1630"/>
        <v>1</v>
      </c>
      <c r="I34761">
        <f t="shared" si="1631"/>
        <v>1</v>
      </c>
    </row>
    <row r="34762" spans="1:9" x14ac:dyDescent="0.35">
      <c r="A34762" t="s">
        <v>34764</v>
      </c>
      <c r="B34762">
        <v>45</v>
      </c>
      <c r="C34762">
        <v>1</v>
      </c>
      <c r="D34762" s="1">
        <v>203724</v>
      </c>
      <c r="E34762">
        <v>482</v>
      </c>
      <c r="F34762">
        <v>1</v>
      </c>
      <c r="G34762">
        <f t="shared" si="1629"/>
        <v>2</v>
      </c>
      <c r="H34762">
        <f t="shared" si="1630"/>
        <v>3</v>
      </c>
      <c r="I34762">
        <f t="shared" si="1631"/>
        <v>1</v>
      </c>
    </row>
    <row r="34763" spans="1:9" x14ac:dyDescent="0.35">
      <c r="A34763" t="s">
        <v>34765</v>
      </c>
      <c r="B34763">
        <v>32</v>
      </c>
      <c r="C34763">
        <v>1</v>
      </c>
      <c r="D34763" s="1">
        <v>188088</v>
      </c>
      <c r="E34763">
        <v>357</v>
      </c>
      <c r="F34763">
        <v>0</v>
      </c>
      <c r="G34763">
        <f t="shared" si="1629"/>
        <v>1</v>
      </c>
      <c r="H34763">
        <f t="shared" si="1630"/>
        <v>2</v>
      </c>
      <c r="I34763">
        <f t="shared" si="1631"/>
        <v>1</v>
      </c>
    </row>
    <row r="34764" spans="1:9" x14ac:dyDescent="0.35">
      <c r="A34764" t="s">
        <v>34766</v>
      </c>
      <c r="B34764">
        <v>54</v>
      </c>
      <c r="C34764">
        <v>1</v>
      </c>
      <c r="D34764" s="1">
        <v>122861</v>
      </c>
      <c r="E34764">
        <v>330</v>
      </c>
      <c r="F34764">
        <v>0</v>
      </c>
      <c r="G34764">
        <f t="shared" si="1629"/>
        <v>2</v>
      </c>
      <c r="H34764">
        <f t="shared" si="1630"/>
        <v>2</v>
      </c>
      <c r="I34764">
        <f t="shared" si="1631"/>
        <v>1</v>
      </c>
    </row>
    <row r="34765" spans="1:9" x14ac:dyDescent="0.35">
      <c r="A34765" t="s">
        <v>34767</v>
      </c>
      <c r="B34765">
        <v>42</v>
      </c>
      <c r="C34765">
        <v>1</v>
      </c>
      <c r="D34765" s="1">
        <v>404599</v>
      </c>
      <c r="E34765">
        <v>467</v>
      </c>
      <c r="F34765">
        <v>1</v>
      </c>
      <c r="G34765">
        <f t="shared" si="1629"/>
        <v>2</v>
      </c>
      <c r="H34765">
        <f t="shared" si="1630"/>
        <v>3</v>
      </c>
      <c r="I34765">
        <f t="shared" si="1631"/>
        <v>2</v>
      </c>
    </row>
    <row r="34766" spans="1:9" x14ac:dyDescent="0.35">
      <c r="A34766" t="s">
        <v>34768</v>
      </c>
      <c r="B34766">
        <v>38</v>
      </c>
      <c r="C34766">
        <v>0</v>
      </c>
      <c r="D34766" s="1">
        <v>722344</v>
      </c>
      <c r="E34766">
        <v>382</v>
      </c>
      <c r="F34766">
        <v>1</v>
      </c>
      <c r="G34766">
        <f t="shared" si="1629"/>
        <v>2</v>
      </c>
      <c r="H34766">
        <f t="shared" si="1630"/>
        <v>3</v>
      </c>
      <c r="I34766">
        <f t="shared" si="1631"/>
        <v>3</v>
      </c>
    </row>
    <row r="34767" spans="1:9" x14ac:dyDescent="0.35">
      <c r="A34767" t="s">
        <v>34769</v>
      </c>
      <c r="B34767">
        <v>37</v>
      </c>
      <c r="C34767">
        <v>1</v>
      </c>
      <c r="D34767" s="1">
        <v>727914.66666666663</v>
      </c>
      <c r="E34767">
        <v>398</v>
      </c>
      <c r="F34767">
        <v>0</v>
      </c>
      <c r="G34767">
        <f t="shared" si="1629"/>
        <v>2</v>
      </c>
      <c r="H34767">
        <f t="shared" si="1630"/>
        <v>3</v>
      </c>
      <c r="I34767">
        <f t="shared" si="1631"/>
        <v>3</v>
      </c>
    </row>
    <row r="34768" spans="1:9" x14ac:dyDescent="0.35">
      <c r="A34768" t="s">
        <v>34770</v>
      </c>
      <c r="B34768">
        <v>45</v>
      </c>
      <c r="C34768">
        <v>1</v>
      </c>
      <c r="D34768" s="1">
        <v>698992</v>
      </c>
      <c r="E34768">
        <v>258</v>
      </c>
      <c r="F34768">
        <v>1</v>
      </c>
      <c r="G34768">
        <f t="shared" si="1629"/>
        <v>2</v>
      </c>
      <c r="H34768">
        <f t="shared" si="1630"/>
        <v>2</v>
      </c>
      <c r="I34768">
        <f t="shared" si="1631"/>
        <v>3</v>
      </c>
    </row>
    <row r="34769" spans="1:9" x14ac:dyDescent="0.35">
      <c r="A34769" t="s">
        <v>34771</v>
      </c>
      <c r="B34769">
        <v>46</v>
      </c>
      <c r="C34769">
        <v>0</v>
      </c>
      <c r="D34769" s="1">
        <v>347896</v>
      </c>
      <c r="E34769">
        <v>415</v>
      </c>
      <c r="F34769">
        <v>1</v>
      </c>
      <c r="G34769">
        <f t="shared" si="1629"/>
        <v>2</v>
      </c>
      <c r="H34769">
        <f t="shared" si="1630"/>
        <v>3</v>
      </c>
      <c r="I34769">
        <f t="shared" si="1631"/>
        <v>2</v>
      </c>
    </row>
    <row r="34770" spans="1:9" x14ac:dyDescent="0.35">
      <c r="A34770" t="s">
        <v>34772</v>
      </c>
      <c r="B34770">
        <v>41</v>
      </c>
      <c r="C34770">
        <v>1</v>
      </c>
      <c r="D34770" s="1">
        <v>754712</v>
      </c>
      <c r="E34770">
        <v>109</v>
      </c>
      <c r="F34770">
        <v>1</v>
      </c>
      <c r="G34770">
        <f t="shared" si="1629"/>
        <v>2</v>
      </c>
      <c r="H34770">
        <f t="shared" si="1630"/>
        <v>1</v>
      </c>
      <c r="I34770">
        <f t="shared" si="1631"/>
        <v>3</v>
      </c>
    </row>
    <row r="34771" spans="1:9" x14ac:dyDescent="0.35">
      <c r="A34771" t="s">
        <v>34773</v>
      </c>
      <c r="B34771">
        <v>33</v>
      </c>
      <c r="C34771">
        <v>0</v>
      </c>
      <c r="D34771" s="1">
        <v>395783.33333333337</v>
      </c>
      <c r="E34771">
        <v>290</v>
      </c>
      <c r="F34771">
        <v>1</v>
      </c>
      <c r="G34771">
        <f t="shared" si="1629"/>
        <v>1</v>
      </c>
      <c r="H34771">
        <f t="shared" si="1630"/>
        <v>2</v>
      </c>
      <c r="I34771">
        <f t="shared" si="1631"/>
        <v>2</v>
      </c>
    </row>
    <row r="34772" spans="1:9" x14ac:dyDescent="0.35">
      <c r="A34772" t="s">
        <v>34774</v>
      </c>
      <c r="B34772">
        <v>39</v>
      </c>
      <c r="C34772">
        <v>1</v>
      </c>
      <c r="D34772" s="1">
        <v>193393</v>
      </c>
      <c r="E34772">
        <v>413</v>
      </c>
      <c r="F34772">
        <v>1</v>
      </c>
      <c r="G34772">
        <f t="shared" si="1629"/>
        <v>2</v>
      </c>
      <c r="H34772">
        <f t="shared" si="1630"/>
        <v>3</v>
      </c>
      <c r="I34772">
        <f t="shared" si="1631"/>
        <v>1</v>
      </c>
    </row>
    <row r="34773" spans="1:9" x14ac:dyDescent="0.35">
      <c r="A34773" t="s">
        <v>34775</v>
      </c>
      <c r="B34773">
        <v>43</v>
      </c>
      <c r="C34773">
        <v>1</v>
      </c>
      <c r="D34773" s="1">
        <v>393681</v>
      </c>
      <c r="E34773">
        <v>262</v>
      </c>
      <c r="F34773">
        <v>0</v>
      </c>
      <c r="G34773">
        <f t="shared" si="1629"/>
        <v>2</v>
      </c>
      <c r="H34773">
        <f t="shared" si="1630"/>
        <v>2</v>
      </c>
      <c r="I34773">
        <f t="shared" si="1631"/>
        <v>2</v>
      </c>
    </row>
    <row r="34774" spans="1:9" x14ac:dyDescent="0.35">
      <c r="A34774" t="s">
        <v>34776</v>
      </c>
      <c r="B34774">
        <v>25</v>
      </c>
      <c r="C34774">
        <v>0</v>
      </c>
      <c r="D34774" s="1">
        <v>359821.33333333331</v>
      </c>
      <c r="E34774">
        <v>378</v>
      </c>
      <c r="F34774">
        <v>1</v>
      </c>
      <c r="G34774">
        <f t="shared" si="1629"/>
        <v>1</v>
      </c>
      <c r="H34774">
        <f t="shared" si="1630"/>
        <v>3</v>
      </c>
      <c r="I34774">
        <f t="shared" si="1631"/>
        <v>2</v>
      </c>
    </row>
    <row r="34775" spans="1:9" x14ac:dyDescent="0.35">
      <c r="A34775" t="s">
        <v>34777</v>
      </c>
      <c r="B34775">
        <v>59</v>
      </c>
      <c r="C34775">
        <v>1</v>
      </c>
      <c r="D34775" s="1">
        <v>530671</v>
      </c>
      <c r="E34775">
        <v>349</v>
      </c>
      <c r="F34775">
        <v>0</v>
      </c>
      <c r="G34775">
        <f t="shared" si="1629"/>
        <v>3</v>
      </c>
      <c r="H34775">
        <f t="shared" si="1630"/>
        <v>2</v>
      </c>
      <c r="I34775">
        <f t="shared" si="1631"/>
        <v>2</v>
      </c>
    </row>
    <row r="34776" spans="1:9" x14ac:dyDescent="0.35">
      <c r="A34776" t="s">
        <v>34778</v>
      </c>
      <c r="B34776">
        <v>59</v>
      </c>
      <c r="C34776">
        <v>0</v>
      </c>
      <c r="D34776" s="1">
        <v>464037.33333333331</v>
      </c>
      <c r="E34776">
        <v>308</v>
      </c>
      <c r="F34776">
        <v>1</v>
      </c>
      <c r="G34776">
        <f t="shared" si="1629"/>
        <v>3</v>
      </c>
      <c r="H34776">
        <f t="shared" si="1630"/>
        <v>2</v>
      </c>
      <c r="I34776">
        <f t="shared" si="1631"/>
        <v>2</v>
      </c>
    </row>
    <row r="34777" spans="1:9" x14ac:dyDescent="0.35">
      <c r="A34777" t="s">
        <v>34779</v>
      </c>
      <c r="B34777">
        <v>36</v>
      </c>
      <c r="C34777">
        <v>1</v>
      </c>
      <c r="D34777" s="1">
        <v>202319</v>
      </c>
      <c r="E34777">
        <v>222</v>
      </c>
      <c r="F34777">
        <v>1</v>
      </c>
      <c r="G34777">
        <f t="shared" si="1629"/>
        <v>2</v>
      </c>
      <c r="H34777">
        <f t="shared" si="1630"/>
        <v>2</v>
      </c>
      <c r="I34777">
        <f t="shared" si="1631"/>
        <v>1</v>
      </c>
    </row>
    <row r="34778" spans="1:9" x14ac:dyDescent="0.35">
      <c r="A34778" t="s">
        <v>34780</v>
      </c>
      <c r="B34778">
        <v>55</v>
      </c>
      <c r="C34778">
        <v>0</v>
      </c>
      <c r="D34778" s="1">
        <v>361621.33333333331</v>
      </c>
      <c r="E34778">
        <v>413</v>
      </c>
      <c r="F34778">
        <v>1</v>
      </c>
      <c r="G34778">
        <f t="shared" si="1629"/>
        <v>2</v>
      </c>
      <c r="H34778">
        <f t="shared" si="1630"/>
        <v>3</v>
      </c>
      <c r="I34778">
        <f t="shared" si="1631"/>
        <v>2</v>
      </c>
    </row>
    <row r="34779" spans="1:9" x14ac:dyDescent="0.35">
      <c r="A34779" t="s">
        <v>34781</v>
      </c>
      <c r="B34779">
        <v>36</v>
      </c>
      <c r="C34779">
        <v>1</v>
      </c>
      <c r="D34779" s="1">
        <v>568922.66666666663</v>
      </c>
      <c r="E34779">
        <v>131</v>
      </c>
      <c r="F34779">
        <v>1</v>
      </c>
      <c r="G34779">
        <f t="shared" si="1629"/>
        <v>2</v>
      </c>
      <c r="H34779">
        <f t="shared" si="1630"/>
        <v>1</v>
      </c>
      <c r="I34779">
        <f t="shared" si="1631"/>
        <v>3</v>
      </c>
    </row>
    <row r="34780" spans="1:9" x14ac:dyDescent="0.35">
      <c r="A34780" t="s">
        <v>34782</v>
      </c>
      <c r="B34780">
        <v>52</v>
      </c>
      <c r="C34780">
        <v>0</v>
      </c>
      <c r="D34780" s="1">
        <v>116957.33333333333</v>
      </c>
      <c r="E34780">
        <v>228</v>
      </c>
      <c r="F34780">
        <v>0</v>
      </c>
      <c r="G34780">
        <f t="shared" si="1629"/>
        <v>2</v>
      </c>
      <c r="H34780">
        <f t="shared" si="1630"/>
        <v>2</v>
      </c>
      <c r="I34780">
        <f t="shared" si="1631"/>
        <v>1</v>
      </c>
    </row>
    <row r="34781" spans="1:9" x14ac:dyDescent="0.35">
      <c r="A34781" t="s">
        <v>34783</v>
      </c>
      <c r="B34781">
        <v>28</v>
      </c>
      <c r="C34781">
        <v>1</v>
      </c>
      <c r="D34781" s="1">
        <v>113245</v>
      </c>
      <c r="E34781">
        <v>119</v>
      </c>
      <c r="F34781">
        <v>1</v>
      </c>
      <c r="G34781">
        <f t="shared" si="1629"/>
        <v>1</v>
      </c>
      <c r="H34781">
        <f t="shared" si="1630"/>
        <v>1</v>
      </c>
      <c r="I34781">
        <f t="shared" si="1631"/>
        <v>1</v>
      </c>
    </row>
    <row r="34782" spans="1:9" x14ac:dyDescent="0.35">
      <c r="A34782" t="s">
        <v>34784</v>
      </c>
      <c r="B34782">
        <v>46</v>
      </c>
      <c r="C34782">
        <v>1</v>
      </c>
      <c r="D34782" s="1">
        <v>138777</v>
      </c>
      <c r="E34782">
        <v>143</v>
      </c>
      <c r="F34782">
        <v>0</v>
      </c>
      <c r="G34782">
        <f t="shared" si="1629"/>
        <v>2</v>
      </c>
      <c r="H34782">
        <f t="shared" si="1630"/>
        <v>1</v>
      </c>
      <c r="I34782">
        <f t="shared" si="1631"/>
        <v>1</v>
      </c>
    </row>
    <row r="34783" spans="1:9" x14ac:dyDescent="0.35">
      <c r="A34783" t="s">
        <v>34785</v>
      </c>
      <c r="B34783">
        <v>36</v>
      </c>
      <c r="C34783">
        <v>0</v>
      </c>
      <c r="D34783" s="1">
        <v>625008</v>
      </c>
      <c r="E34783">
        <v>610</v>
      </c>
      <c r="F34783">
        <v>1</v>
      </c>
      <c r="G34783">
        <f t="shared" si="1629"/>
        <v>2</v>
      </c>
      <c r="H34783">
        <f t="shared" si="1630"/>
        <v>4</v>
      </c>
      <c r="I34783">
        <f t="shared" si="1631"/>
        <v>3</v>
      </c>
    </row>
    <row r="34784" spans="1:9" x14ac:dyDescent="0.35">
      <c r="A34784" t="s">
        <v>34786</v>
      </c>
      <c r="B34784">
        <v>43</v>
      </c>
      <c r="C34784">
        <v>1</v>
      </c>
      <c r="D34784" s="1">
        <v>296548</v>
      </c>
      <c r="E34784">
        <v>357</v>
      </c>
      <c r="F34784">
        <v>1</v>
      </c>
      <c r="G34784">
        <f t="shared" si="1629"/>
        <v>2</v>
      </c>
      <c r="H34784">
        <f t="shared" si="1630"/>
        <v>2</v>
      </c>
      <c r="I34784">
        <f t="shared" si="1631"/>
        <v>2</v>
      </c>
    </row>
    <row r="34785" spans="1:9" x14ac:dyDescent="0.35">
      <c r="A34785" t="s">
        <v>34787</v>
      </c>
      <c r="B34785">
        <v>32</v>
      </c>
      <c r="C34785">
        <v>1</v>
      </c>
      <c r="D34785" s="1">
        <v>122878</v>
      </c>
      <c r="E34785">
        <v>413</v>
      </c>
      <c r="F34785">
        <v>0</v>
      </c>
      <c r="G34785">
        <f t="shared" si="1629"/>
        <v>1</v>
      </c>
      <c r="H34785">
        <f t="shared" si="1630"/>
        <v>3</v>
      </c>
      <c r="I34785">
        <f t="shared" si="1631"/>
        <v>1</v>
      </c>
    </row>
    <row r="34786" spans="1:9" x14ac:dyDescent="0.35">
      <c r="A34786" t="s">
        <v>34788</v>
      </c>
      <c r="B34786">
        <v>58</v>
      </c>
      <c r="C34786">
        <v>1</v>
      </c>
      <c r="D34786" s="1">
        <v>319677</v>
      </c>
      <c r="E34786">
        <v>273</v>
      </c>
      <c r="F34786">
        <v>1</v>
      </c>
      <c r="G34786">
        <f t="shared" si="1629"/>
        <v>3</v>
      </c>
      <c r="H34786">
        <f t="shared" si="1630"/>
        <v>2</v>
      </c>
      <c r="I34786">
        <f t="shared" si="1631"/>
        <v>2</v>
      </c>
    </row>
    <row r="34787" spans="1:9" x14ac:dyDescent="0.35">
      <c r="A34787" t="s">
        <v>34789</v>
      </c>
      <c r="B34787">
        <v>42</v>
      </c>
      <c r="C34787">
        <v>0</v>
      </c>
      <c r="D34787" s="1">
        <v>389312</v>
      </c>
      <c r="E34787">
        <v>77</v>
      </c>
      <c r="F34787">
        <v>0</v>
      </c>
      <c r="G34787">
        <f t="shared" si="1629"/>
        <v>2</v>
      </c>
      <c r="H34787">
        <f t="shared" si="1630"/>
        <v>1</v>
      </c>
      <c r="I34787">
        <f t="shared" si="1631"/>
        <v>2</v>
      </c>
    </row>
    <row r="34788" spans="1:9" x14ac:dyDescent="0.35">
      <c r="A34788" t="s">
        <v>34790</v>
      </c>
      <c r="B34788">
        <v>31</v>
      </c>
      <c r="C34788">
        <v>1</v>
      </c>
      <c r="D34788" s="1">
        <v>106365</v>
      </c>
      <c r="E34788">
        <v>882</v>
      </c>
      <c r="F34788">
        <v>0</v>
      </c>
      <c r="G34788">
        <f t="shared" si="1629"/>
        <v>1</v>
      </c>
      <c r="H34788">
        <f t="shared" si="1630"/>
        <v>4</v>
      </c>
      <c r="I34788">
        <f t="shared" si="1631"/>
        <v>1</v>
      </c>
    </row>
    <row r="34789" spans="1:9" x14ac:dyDescent="0.35">
      <c r="A34789" t="s">
        <v>34791</v>
      </c>
      <c r="B34789">
        <v>56</v>
      </c>
      <c r="C34789">
        <v>0</v>
      </c>
      <c r="D34789" s="1">
        <v>482482.66666666669</v>
      </c>
      <c r="E34789">
        <v>42</v>
      </c>
      <c r="F34789">
        <v>0</v>
      </c>
      <c r="G34789">
        <f t="shared" si="1629"/>
        <v>3</v>
      </c>
      <c r="H34789">
        <f t="shared" si="1630"/>
        <v>1</v>
      </c>
      <c r="I34789">
        <f t="shared" si="1631"/>
        <v>2</v>
      </c>
    </row>
    <row r="34790" spans="1:9" x14ac:dyDescent="0.35">
      <c r="A34790" t="s">
        <v>34792</v>
      </c>
      <c r="B34790">
        <v>41</v>
      </c>
      <c r="C34790">
        <v>1</v>
      </c>
      <c r="D34790" s="1">
        <v>229881</v>
      </c>
      <c r="E34790">
        <v>321</v>
      </c>
      <c r="F34790">
        <v>1</v>
      </c>
      <c r="G34790">
        <f t="shared" si="1629"/>
        <v>2</v>
      </c>
      <c r="H34790">
        <f t="shared" si="1630"/>
        <v>2</v>
      </c>
      <c r="I34790">
        <f t="shared" si="1631"/>
        <v>1</v>
      </c>
    </row>
    <row r="34791" spans="1:9" x14ac:dyDescent="0.35">
      <c r="A34791" t="s">
        <v>34793</v>
      </c>
      <c r="B34791">
        <v>39</v>
      </c>
      <c r="C34791">
        <v>1</v>
      </c>
      <c r="D34791" s="1">
        <v>405596</v>
      </c>
      <c r="E34791">
        <v>406</v>
      </c>
      <c r="F34791">
        <v>1</v>
      </c>
      <c r="G34791">
        <f t="shared" si="1629"/>
        <v>2</v>
      </c>
      <c r="H34791">
        <f t="shared" si="1630"/>
        <v>3</v>
      </c>
      <c r="I34791">
        <f t="shared" si="1631"/>
        <v>2</v>
      </c>
    </row>
    <row r="34792" spans="1:9" x14ac:dyDescent="0.35">
      <c r="A34792" t="s">
        <v>34794</v>
      </c>
      <c r="B34792">
        <v>52</v>
      </c>
      <c r="C34792">
        <v>0</v>
      </c>
      <c r="D34792" s="1">
        <v>323914.66666666669</v>
      </c>
      <c r="E34792">
        <v>500</v>
      </c>
      <c r="F34792">
        <v>1</v>
      </c>
      <c r="G34792">
        <f t="shared" si="1629"/>
        <v>2</v>
      </c>
      <c r="H34792">
        <f t="shared" si="1630"/>
        <v>3</v>
      </c>
      <c r="I34792">
        <f t="shared" si="1631"/>
        <v>2</v>
      </c>
    </row>
    <row r="34793" spans="1:9" x14ac:dyDescent="0.35">
      <c r="A34793" t="s">
        <v>34795</v>
      </c>
      <c r="B34793">
        <v>56</v>
      </c>
      <c r="C34793">
        <v>1</v>
      </c>
      <c r="D34793" s="1">
        <v>563730</v>
      </c>
      <c r="E34793">
        <v>43</v>
      </c>
      <c r="F34793">
        <v>1</v>
      </c>
      <c r="G34793">
        <f t="shared" si="1629"/>
        <v>3</v>
      </c>
      <c r="H34793">
        <f t="shared" si="1630"/>
        <v>1</v>
      </c>
      <c r="I34793">
        <f t="shared" si="1631"/>
        <v>3</v>
      </c>
    </row>
    <row r="34794" spans="1:9" x14ac:dyDescent="0.35">
      <c r="A34794" t="s">
        <v>34796</v>
      </c>
      <c r="B34794">
        <v>28</v>
      </c>
      <c r="C34794">
        <v>1</v>
      </c>
      <c r="D34794" s="1">
        <v>299323</v>
      </c>
      <c r="E34794">
        <v>374</v>
      </c>
      <c r="F34794">
        <v>1</v>
      </c>
      <c r="G34794">
        <f t="shared" si="1629"/>
        <v>1</v>
      </c>
      <c r="H34794">
        <f t="shared" si="1630"/>
        <v>3</v>
      </c>
      <c r="I34794">
        <f t="shared" si="1631"/>
        <v>2</v>
      </c>
    </row>
    <row r="34795" spans="1:9" x14ac:dyDescent="0.35">
      <c r="A34795" t="s">
        <v>34797</v>
      </c>
      <c r="B34795">
        <v>35</v>
      </c>
      <c r="C34795">
        <v>0</v>
      </c>
      <c r="D34795" s="1">
        <v>254744</v>
      </c>
      <c r="E34795">
        <v>270</v>
      </c>
      <c r="F34795">
        <v>1</v>
      </c>
      <c r="G34795">
        <f t="shared" si="1629"/>
        <v>2</v>
      </c>
      <c r="H34795">
        <f t="shared" si="1630"/>
        <v>2</v>
      </c>
      <c r="I34795">
        <f t="shared" si="1631"/>
        <v>2</v>
      </c>
    </row>
    <row r="34796" spans="1:9" x14ac:dyDescent="0.35">
      <c r="A34796" t="s">
        <v>34798</v>
      </c>
      <c r="B34796">
        <v>60</v>
      </c>
      <c r="C34796">
        <v>1</v>
      </c>
      <c r="D34796" s="1">
        <v>537324</v>
      </c>
      <c r="E34796">
        <v>366</v>
      </c>
      <c r="F34796">
        <v>0</v>
      </c>
      <c r="G34796">
        <f t="shared" si="1629"/>
        <v>3</v>
      </c>
      <c r="H34796">
        <f t="shared" si="1630"/>
        <v>3</v>
      </c>
      <c r="I34796">
        <f t="shared" si="1631"/>
        <v>2</v>
      </c>
    </row>
    <row r="34797" spans="1:9" x14ac:dyDescent="0.35">
      <c r="A34797" t="s">
        <v>34799</v>
      </c>
      <c r="B34797">
        <v>42</v>
      </c>
      <c r="C34797">
        <v>1</v>
      </c>
      <c r="D34797" s="1">
        <v>488541</v>
      </c>
      <c r="E34797">
        <v>465</v>
      </c>
      <c r="F34797">
        <v>1</v>
      </c>
      <c r="G34797">
        <f t="shared" si="1629"/>
        <v>2</v>
      </c>
      <c r="H34797">
        <f t="shared" si="1630"/>
        <v>3</v>
      </c>
      <c r="I34797">
        <f t="shared" si="1631"/>
        <v>2</v>
      </c>
    </row>
    <row r="34798" spans="1:9" x14ac:dyDescent="0.35">
      <c r="A34798" t="s">
        <v>34800</v>
      </c>
      <c r="B34798">
        <v>62</v>
      </c>
      <c r="C34798">
        <v>1</v>
      </c>
      <c r="D34798" s="1">
        <v>783919</v>
      </c>
      <c r="E34798">
        <v>70</v>
      </c>
      <c r="F34798">
        <v>1</v>
      </c>
      <c r="G34798">
        <f t="shared" si="1629"/>
        <v>3</v>
      </c>
      <c r="H34798">
        <f t="shared" si="1630"/>
        <v>1</v>
      </c>
      <c r="I34798">
        <f t="shared" si="1631"/>
        <v>3</v>
      </c>
    </row>
    <row r="34799" spans="1:9" x14ac:dyDescent="0.35">
      <c r="A34799" t="s">
        <v>34801</v>
      </c>
      <c r="B34799">
        <v>46</v>
      </c>
      <c r="C34799">
        <v>1</v>
      </c>
      <c r="D34799" s="1">
        <v>691626.66666666663</v>
      </c>
      <c r="E34799">
        <v>898</v>
      </c>
      <c r="F34799">
        <v>1</v>
      </c>
      <c r="G34799">
        <f t="shared" si="1629"/>
        <v>2</v>
      </c>
      <c r="H34799">
        <f t="shared" si="1630"/>
        <v>4</v>
      </c>
      <c r="I34799">
        <f t="shared" si="1631"/>
        <v>3</v>
      </c>
    </row>
    <row r="34800" spans="1:9" x14ac:dyDescent="0.35">
      <c r="A34800" t="s">
        <v>34802</v>
      </c>
      <c r="B34800">
        <v>25</v>
      </c>
      <c r="C34800">
        <v>0</v>
      </c>
      <c r="D34800" s="1">
        <v>389706.66666666669</v>
      </c>
      <c r="E34800">
        <v>318</v>
      </c>
      <c r="F34800">
        <v>1</v>
      </c>
      <c r="G34800">
        <f t="shared" si="1629"/>
        <v>1</v>
      </c>
      <c r="H34800">
        <f t="shared" si="1630"/>
        <v>2</v>
      </c>
      <c r="I34800">
        <f t="shared" si="1631"/>
        <v>2</v>
      </c>
    </row>
    <row r="34801" spans="1:9" x14ac:dyDescent="0.35">
      <c r="A34801" t="s">
        <v>34803</v>
      </c>
      <c r="B34801">
        <v>39</v>
      </c>
      <c r="C34801">
        <v>1</v>
      </c>
      <c r="D34801" s="1">
        <v>121321</v>
      </c>
      <c r="E34801">
        <v>364</v>
      </c>
      <c r="F34801">
        <v>0</v>
      </c>
      <c r="G34801">
        <f t="shared" si="1629"/>
        <v>2</v>
      </c>
      <c r="H34801">
        <f t="shared" si="1630"/>
        <v>3</v>
      </c>
      <c r="I34801">
        <f t="shared" si="1631"/>
        <v>1</v>
      </c>
    </row>
    <row r="34802" spans="1:9" x14ac:dyDescent="0.35">
      <c r="A34802" t="s">
        <v>34804</v>
      </c>
      <c r="B34802">
        <v>43</v>
      </c>
      <c r="C34802">
        <v>1</v>
      </c>
      <c r="D34802" s="1">
        <v>311393</v>
      </c>
      <c r="E34802">
        <v>332</v>
      </c>
      <c r="F34802">
        <v>1</v>
      </c>
      <c r="G34802">
        <f t="shared" si="1629"/>
        <v>2</v>
      </c>
      <c r="H34802">
        <f t="shared" si="1630"/>
        <v>2</v>
      </c>
      <c r="I34802">
        <f t="shared" si="1631"/>
        <v>2</v>
      </c>
    </row>
    <row r="34803" spans="1:9" x14ac:dyDescent="0.35">
      <c r="A34803" t="s">
        <v>34805</v>
      </c>
      <c r="B34803">
        <v>46</v>
      </c>
      <c r="C34803">
        <v>1</v>
      </c>
      <c r="D34803" s="1">
        <v>374434</v>
      </c>
      <c r="E34803">
        <v>415</v>
      </c>
      <c r="F34803">
        <v>1</v>
      </c>
      <c r="G34803">
        <f t="shared" si="1629"/>
        <v>2</v>
      </c>
      <c r="H34803">
        <f t="shared" si="1630"/>
        <v>3</v>
      </c>
      <c r="I34803">
        <f t="shared" si="1631"/>
        <v>2</v>
      </c>
    </row>
    <row r="34804" spans="1:9" x14ac:dyDescent="0.35">
      <c r="A34804" t="s">
        <v>34806</v>
      </c>
      <c r="B34804">
        <v>46</v>
      </c>
      <c r="C34804">
        <v>1</v>
      </c>
      <c r="D34804" s="1">
        <v>793808</v>
      </c>
      <c r="E34804">
        <v>221</v>
      </c>
      <c r="F34804">
        <v>0</v>
      </c>
      <c r="G34804">
        <f t="shared" si="1629"/>
        <v>2</v>
      </c>
      <c r="H34804">
        <f t="shared" si="1630"/>
        <v>2</v>
      </c>
      <c r="I34804">
        <f t="shared" si="1631"/>
        <v>3</v>
      </c>
    </row>
    <row r="34805" spans="1:9" x14ac:dyDescent="0.35">
      <c r="A34805" t="s">
        <v>34807</v>
      </c>
      <c r="B34805">
        <v>48</v>
      </c>
      <c r="C34805">
        <v>0</v>
      </c>
      <c r="D34805" s="1">
        <v>686509.33333333337</v>
      </c>
      <c r="E34805">
        <v>284</v>
      </c>
      <c r="F34805">
        <v>1</v>
      </c>
      <c r="G34805">
        <f t="shared" si="1629"/>
        <v>2</v>
      </c>
      <c r="H34805">
        <f t="shared" si="1630"/>
        <v>2</v>
      </c>
      <c r="I34805">
        <f t="shared" si="1631"/>
        <v>3</v>
      </c>
    </row>
    <row r="34806" spans="1:9" x14ac:dyDescent="0.35">
      <c r="A34806" t="s">
        <v>34808</v>
      </c>
      <c r="B34806">
        <v>33</v>
      </c>
      <c r="C34806">
        <v>1</v>
      </c>
      <c r="D34806" s="1">
        <v>170725</v>
      </c>
      <c r="E34806">
        <v>55</v>
      </c>
      <c r="F34806">
        <v>0</v>
      </c>
      <c r="G34806">
        <f t="shared" si="1629"/>
        <v>1</v>
      </c>
      <c r="H34806">
        <f t="shared" si="1630"/>
        <v>1</v>
      </c>
      <c r="I34806">
        <f t="shared" si="1631"/>
        <v>1</v>
      </c>
    </row>
    <row r="34807" spans="1:9" x14ac:dyDescent="0.35">
      <c r="A34807" t="s">
        <v>34809</v>
      </c>
      <c r="B34807">
        <v>55</v>
      </c>
      <c r="C34807">
        <v>0</v>
      </c>
      <c r="D34807" s="1">
        <v>173632</v>
      </c>
      <c r="E34807">
        <v>273</v>
      </c>
      <c r="F34807">
        <v>0</v>
      </c>
      <c r="G34807">
        <f t="shared" si="1629"/>
        <v>2</v>
      </c>
      <c r="H34807">
        <f t="shared" si="1630"/>
        <v>2</v>
      </c>
      <c r="I34807">
        <f t="shared" si="1631"/>
        <v>1</v>
      </c>
    </row>
    <row r="34808" spans="1:9" x14ac:dyDescent="0.35">
      <c r="A34808" t="s">
        <v>34810</v>
      </c>
      <c r="B34808">
        <v>58</v>
      </c>
      <c r="C34808">
        <v>0</v>
      </c>
      <c r="D34808" s="1">
        <v>484088</v>
      </c>
      <c r="E34808">
        <v>448</v>
      </c>
      <c r="F34808">
        <v>1</v>
      </c>
      <c r="G34808">
        <f t="shared" si="1629"/>
        <v>3</v>
      </c>
      <c r="H34808">
        <f t="shared" si="1630"/>
        <v>3</v>
      </c>
      <c r="I34808">
        <f t="shared" si="1631"/>
        <v>2</v>
      </c>
    </row>
    <row r="34809" spans="1:9" x14ac:dyDescent="0.35">
      <c r="A34809" t="s">
        <v>34811</v>
      </c>
      <c r="B34809">
        <v>34</v>
      </c>
      <c r="C34809">
        <v>1</v>
      </c>
      <c r="D34809" s="1">
        <v>224460</v>
      </c>
      <c r="E34809">
        <v>273</v>
      </c>
      <c r="F34809">
        <v>1</v>
      </c>
      <c r="G34809">
        <f t="shared" si="1629"/>
        <v>1</v>
      </c>
      <c r="H34809">
        <f t="shared" si="1630"/>
        <v>2</v>
      </c>
      <c r="I34809">
        <f t="shared" si="1631"/>
        <v>1</v>
      </c>
    </row>
    <row r="34810" spans="1:9" x14ac:dyDescent="0.35">
      <c r="A34810" t="s">
        <v>34812</v>
      </c>
      <c r="B34810">
        <v>30</v>
      </c>
      <c r="C34810">
        <v>0</v>
      </c>
      <c r="D34810" s="1">
        <v>462648</v>
      </c>
      <c r="E34810">
        <v>195</v>
      </c>
      <c r="F34810">
        <v>0</v>
      </c>
      <c r="G34810">
        <f t="shared" si="1629"/>
        <v>1</v>
      </c>
      <c r="H34810">
        <f t="shared" si="1630"/>
        <v>1</v>
      </c>
      <c r="I34810">
        <f t="shared" si="1631"/>
        <v>2</v>
      </c>
    </row>
    <row r="34811" spans="1:9" x14ac:dyDescent="0.35">
      <c r="A34811" t="s">
        <v>34813</v>
      </c>
      <c r="B34811">
        <v>57</v>
      </c>
      <c r="C34811">
        <v>0</v>
      </c>
      <c r="D34811" s="1">
        <v>403549.33333333331</v>
      </c>
      <c r="E34811">
        <v>159</v>
      </c>
      <c r="F34811">
        <v>1</v>
      </c>
      <c r="G34811">
        <f t="shared" si="1629"/>
        <v>3</v>
      </c>
      <c r="H34811">
        <f t="shared" si="1630"/>
        <v>1</v>
      </c>
      <c r="I34811">
        <f t="shared" si="1631"/>
        <v>2</v>
      </c>
    </row>
    <row r="34812" spans="1:9" x14ac:dyDescent="0.35">
      <c r="A34812" t="s">
        <v>34814</v>
      </c>
      <c r="B34812">
        <v>40</v>
      </c>
      <c r="C34812">
        <v>1</v>
      </c>
      <c r="D34812" s="1">
        <v>355392</v>
      </c>
      <c r="E34812">
        <v>219</v>
      </c>
      <c r="F34812">
        <v>1</v>
      </c>
      <c r="G34812">
        <f t="shared" si="1629"/>
        <v>2</v>
      </c>
      <c r="H34812">
        <f t="shared" si="1630"/>
        <v>2</v>
      </c>
      <c r="I34812">
        <f t="shared" si="1631"/>
        <v>2</v>
      </c>
    </row>
    <row r="34813" spans="1:9" x14ac:dyDescent="0.35">
      <c r="A34813" t="s">
        <v>34815</v>
      </c>
      <c r="B34813">
        <v>47</v>
      </c>
      <c r="C34813">
        <v>0</v>
      </c>
      <c r="D34813" s="1">
        <v>338597.33333333331</v>
      </c>
      <c r="E34813">
        <v>422</v>
      </c>
      <c r="F34813">
        <v>1</v>
      </c>
      <c r="G34813">
        <f t="shared" si="1629"/>
        <v>2</v>
      </c>
      <c r="H34813">
        <f t="shared" si="1630"/>
        <v>3</v>
      </c>
      <c r="I34813">
        <f t="shared" si="1631"/>
        <v>2</v>
      </c>
    </row>
    <row r="34814" spans="1:9" x14ac:dyDescent="0.35">
      <c r="A34814" t="s">
        <v>34816</v>
      </c>
      <c r="B34814">
        <v>59</v>
      </c>
      <c r="C34814">
        <v>1</v>
      </c>
      <c r="D34814" s="1">
        <v>381702</v>
      </c>
      <c r="E34814">
        <v>229</v>
      </c>
      <c r="F34814">
        <v>1</v>
      </c>
      <c r="G34814">
        <f t="shared" si="1629"/>
        <v>3</v>
      </c>
      <c r="H34814">
        <f t="shared" si="1630"/>
        <v>2</v>
      </c>
      <c r="I34814">
        <f t="shared" si="1631"/>
        <v>2</v>
      </c>
    </row>
    <row r="34815" spans="1:9" x14ac:dyDescent="0.35">
      <c r="A34815" t="s">
        <v>34817</v>
      </c>
      <c r="B34815">
        <v>57</v>
      </c>
      <c r="C34815">
        <v>1</v>
      </c>
      <c r="D34815" s="1">
        <v>617902</v>
      </c>
      <c r="E34815">
        <v>137</v>
      </c>
      <c r="F34815">
        <v>0</v>
      </c>
      <c r="G34815">
        <f t="shared" si="1629"/>
        <v>3</v>
      </c>
      <c r="H34815">
        <f t="shared" si="1630"/>
        <v>1</v>
      </c>
      <c r="I34815">
        <f t="shared" si="1631"/>
        <v>3</v>
      </c>
    </row>
    <row r="34816" spans="1:9" x14ac:dyDescent="0.35">
      <c r="A34816" t="s">
        <v>34818</v>
      </c>
      <c r="B34816">
        <v>40</v>
      </c>
      <c r="C34816">
        <v>1</v>
      </c>
      <c r="D34816" s="1">
        <v>391429</v>
      </c>
      <c r="E34816">
        <v>302</v>
      </c>
      <c r="F34816">
        <v>1</v>
      </c>
      <c r="G34816">
        <f t="shared" si="1629"/>
        <v>2</v>
      </c>
      <c r="H34816">
        <f t="shared" si="1630"/>
        <v>2</v>
      </c>
      <c r="I34816">
        <f t="shared" si="1631"/>
        <v>2</v>
      </c>
    </row>
    <row r="34817" spans="1:9" x14ac:dyDescent="0.35">
      <c r="A34817" t="s">
        <v>34819</v>
      </c>
      <c r="B34817">
        <v>64</v>
      </c>
      <c r="C34817">
        <v>1</v>
      </c>
      <c r="D34817" s="1">
        <v>95014</v>
      </c>
      <c r="E34817">
        <v>158</v>
      </c>
      <c r="F34817">
        <v>0</v>
      </c>
      <c r="G34817">
        <f t="shared" si="1629"/>
        <v>3</v>
      </c>
      <c r="H34817">
        <f t="shared" si="1630"/>
        <v>1</v>
      </c>
      <c r="I34817">
        <f t="shared" si="1631"/>
        <v>1</v>
      </c>
    </row>
    <row r="34818" spans="1:9" x14ac:dyDescent="0.35">
      <c r="A34818" t="s">
        <v>34820</v>
      </c>
      <c r="B34818">
        <v>36</v>
      </c>
      <c r="C34818">
        <v>1</v>
      </c>
      <c r="D34818" s="1">
        <v>449061</v>
      </c>
      <c r="E34818">
        <v>367</v>
      </c>
      <c r="F34818">
        <v>1</v>
      </c>
      <c r="G34818">
        <f t="shared" ref="G34818:G34881" si="1632">IF(B34818&lt;35, 1, IF(B34818&gt;55, 3, 2))</f>
        <v>2</v>
      </c>
      <c r="H34818">
        <f t="shared" ref="H34818:H34881" si="1633">IF(E34818&lt;200,1, IF(E34818&gt;500, 4, IF(E34818&lt;360, 2,3 )))</f>
        <v>3</v>
      </c>
      <c r="I34818">
        <f t="shared" si="1631"/>
        <v>2</v>
      </c>
    </row>
    <row r="34819" spans="1:9" x14ac:dyDescent="0.35">
      <c r="A34819" t="s">
        <v>34821</v>
      </c>
      <c r="B34819">
        <v>29</v>
      </c>
      <c r="C34819">
        <v>0</v>
      </c>
      <c r="D34819" s="1">
        <v>245813.33333333334</v>
      </c>
      <c r="E34819">
        <v>359</v>
      </c>
      <c r="F34819">
        <v>1</v>
      </c>
      <c r="G34819">
        <f t="shared" si="1632"/>
        <v>1</v>
      </c>
      <c r="H34819">
        <f t="shared" si="1633"/>
        <v>2</v>
      </c>
      <c r="I34819">
        <f t="shared" ref="I34819:I34882" si="1634">IF(D34819&lt;250000, 1, IF(D34819&gt;550000, 3, 2))</f>
        <v>1</v>
      </c>
    </row>
    <row r="34820" spans="1:9" x14ac:dyDescent="0.35">
      <c r="A34820" t="s">
        <v>34822</v>
      </c>
      <c r="B34820">
        <v>47</v>
      </c>
      <c r="C34820">
        <v>1</v>
      </c>
      <c r="D34820" s="1">
        <v>184054</v>
      </c>
      <c r="E34820">
        <v>409</v>
      </c>
      <c r="F34820">
        <v>0</v>
      </c>
      <c r="G34820">
        <f t="shared" si="1632"/>
        <v>2</v>
      </c>
      <c r="H34820">
        <f t="shared" si="1633"/>
        <v>3</v>
      </c>
      <c r="I34820">
        <f t="shared" si="1634"/>
        <v>1</v>
      </c>
    </row>
    <row r="34821" spans="1:9" x14ac:dyDescent="0.35">
      <c r="A34821" t="s">
        <v>34823</v>
      </c>
      <c r="B34821">
        <v>44</v>
      </c>
      <c r="C34821">
        <v>1</v>
      </c>
      <c r="D34821" s="1">
        <v>357657</v>
      </c>
      <c r="E34821">
        <v>306</v>
      </c>
      <c r="F34821">
        <v>1</v>
      </c>
      <c r="G34821">
        <f t="shared" si="1632"/>
        <v>2</v>
      </c>
      <c r="H34821">
        <f t="shared" si="1633"/>
        <v>2</v>
      </c>
      <c r="I34821">
        <f t="shared" si="1634"/>
        <v>2</v>
      </c>
    </row>
    <row r="34822" spans="1:9" x14ac:dyDescent="0.35">
      <c r="A34822" t="s">
        <v>34824</v>
      </c>
      <c r="B34822">
        <v>62</v>
      </c>
      <c r="C34822">
        <v>1</v>
      </c>
      <c r="D34822" s="1">
        <v>510891</v>
      </c>
      <c r="E34822">
        <v>38</v>
      </c>
      <c r="F34822">
        <v>1</v>
      </c>
      <c r="G34822">
        <f t="shared" si="1632"/>
        <v>3</v>
      </c>
      <c r="H34822">
        <f t="shared" si="1633"/>
        <v>1</v>
      </c>
      <c r="I34822">
        <f t="shared" si="1634"/>
        <v>2</v>
      </c>
    </row>
    <row r="34823" spans="1:9" x14ac:dyDescent="0.35">
      <c r="A34823" t="s">
        <v>34825</v>
      </c>
      <c r="B34823">
        <v>25</v>
      </c>
      <c r="C34823">
        <v>0</v>
      </c>
      <c r="D34823" s="1">
        <v>435574</v>
      </c>
      <c r="E34823">
        <v>408</v>
      </c>
      <c r="F34823">
        <v>0</v>
      </c>
      <c r="G34823">
        <f t="shared" si="1632"/>
        <v>1</v>
      </c>
      <c r="H34823">
        <f t="shared" si="1633"/>
        <v>3</v>
      </c>
      <c r="I34823">
        <f t="shared" si="1634"/>
        <v>2</v>
      </c>
    </row>
    <row r="34824" spans="1:9" x14ac:dyDescent="0.35">
      <c r="A34824" t="s">
        <v>34826</v>
      </c>
      <c r="B34824">
        <v>55</v>
      </c>
      <c r="C34824">
        <v>1</v>
      </c>
      <c r="D34824" s="1">
        <v>669113</v>
      </c>
      <c r="E34824">
        <v>60</v>
      </c>
      <c r="F34824">
        <v>0</v>
      </c>
      <c r="G34824">
        <f t="shared" si="1632"/>
        <v>2</v>
      </c>
      <c r="H34824">
        <f t="shared" si="1633"/>
        <v>1</v>
      </c>
      <c r="I34824">
        <f t="shared" si="1634"/>
        <v>3</v>
      </c>
    </row>
    <row r="34825" spans="1:9" x14ac:dyDescent="0.35">
      <c r="A34825" t="s">
        <v>34827</v>
      </c>
      <c r="B34825">
        <v>49</v>
      </c>
      <c r="C34825">
        <v>1</v>
      </c>
      <c r="D34825" s="1">
        <v>485552</v>
      </c>
      <c r="E34825">
        <v>429</v>
      </c>
      <c r="F34825">
        <v>1</v>
      </c>
      <c r="G34825">
        <f t="shared" si="1632"/>
        <v>2</v>
      </c>
      <c r="H34825">
        <f t="shared" si="1633"/>
        <v>3</v>
      </c>
      <c r="I34825">
        <f t="shared" si="1634"/>
        <v>2</v>
      </c>
    </row>
    <row r="34826" spans="1:9" x14ac:dyDescent="0.35">
      <c r="A34826" t="s">
        <v>34828</v>
      </c>
      <c r="B34826">
        <v>60</v>
      </c>
      <c r="C34826">
        <v>1</v>
      </c>
      <c r="D34826" s="1">
        <v>143419</v>
      </c>
      <c r="E34826">
        <v>64</v>
      </c>
      <c r="F34826">
        <v>0</v>
      </c>
      <c r="G34826">
        <f t="shared" si="1632"/>
        <v>3</v>
      </c>
      <c r="H34826">
        <f t="shared" si="1633"/>
        <v>1</v>
      </c>
      <c r="I34826">
        <f t="shared" si="1634"/>
        <v>1</v>
      </c>
    </row>
    <row r="34827" spans="1:9" x14ac:dyDescent="0.35">
      <c r="A34827" t="s">
        <v>34829</v>
      </c>
      <c r="B34827">
        <v>36</v>
      </c>
      <c r="C34827">
        <v>0</v>
      </c>
      <c r="D34827" s="1">
        <v>403693.33333333331</v>
      </c>
      <c r="E34827">
        <v>881</v>
      </c>
      <c r="F34827">
        <v>1</v>
      </c>
      <c r="G34827">
        <f t="shared" si="1632"/>
        <v>2</v>
      </c>
      <c r="H34827">
        <f t="shared" si="1633"/>
        <v>4</v>
      </c>
      <c r="I34827">
        <f t="shared" si="1634"/>
        <v>2</v>
      </c>
    </row>
    <row r="34828" spans="1:9" x14ac:dyDescent="0.35">
      <c r="A34828" t="s">
        <v>34830</v>
      </c>
      <c r="B34828">
        <v>26</v>
      </c>
      <c r="C34828">
        <v>1</v>
      </c>
      <c r="D34828" s="1">
        <v>193590</v>
      </c>
      <c r="E34828">
        <v>539</v>
      </c>
      <c r="F34828">
        <v>1</v>
      </c>
      <c r="G34828">
        <f t="shared" si="1632"/>
        <v>1</v>
      </c>
      <c r="H34828">
        <f t="shared" si="1633"/>
        <v>4</v>
      </c>
      <c r="I34828">
        <f t="shared" si="1634"/>
        <v>1</v>
      </c>
    </row>
    <row r="34829" spans="1:9" x14ac:dyDescent="0.35">
      <c r="A34829" t="s">
        <v>34831</v>
      </c>
      <c r="B34829">
        <v>40</v>
      </c>
      <c r="C34829">
        <v>0</v>
      </c>
      <c r="D34829" s="1">
        <v>757754.66666666663</v>
      </c>
      <c r="E34829">
        <v>403</v>
      </c>
      <c r="F34829">
        <v>1</v>
      </c>
      <c r="G34829">
        <f t="shared" si="1632"/>
        <v>2</v>
      </c>
      <c r="H34829">
        <f t="shared" si="1633"/>
        <v>3</v>
      </c>
      <c r="I34829">
        <f t="shared" si="1634"/>
        <v>3</v>
      </c>
    </row>
    <row r="34830" spans="1:9" x14ac:dyDescent="0.35">
      <c r="A34830" t="s">
        <v>34832</v>
      </c>
      <c r="B34830">
        <v>63</v>
      </c>
      <c r="C34830">
        <v>0</v>
      </c>
      <c r="D34830" s="1">
        <v>515170.66666666669</v>
      </c>
      <c r="E34830">
        <v>367</v>
      </c>
      <c r="F34830">
        <v>1</v>
      </c>
      <c r="G34830">
        <f t="shared" si="1632"/>
        <v>3</v>
      </c>
      <c r="H34830">
        <f t="shared" si="1633"/>
        <v>3</v>
      </c>
      <c r="I34830">
        <f t="shared" si="1634"/>
        <v>2</v>
      </c>
    </row>
    <row r="34831" spans="1:9" x14ac:dyDescent="0.35">
      <c r="A34831" t="s">
        <v>34833</v>
      </c>
      <c r="B34831">
        <v>26</v>
      </c>
      <c r="C34831">
        <v>0</v>
      </c>
      <c r="D34831" s="1">
        <v>450000</v>
      </c>
      <c r="E34831">
        <v>221</v>
      </c>
      <c r="F34831">
        <v>1</v>
      </c>
      <c r="G34831">
        <f t="shared" si="1632"/>
        <v>1</v>
      </c>
      <c r="H34831">
        <f t="shared" si="1633"/>
        <v>2</v>
      </c>
      <c r="I34831">
        <f t="shared" si="1634"/>
        <v>2</v>
      </c>
    </row>
    <row r="34832" spans="1:9" x14ac:dyDescent="0.35">
      <c r="A34832" t="s">
        <v>34834</v>
      </c>
      <c r="B34832">
        <v>42</v>
      </c>
      <c r="C34832">
        <v>1</v>
      </c>
      <c r="D34832" s="1">
        <v>417231</v>
      </c>
      <c r="E34832">
        <v>267</v>
      </c>
      <c r="F34832">
        <v>1</v>
      </c>
      <c r="G34832">
        <f t="shared" si="1632"/>
        <v>2</v>
      </c>
      <c r="H34832">
        <f t="shared" si="1633"/>
        <v>2</v>
      </c>
      <c r="I34832">
        <f t="shared" si="1634"/>
        <v>2</v>
      </c>
    </row>
    <row r="34833" spans="1:9" x14ac:dyDescent="0.35">
      <c r="A34833" t="s">
        <v>34835</v>
      </c>
      <c r="B34833">
        <v>26</v>
      </c>
      <c r="C34833">
        <v>1</v>
      </c>
      <c r="D34833" s="1">
        <v>116567</v>
      </c>
      <c r="E34833">
        <v>377</v>
      </c>
      <c r="F34833">
        <v>1</v>
      </c>
      <c r="G34833">
        <f t="shared" si="1632"/>
        <v>1</v>
      </c>
      <c r="H34833">
        <f t="shared" si="1633"/>
        <v>3</v>
      </c>
      <c r="I34833">
        <f t="shared" si="1634"/>
        <v>1</v>
      </c>
    </row>
    <row r="34834" spans="1:9" x14ac:dyDescent="0.35">
      <c r="A34834" t="s">
        <v>34836</v>
      </c>
      <c r="B34834">
        <v>58</v>
      </c>
      <c r="C34834">
        <v>1</v>
      </c>
      <c r="D34834" s="1">
        <v>666007</v>
      </c>
      <c r="E34834">
        <v>364</v>
      </c>
      <c r="F34834">
        <v>1</v>
      </c>
      <c r="G34834">
        <f t="shared" si="1632"/>
        <v>3</v>
      </c>
      <c r="H34834">
        <f t="shared" si="1633"/>
        <v>3</v>
      </c>
      <c r="I34834">
        <f t="shared" si="1634"/>
        <v>3</v>
      </c>
    </row>
    <row r="34835" spans="1:9" x14ac:dyDescent="0.35">
      <c r="A34835" t="s">
        <v>34837</v>
      </c>
      <c r="B34835">
        <v>30</v>
      </c>
      <c r="C34835">
        <v>1</v>
      </c>
      <c r="D34835" s="1">
        <v>264281</v>
      </c>
      <c r="E34835">
        <v>225</v>
      </c>
      <c r="F34835">
        <v>0</v>
      </c>
      <c r="G34835">
        <f t="shared" si="1632"/>
        <v>1</v>
      </c>
      <c r="H34835">
        <f t="shared" si="1633"/>
        <v>2</v>
      </c>
      <c r="I34835">
        <f t="shared" si="1634"/>
        <v>2</v>
      </c>
    </row>
    <row r="34836" spans="1:9" x14ac:dyDescent="0.35">
      <c r="A34836" t="s">
        <v>34838</v>
      </c>
      <c r="B34836">
        <v>37</v>
      </c>
      <c r="C34836">
        <v>1</v>
      </c>
      <c r="D34836" s="1">
        <v>190103</v>
      </c>
      <c r="E34836">
        <v>396</v>
      </c>
      <c r="F34836">
        <v>1</v>
      </c>
      <c r="G34836">
        <f t="shared" si="1632"/>
        <v>2</v>
      </c>
      <c r="H34836">
        <f t="shared" si="1633"/>
        <v>3</v>
      </c>
      <c r="I34836">
        <f t="shared" si="1634"/>
        <v>1</v>
      </c>
    </row>
    <row r="34837" spans="1:9" x14ac:dyDescent="0.35">
      <c r="A34837" t="s">
        <v>34839</v>
      </c>
      <c r="B34837">
        <v>64</v>
      </c>
      <c r="C34837">
        <v>1</v>
      </c>
      <c r="D34837" s="1">
        <v>755297</v>
      </c>
      <c r="E34837">
        <v>1003</v>
      </c>
      <c r="F34837">
        <v>1</v>
      </c>
      <c r="G34837">
        <f t="shared" si="1632"/>
        <v>3</v>
      </c>
      <c r="H34837">
        <f t="shared" si="1633"/>
        <v>4</v>
      </c>
      <c r="I34837">
        <f t="shared" si="1634"/>
        <v>3</v>
      </c>
    </row>
    <row r="34838" spans="1:9" x14ac:dyDescent="0.35">
      <c r="A34838" t="s">
        <v>34840</v>
      </c>
      <c r="B34838">
        <v>38</v>
      </c>
      <c r="C34838">
        <v>0</v>
      </c>
      <c r="D34838" s="1">
        <v>477104</v>
      </c>
      <c r="E34838">
        <v>247</v>
      </c>
      <c r="F34838">
        <v>0</v>
      </c>
      <c r="G34838">
        <f t="shared" si="1632"/>
        <v>2</v>
      </c>
      <c r="H34838">
        <f t="shared" si="1633"/>
        <v>2</v>
      </c>
      <c r="I34838">
        <f t="shared" si="1634"/>
        <v>2</v>
      </c>
    </row>
    <row r="34839" spans="1:9" x14ac:dyDescent="0.35">
      <c r="A34839" t="s">
        <v>34841</v>
      </c>
      <c r="B34839">
        <v>39</v>
      </c>
      <c r="C34839">
        <v>1</v>
      </c>
      <c r="D34839" s="1">
        <v>489753</v>
      </c>
      <c r="E34839">
        <v>478</v>
      </c>
      <c r="F34839">
        <v>1</v>
      </c>
      <c r="G34839">
        <f t="shared" si="1632"/>
        <v>2</v>
      </c>
      <c r="H34839">
        <f t="shared" si="1633"/>
        <v>3</v>
      </c>
      <c r="I34839">
        <f t="shared" si="1634"/>
        <v>2</v>
      </c>
    </row>
    <row r="34840" spans="1:9" x14ac:dyDescent="0.35">
      <c r="A34840" t="s">
        <v>34842</v>
      </c>
      <c r="B34840">
        <v>30</v>
      </c>
      <c r="C34840">
        <v>1</v>
      </c>
      <c r="D34840" s="1">
        <v>221548</v>
      </c>
      <c r="E34840">
        <v>469</v>
      </c>
      <c r="F34840">
        <v>0</v>
      </c>
      <c r="G34840">
        <f t="shared" si="1632"/>
        <v>1</v>
      </c>
      <c r="H34840">
        <f t="shared" si="1633"/>
        <v>3</v>
      </c>
      <c r="I34840">
        <f t="shared" si="1634"/>
        <v>1</v>
      </c>
    </row>
    <row r="34841" spans="1:9" x14ac:dyDescent="0.35">
      <c r="A34841" t="s">
        <v>34843</v>
      </c>
      <c r="B34841">
        <v>54</v>
      </c>
      <c r="C34841">
        <v>0</v>
      </c>
      <c r="D34841" s="1">
        <v>212410.66666666666</v>
      </c>
      <c r="E34841">
        <v>321</v>
      </c>
      <c r="F34841">
        <v>0</v>
      </c>
      <c r="G34841">
        <f t="shared" si="1632"/>
        <v>2</v>
      </c>
      <c r="H34841">
        <f t="shared" si="1633"/>
        <v>2</v>
      </c>
      <c r="I34841">
        <f t="shared" si="1634"/>
        <v>1</v>
      </c>
    </row>
    <row r="34842" spans="1:9" x14ac:dyDescent="0.35">
      <c r="A34842" t="s">
        <v>34844</v>
      </c>
      <c r="B34842">
        <v>50</v>
      </c>
      <c r="C34842">
        <v>1</v>
      </c>
      <c r="D34842" s="1">
        <v>775416</v>
      </c>
      <c r="E34842">
        <v>323</v>
      </c>
      <c r="F34842">
        <v>1</v>
      </c>
      <c r="G34842">
        <f t="shared" si="1632"/>
        <v>2</v>
      </c>
      <c r="H34842">
        <f t="shared" si="1633"/>
        <v>2</v>
      </c>
      <c r="I34842">
        <f t="shared" si="1634"/>
        <v>3</v>
      </c>
    </row>
    <row r="34843" spans="1:9" x14ac:dyDescent="0.35">
      <c r="A34843" t="s">
        <v>34845</v>
      </c>
      <c r="B34843">
        <v>52</v>
      </c>
      <c r="C34843">
        <v>1</v>
      </c>
      <c r="D34843" s="1">
        <v>501429</v>
      </c>
      <c r="E34843">
        <v>718</v>
      </c>
      <c r="F34843">
        <v>1</v>
      </c>
      <c r="G34843">
        <f t="shared" si="1632"/>
        <v>2</v>
      </c>
      <c r="H34843">
        <f t="shared" si="1633"/>
        <v>4</v>
      </c>
      <c r="I34843">
        <f t="shared" si="1634"/>
        <v>2</v>
      </c>
    </row>
    <row r="34844" spans="1:9" x14ac:dyDescent="0.35">
      <c r="A34844" t="s">
        <v>34846</v>
      </c>
      <c r="B34844">
        <v>55</v>
      </c>
      <c r="C34844">
        <v>0</v>
      </c>
      <c r="D34844" s="1">
        <v>398456</v>
      </c>
      <c r="E34844">
        <v>260</v>
      </c>
      <c r="F34844">
        <v>0</v>
      </c>
      <c r="G34844">
        <f t="shared" si="1632"/>
        <v>2</v>
      </c>
      <c r="H34844">
        <f t="shared" si="1633"/>
        <v>2</v>
      </c>
      <c r="I34844">
        <f t="shared" si="1634"/>
        <v>2</v>
      </c>
    </row>
    <row r="34845" spans="1:9" x14ac:dyDescent="0.35">
      <c r="A34845" t="s">
        <v>34847</v>
      </c>
      <c r="B34845">
        <v>52</v>
      </c>
      <c r="C34845">
        <v>1</v>
      </c>
      <c r="D34845" s="1">
        <v>498719</v>
      </c>
      <c r="E34845">
        <v>496</v>
      </c>
      <c r="F34845">
        <v>0</v>
      </c>
      <c r="G34845">
        <f t="shared" si="1632"/>
        <v>2</v>
      </c>
      <c r="H34845">
        <f t="shared" si="1633"/>
        <v>3</v>
      </c>
      <c r="I34845">
        <f t="shared" si="1634"/>
        <v>2</v>
      </c>
    </row>
    <row r="34846" spans="1:9" x14ac:dyDescent="0.35">
      <c r="A34846" t="s">
        <v>34848</v>
      </c>
      <c r="B34846">
        <v>65</v>
      </c>
      <c r="C34846">
        <v>0</v>
      </c>
      <c r="D34846" s="1">
        <v>310458.66666666669</v>
      </c>
      <c r="E34846">
        <v>90</v>
      </c>
      <c r="F34846">
        <v>0</v>
      </c>
      <c r="G34846">
        <f t="shared" si="1632"/>
        <v>3</v>
      </c>
      <c r="H34846">
        <f t="shared" si="1633"/>
        <v>1</v>
      </c>
      <c r="I34846">
        <f t="shared" si="1634"/>
        <v>2</v>
      </c>
    </row>
    <row r="34847" spans="1:9" x14ac:dyDescent="0.35">
      <c r="A34847" t="s">
        <v>34849</v>
      </c>
      <c r="B34847">
        <v>40</v>
      </c>
      <c r="C34847">
        <v>1</v>
      </c>
      <c r="D34847" s="1">
        <v>461120</v>
      </c>
      <c r="E34847">
        <v>180</v>
      </c>
      <c r="F34847">
        <v>1</v>
      </c>
      <c r="G34847">
        <f t="shared" si="1632"/>
        <v>2</v>
      </c>
      <c r="H34847">
        <f t="shared" si="1633"/>
        <v>1</v>
      </c>
      <c r="I34847">
        <f t="shared" si="1634"/>
        <v>2</v>
      </c>
    </row>
    <row r="34848" spans="1:9" x14ac:dyDescent="0.35">
      <c r="A34848" t="s">
        <v>34850</v>
      </c>
      <c r="B34848">
        <v>29</v>
      </c>
      <c r="C34848">
        <v>0</v>
      </c>
      <c r="D34848" s="1">
        <v>316600.66666666669</v>
      </c>
      <c r="E34848">
        <v>306</v>
      </c>
      <c r="F34848">
        <v>1</v>
      </c>
      <c r="G34848">
        <f t="shared" si="1632"/>
        <v>1</v>
      </c>
      <c r="H34848">
        <f t="shared" si="1633"/>
        <v>2</v>
      </c>
      <c r="I34848">
        <f t="shared" si="1634"/>
        <v>2</v>
      </c>
    </row>
    <row r="34849" spans="1:9" x14ac:dyDescent="0.35">
      <c r="A34849" t="s">
        <v>34851</v>
      </c>
      <c r="B34849">
        <v>37</v>
      </c>
      <c r="C34849">
        <v>1</v>
      </c>
      <c r="D34849" s="1">
        <v>525778.66666666663</v>
      </c>
      <c r="E34849">
        <v>320</v>
      </c>
      <c r="F34849">
        <v>1</v>
      </c>
      <c r="G34849">
        <f t="shared" si="1632"/>
        <v>2</v>
      </c>
      <c r="H34849">
        <f t="shared" si="1633"/>
        <v>2</v>
      </c>
      <c r="I34849">
        <f t="shared" si="1634"/>
        <v>2</v>
      </c>
    </row>
    <row r="34850" spans="1:9" x14ac:dyDescent="0.35">
      <c r="A34850" t="s">
        <v>34852</v>
      </c>
      <c r="B34850">
        <v>45</v>
      </c>
      <c r="C34850">
        <v>1</v>
      </c>
      <c r="D34850" s="1">
        <v>705952</v>
      </c>
      <c r="E34850">
        <v>292</v>
      </c>
      <c r="F34850">
        <v>1</v>
      </c>
      <c r="G34850">
        <f t="shared" si="1632"/>
        <v>2</v>
      </c>
      <c r="H34850">
        <f t="shared" si="1633"/>
        <v>2</v>
      </c>
      <c r="I34850">
        <f t="shared" si="1634"/>
        <v>3</v>
      </c>
    </row>
    <row r="34851" spans="1:9" x14ac:dyDescent="0.35">
      <c r="A34851" t="s">
        <v>34853</v>
      </c>
      <c r="B34851">
        <v>60</v>
      </c>
      <c r="C34851">
        <v>0</v>
      </c>
      <c r="D34851" s="1">
        <v>168162.66666666666</v>
      </c>
      <c r="E34851">
        <v>313</v>
      </c>
      <c r="F34851">
        <v>0</v>
      </c>
      <c r="G34851">
        <f t="shared" si="1632"/>
        <v>3</v>
      </c>
      <c r="H34851">
        <f t="shared" si="1633"/>
        <v>2</v>
      </c>
      <c r="I34851">
        <f t="shared" si="1634"/>
        <v>1</v>
      </c>
    </row>
    <row r="34852" spans="1:9" x14ac:dyDescent="0.35">
      <c r="A34852" t="s">
        <v>34854</v>
      </c>
      <c r="B34852">
        <v>31</v>
      </c>
      <c r="C34852">
        <v>1</v>
      </c>
      <c r="D34852" s="1">
        <v>205202</v>
      </c>
      <c r="E34852">
        <v>224</v>
      </c>
      <c r="F34852">
        <v>0</v>
      </c>
      <c r="G34852">
        <f t="shared" si="1632"/>
        <v>1</v>
      </c>
      <c r="H34852">
        <f t="shared" si="1633"/>
        <v>2</v>
      </c>
      <c r="I34852">
        <f t="shared" si="1634"/>
        <v>1</v>
      </c>
    </row>
    <row r="34853" spans="1:9" x14ac:dyDescent="0.35">
      <c r="A34853" t="s">
        <v>34855</v>
      </c>
      <c r="B34853">
        <v>38</v>
      </c>
      <c r="C34853">
        <v>1</v>
      </c>
      <c r="D34853" s="1">
        <v>124199</v>
      </c>
      <c r="E34853">
        <v>473</v>
      </c>
      <c r="F34853">
        <v>1</v>
      </c>
      <c r="G34853">
        <f t="shared" si="1632"/>
        <v>2</v>
      </c>
      <c r="H34853">
        <f t="shared" si="1633"/>
        <v>3</v>
      </c>
      <c r="I34853">
        <f t="shared" si="1634"/>
        <v>1</v>
      </c>
    </row>
    <row r="34854" spans="1:9" x14ac:dyDescent="0.35">
      <c r="A34854" t="s">
        <v>34856</v>
      </c>
      <c r="B34854">
        <v>25</v>
      </c>
      <c r="C34854">
        <v>1</v>
      </c>
      <c r="D34854" s="1">
        <v>273833</v>
      </c>
      <c r="E34854">
        <v>232</v>
      </c>
      <c r="F34854">
        <v>1</v>
      </c>
      <c r="G34854">
        <f t="shared" si="1632"/>
        <v>1</v>
      </c>
      <c r="H34854">
        <f t="shared" si="1633"/>
        <v>2</v>
      </c>
      <c r="I34854">
        <f t="shared" si="1634"/>
        <v>2</v>
      </c>
    </row>
    <row r="34855" spans="1:9" x14ac:dyDescent="0.35">
      <c r="A34855" t="s">
        <v>34857</v>
      </c>
      <c r="B34855">
        <v>64</v>
      </c>
      <c r="C34855">
        <v>1</v>
      </c>
      <c r="D34855" s="1">
        <v>333165</v>
      </c>
      <c r="E34855">
        <v>324</v>
      </c>
      <c r="F34855">
        <v>0</v>
      </c>
      <c r="G34855">
        <f t="shared" si="1632"/>
        <v>3</v>
      </c>
      <c r="H34855">
        <f t="shared" si="1633"/>
        <v>2</v>
      </c>
      <c r="I34855">
        <f t="shared" si="1634"/>
        <v>2</v>
      </c>
    </row>
    <row r="34856" spans="1:9" x14ac:dyDescent="0.35">
      <c r="A34856" t="s">
        <v>34858</v>
      </c>
      <c r="B34856">
        <v>64</v>
      </c>
      <c r="C34856">
        <v>1</v>
      </c>
      <c r="D34856" s="1">
        <v>761642</v>
      </c>
      <c r="E34856">
        <v>375</v>
      </c>
      <c r="F34856">
        <v>1</v>
      </c>
      <c r="G34856">
        <f t="shared" si="1632"/>
        <v>3</v>
      </c>
      <c r="H34856">
        <f t="shared" si="1633"/>
        <v>3</v>
      </c>
      <c r="I34856">
        <f t="shared" si="1634"/>
        <v>3</v>
      </c>
    </row>
    <row r="34857" spans="1:9" x14ac:dyDescent="0.35">
      <c r="A34857" t="s">
        <v>34859</v>
      </c>
      <c r="B34857">
        <v>34</v>
      </c>
      <c r="C34857">
        <v>0</v>
      </c>
      <c r="D34857" s="1">
        <v>181770.66666666666</v>
      </c>
      <c r="E34857">
        <v>314</v>
      </c>
      <c r="F34857">
        <v>0</v>
      </c>
      <c r="G34857">
        <f t="shared" si="1632"/>
        <v>1</v>
      </c>
      <c r="H34857">
        <f t="shared" si="1633"/>
        <v>2</v>
      </c>
      <c r="I34857">
        <f t="shared" si="1634"/>
        <v>1</v>
      </c>
    </row>
    <row r="34858" spans="1:9" x14ac:dyDescent="0.35">
      <c r="A34858" t="s">
        <v>34860</v>
      </c>
      <c r="B34858">
        <v>35</v>
      </c>
      <c r="C34858">
        <v>0</v>
      </c>
      <c r="D34858" s="1">
        <v>428469.33333333331</v>
      </c>
      <c r="E34858">
        <v>319</v>
      </c>
      <c r="F34858">
        <v>1</v>
      </c>
      <c r="G34858">
        <f t="shared" si="1632"/>
        <v>2</v>
      </c>
      <c r="H34858">
        <f t="shared" si="1633"/>
        <v>2</v>
      </c>
      <c r="I34858">
        <f t="shared" si="1634"/>
        <v>2</v>
      </c>
    </row>
    <row r="34859" spans="1:9" x14ac:dyDescent="0.35">
      <c r="A34859" t="s">
        <v>34861</v>
      </c>
      <c r="B34859">
        <v>41</v>
      </c>
      <c r="C34859">
        <v>0</v>
      </c>
      <c r="D34859" s="1">
        <v>445136</v>
      </c>
      <c r="E34859">
        <v>320</v>
      </c>
      <c r="F34859">
        <v>1</v>
      </c>
      <c r="G34859">
        <f t="shared" si="1632"/>
        <v>2</v>
      </c>
      <c r="H34859">
        <f t="shared" si="1633"/>
        <v>2</v>
      </c>
      <c r="I34859">
        <f t="shared" si="1634"/>
        <v>2</v>
      </c>
    </row>
    <row r="34860" spans="1:9" x14ac:dyDescent="0.35">
      <c r="A34860" t="s">
        <v>34862</v>
      </c>
      <c r="B34860">
        <v>29</v>
      </c>
      <c r="C34860">
        <v>0</v>
      </c>
      <c r="D34860" s="1">
        <v>394616</v>
      </c>
      <c r="E34860">
        <v>330</v>
      </c>
      <c r="F34860">
        <v>0</v>
      </c>
      <c r="G34860">
        <f t="shared" si="1632"/>
        <v>1</v>
      </c>
      <c r="H34860">
        <f t="shared" si="1633"/>
        <v>2</v>
      </c>
      <c r="I34860">
        <f t="shared" si="1634"/>
        <v>2</v>
      </c>
    </row>
    <row r="34861" spans="1:9" x14ac:dyDescent="0.35">
      <c r="A34861" t="s">
        <v>34863</v>
      </c>
      <c r="B34861">
        <v>53</v>
      </c>
      <c r="C34861">
        <v>0</v>
      </c>
      <c r="D34861" s="1">
        <v>168853.33333333334</v>
      </c>
      <c r="E34861">
        <v>490</v>
      </c>
      <c r="F34861">
        <v>1</v>
      </c>
      <c r="G34861">
        <f t="shared" si="1632"/>
        <v>2</v>
      </c>
      <c r="H34861">
        <f t="shared" si="1633"/>
        <v>3</v>
      </c>
      <c r="I34861">
        <f t="shared" si="1634"/>
        <v>1</v>
      </c>
    </row>
    <row r="34862" spans="1:9" x14ac:dyDescent="0.35">
      <c r="A34862" t="s">
        <v>34864</v>
      </c>
      <c r="B34862">
        <v>42</v>
      </c>
      <c r="C34862">
        <v>0</v>
      </c>
      <c r="D34862" s="1">
        <v>667386.66666666663</v>
      </c>
      <c r="E34862">
        <v>462</v>
      </c>
      <c r="F34862">
        <v>1</v>
      </c>
      <c r="G34862">
        <f t="shared" si="1632"/>
        <v>2</v>
      </c>
      <c r="H34862">
        <f t="shared" si="1633"/>
        <v>3</v>
      </c>
      <c r="I34862">
        <f t="shared" si="1634"/>
        <v>3</v>
      </c>
    </row>
    <row r="34863" spans="1:9" x14ac:dyDescent="0.35">
      <c r="A34863" t="s">
        <v>34865</v>
      </c>
      <c r="B34863">
        <v>57</v>
      </c>
      <c r="C34863">
        <v>1</v>
      </c>
      <c r="D34863" s="1">
        <v>568798</v>
      </c>
      <c r="E34863">
        <v>479</v>
      </c>
      <c r="F34863">
        <v>1</v>
      </c>
      <c r="G34863">
        <f t="shared" si="1632"/>
        <v>3</v>
      </c>
      <c r="H34863">
        <f t="shared" si="1633"/>
        <v>3</v>
      </c>
      <c r="I34863">
        <f t="shared" si="1634"/>
        <v>3</v>
      </c>
    </row>
    <row r="34864" spans="1:9" x14ac:dyDescent="0.35">
      <c r="A34864" t="s">
        <v>34866</v>
      </c>
      <c r="B34864">
        <v>65</v>
      </c>
      <c r="C34864">
        <v>0</v>
      </c>
      <c r="D34864" s="1">
        <v>213290.66666666666</v>
      </c>
      <c r="E34864">
        <v>223</v>
      </c>
      <c r="F34864">
        <v>0</v>
      </c>
      <c r="G34864">
        <f t="shared" si="1632"/>
        <v>3</v>
      </c>
      <c r="H34864">
        <f t="shared" si="1633"/>
        <v>2</v>
      </c>
      <c r="I34864">
        <f t="shared" si="1634"/>
        <v>1</v>
      </c>
    </row>
    <row r="34865" spans="1:9" x14ac:dyDescent="0.35">
      <c r="A34865" t="s">
        <v>34867</v>
      </c>
      <c r="B34865">
        <v>55</v>
      </c>
      <c r="C34865">
        <v>1</v>
      </c>
      <c r="D34865" s="1">
        <v>118407</v>
      </c>
      <c r="E34865">
        <v>190</v>
      </c>
      <c r="F34865">
        <v>0</v>
      </c>
      <c r="G34865">
        <f t="shared" si="1632"/>
        <v>2</v>
      </c>
      <c r="H34865">
        <f t="shared" si="1633"/>
        <v>1</v>
      </c>
      <c r="I34865">
        <f t="shared" si="1634"/>
        <v>1</v>
      </c>
    </row>
    <row r="34866" spans="1:9" x14ac:dyDescent="0.35">
      <c r="A34866" t="s">
        <v>34868</v>
      </c>
      <c r="B34866">
        <v>57</v>
      </c>
      <c r="C34866">
        <v>0</v>
      </c>
      <c r="D34866" s="1">
        <v>423322.66666666669</v>
      </c>
      <c r="E34866">
        <v>760</v>
      </c>
      <c r="F34866">
        <v>1</v>
      </c>
      <c r="G34866">
        <f t="shared" si="1632"/>
        <v>3</v>
      </c>
      <c r="H34866">
        <f t="shared" si="1633"/>
        <v>4</v>
      </c>
      <c r="I34866">
        <f t="shared" si="1634"/>
        <v>2</v>
      </c>
    </row>
    <row r="34867" spans="1:9" x14ac:dyDescent="0.35">
      <c r="A34867" t="s">
        <v>34869</v>
      </c>
      <c r="B34867">
        <v>40</v>
      </c>
      <c r="C34867">
        <v>1</v>
      </c>
      <c r="D34867" s="1">
        <v>226579</v>
      </c>
      <c r="E34867">
        <v>181</v>
      </c>
      <c r="F34867">
        <v>0</v>
      </c>
      <c r="G34867">
        <f t="shared" si="1632"/>
        <v>2</v>
      </c>
      <c r="H34867">
        <f t="shared" si="1633"/>
        <v>1</v>
      </c>
      <c r="I34867">
        <f t="shared" si="1634"/>
        <v>1</v>
      </c>
    </row>
    <row r="34868" spans="1:9" x14ac:dyDescent="0.35">
      <c r="A34868" t="s">
        <v>34870</v>
      </c>
      <c r="B34868">
        <v>35</v>
      </c>
      <c r="C34868">
        <v>0</v>
      </c>
      <c r="D34868" s="1">
        <v>180784</v>
      </c>
      <c r="E34868">
        <v>264</v>
      </c>
      <c r="F34868">
        <v>1</v>
      </c>
      <c r="G34868">
        <f t="shared" si="1632"/>
        <v>2</v>
      </c>
      <c r="H34868">
        <f t="shared" si="1633"/>
        <v>2</v>
      </c>
      <c r="I34868">
        <f t="shared" si="1634"/>
        <v>1</v>
      </c>
    </row>
    <row r="34869" spans="1:9" x14ac:dyDescent="0.35">
      <c r="A34869" t="s">
        <v>34871</v>
      </c>
      <c r="B34869">
        <v>47</v>
      </c>
      <c r="C34869">
        <v>0</v>
      </c>
      <c r="D34869" s="1">
        <v>575682.66666666663</v>
      </c>
      <c r="E34869">
        <v>356</v>
      </c>
      <c r="F34869">
        <v>1</v>
      </c>
      <c r="G34869">
        <f t="shared" si="1632"/>
        <v>2</v>
      </c>
      <c r="H34869">
        <f t="shared" si="1633"/>
        <v>2</v>
      </c>
      <c r="I34869">
        <f t="shared" si="1634"/>
        <v>3</v>
      </c>
    </row>
    <row r="34870" spans="1:9" x14ac:dyDescent="0.35">
      <c r="A34870" t="s">
        <v>34872</v>
      </c>
      <c r="B34870">
        <v>34</v>
      </c>
      <c r="C34870">
        <v>0</v>
      </c>
      <c r="D34870" s="1">
        <v>407746.66666666669</v>
      </c>
      <c r="E34870">
        <v>253</v>
      </c>
      <c r="F34870">
        <v>1</v>
      </c>
      <c r="G34870">
        <f t="shared" si="1632"/>
        <v>1</v>
      </c>
      <c r="H34870">
        <f t="shared" si="1633"/>
        <v>2</v>
      </c>
      <c r="I34870">
        <f t="shared" si="1634"/>
        <v>2</v>
      </c>
    </row>
    <row r="34871" spans="1:9" x14ac:dyDescent="0.35">
      <c r="A34871" t="s">
        <v>34873</v>
      </c>
      <c r="B34871">
        <v>28</v>
      </c>
      <c r="C34871">
        <v>0</v>
      </c>
      <c r="D34871" s="1">
        <v>376391.33333333337</v>
      </c>
      <c r="E34871">
        <v>164</v>
      </c>
      <c r="F34871">
        <v>1</v>
      </c>
      <c r="G34871">
        <f t="shared" si="1632"/>
        <v>1</v>
      </c>
      <c r="H34871">
        <f t="shared" si="1633"/>
        <v>1</v>
      </c>
      <c r="I34871">
        <f t="shared" si="1634"/>
        <v>2</v>
      </c>
    </row>
    <row r="34872" spans="1:9" x14ac:dyDescent="0.35">
      <c r="A34872" t="s">
        <v>34874</v>
      </c>
      <c r="B34872">
        <v>34</v>
      </c>
      <c r="C34872">
        <v>0</v>
      </c>
      <c r="D34872" s="1">
        <v>175256</v>
      </c>
      <c r="E34872">
        <v>269</v>
      </c>
      <c r="F34872">
        <v>1</v>
      </c>
      <c r="G34872">
        <f t="shared" si="1632"/>
        <v>1</v>
      </c>
      <c r="H34872">
        <f t="shared" si="1633"/>
        <v>2</v>
      </c>
      <c r="I34872">
        <f t="shared" si="1634"/>
        <v>1</v>
      </c>
    </row>
    <row r="34873" spans="1:9" x14ac:dyDescent="0.35">
      <c r="A34873" t="s">
        <v>34875</v>
      </c>
      <c r="B34873">
        <v>58</v>
      </c>
      <c r="C34873">
        <v>1</v>
      </c>
      <c r="D34873" s="1">
        <v>543559</v>
      </c>
      <c r="E34873">
        <v>880</v>
      </c>
      <c r="F34873">
        <v>1</v>
      </c>
      <c r="G34873">
        <f t="shared" si="1632"/>
        <v>3</v>
      </c>
      <c r="H34873">
        <f t="shared" si="1633"/>
        <v>4</v>
      </c>
      <c r="I34873">
        <f t="shared" si="1634"/>
        <v>2</v>
      </c>
    </row>
    <row r="34874" spans="1:9" x14ac:dyDescent="0.35">
      <c r="A34874" t="s">
        <v>34876</v>
      </c>
      <c r="B34874">
        <v>53</v>
      </c>
      <c r="C34874">
        <v>0</v>
      </c>
      <c r="D34874" s="1">
        <v>277408</v>
      </c>
      <c r="E34874">
        <v>9</v>
      </c>
      <c r="F34874">
        <v>0</v>
      </c>
      <c r="G34874">
        <f t="shared" si="1632"/>
        <v>2</v>
      </c>
      <c r="H34874">
        <f t="shared" si="1633"/>
        <v>1</v>
      </c>
      <c r="I34874">
        <f t="shared" si="1634"/>
        <v>2</v>
      </c>
    </row>
    <row r="34875" spans="1:9" x14ac:dyDescent="0.35">
      <c r="A34875" t="s">
        <v>34877</v>
      </c>
      <c r="B34875">
        <v>36</v>
      </c>
      <c r="C34875">
        <v>1</v>
      </c>
      <c r="D34875" s="1">
        <v>729842.66666666663</v>
      </c>
      <c r="E34875">
        <v>546</v>
      </c>
      <c r="F34875">
        <v>1</v>
      </c>
      <c r="G34875">
        <f t="shared" si="1632"/>
        <v>2</v>
      </c>
      <c r="H34875">
        <f t="shared" si="1633"/>
        <v>4</v>
      </c>
      <c r="I34875">
        <f t="shared" si="1634"/>
        <v>3</v>
      </c>
    </row>
    <row r="34876" spans="1:9" x14ac:dyDescent="0.35">
      <c r="A34876" t="s">
        <v>34878</v>
      </c>
      <c r="B34876">
        <v>64</v>
      </c>
      <c r="C34876">
        <v>0</v>
      </c>
      <c r="D34876" s="1">
        <v>305341.33333333331</v>
      </c>
      <c r="E34876">
        <v>339</v>
      </c>
      <c r="F34876">
        <v>1</v>
      </c>
      <c r="G34876">
        <f t="shared" si="1632"/>
        <v>3</v>
      </c>
      <c r="H34876">
        <f t="shared" si="1633"/>
        <v>2</v>
      </c>
      <c r="I34876">
        <f t="shared" si="1634"/>
        <v>2</v>
      </c>
    </row>
    <row r="34877" spans="1:9" x14ac:dyDescent="0.35">
      <c r="A34877" t="s">
        <v>34879</v>
      </c>
      <c r="B34877">
        <v>59</v>
      </c>
      <c r="C34877">
        <v>0</v>
      </c>
      <c r="D34877" s="1">
        <v>125626.66666666667</v>
      </c>
      <c r="E34877">
        <v>419</v>
      </c>
      <c r="F34877">
        <v>0</v>
      </c>
      <c r="G34877">
        <f t="shared" si="1632"/>
        <v>3</v>
      </c>
      <c r="H34877">
        <f t="shared" si="1633"/>
        <v>3</v>
      </c>
      <c r="I34877">
        <f t="shared" si="1634"/>
        <v>1</v>
      </c>
    </row>
    <row r="34878" spans="1:9" x14ac:dyDescent="0.35">
      <c r="A34878" t="s">
        <v>34880</v>
      </c>
      <c r="B34878">
        <v>35</v>
      </c>
      <c r="C34878">
        <v>1</v>
      </c>
      <c r="D34878" s="1">
        <v>249674</v>
      </c>
      <c r="E34878">
        <v>809</v>
      </c>
      <c r="F34878">
        <v>1</v>
      </c>
      <c r="G34878">
        <f t="shared" si="1632"/>
        <v>2</v>
      </c>
      <c r="H34878">
        <f t="shared" si="1633"/>
        <v>4</v>
      </c>
      <c r="I34878">
        <f t="shared" si="1634"/>
        <v>1</v>
      </c>
    </row>
    <row r="34879" spans="1:9" x14ac:dyDescent="0.35">
      <c r="A34879" t="s">
        <v>34881</v>
      </c>
      <c r="B34879">
        <v>53</v>
      </c>
      <c r="C34879">
        <v>0</v>
      </c>
      <c r="D34879" s="1">
        <v>319618.66666666669</v>
      </c>
      <c r="E34879">
        <v>304</v>
      </c>
      <c r="F34879">
        <v>1</v>
      </c>
      <c r="G34879">
        <f t="shared" si="1632"/>
        <v>2</v>
      </c>
      <c r="H34879">
        <f t="shared" si="1633"/>
        <v>2</v>
      </c>
      <c r="I34879">
        <f t="shared" si="1634"/>
        <v>2</v>
      </c>
    </row>
    <row r="34880" spans="1:9" x14ac:dyDescent="0.35">
      <c r="A34880" t="s">
        <v>34882</v>
      </c>
      <c r="B34880">
        <v>44</v>
      </c>
      <c r="C34880">
        <v>1</v>
      </c>
      <c r="D34880" s="1">
        <v>298466</v>
      </c>
      <c r="E34880">
        <v>369</v>
      </c>
      <c r="F34880">
        <v>1</v>
      </c>
      <c r="G34880">
        <f t="shared" si="1632"/>
        <v>2</v>
      </c>
      <c r="H34880">
        <f t="shared" si="1633"/>
        <v>3</v>
      </c>
      <c r="I34880">
        <f t="shared" si="1634"/>
        <v>2</v>
      </c>
    </row>
    <row r="34881" spans="1:9" x14ac:dyDescent="0.35">
      <c r="A34881" t="s">
        <v>34883</v>
      </c>
      <c r="B34881">
        <v>35</v>
      </c>
      <c r="C34881">
        <v>0</v>
      </c>
      <c r="D34881" s="1">
        <v>312960</v>
      </c>
      <c r="E34881">
        <v>81</v>
      </c>
      <c r="F34881">
        <v>1</v>
      </c>
      <c r="G34881">
        <f t="shared" si="1632"/>
        <v>2</v>
      </c>
      <c r="H34881">
        <f t="shared" si="1633"/>
        <v>1</v>
      </c>
      <c r="I34881">
        <f t="shared" si="1634"/>
        <v>2</v>
      </c>
    </row>
    <row r="34882" spans="1:9" x14ac:dyDescent="0.35">
      <c r="A34882" t="s">
        <v>34884</v>
      </c>
      <c r="B34882">
        <v>39</v>
      </c>
      <c r="C34882">
        <v>1</v>
      </c>
      <c r="D34882" s="1">
        <v>133384</v>
      </c>
      <c r="E34882">
        <v>193</v>
      </c>
      <c r="F34882">
        <v>0</v>
      </c>
      <c r="G34882">
        <f t="shared" ref="G34882:G34945" si="1635">IF(B34882&lt;35, 1, IF(B34882&gt;55, 3, 2))</f>
        <v>2</v>
      </c>
      <c r="H34882">
        <f t="shared" ref="H34882:H34945" si="1636">IF(E34882&lt;200,1, IF(E34882&gt;500, 4, IF(E34882&lt;360, 2,3 )))</f>
        <v>1</v>
      </c>
      <c r="I34882">
        <f t="shared" si="1634"/>
        <v>1</v>
      </c>
    </row>
    <row r="34883" spans="1:9" x14ac:dyDescent="0.35">
      <c r="A34883" t="s">
        <v>34885</v>
      </c>
      <c r="B34883">
        <v>29</v>
      </c>
      <c r="C34883">
        <v>1</v>
      </c>
      <c r="D34883" s="1">
        <v>169900</v>
      </c>
      <c r="E34883">
        <v>320</v>
      </c>
      <c r="F34883">
        <v>0</v>
      </c>
      <c r="G34883">
        <f t="shared" si="1635"/>
        <v>1</v>
      </c>
      <c r="H34883">
        <f t="shared" si="1636"/>
        <v>2</v>
      </c>
      <c r="I34883">
        <f t="shared" ref="I34883:I34946" si="1637">IF(D34883&lt;250000, 1, IF(D34883&gt;550000, 3, 2))</f>
        <v>1</v>
      </c>
    </row>
    <row r="34884" spans="1:9" x14ac:dyDescent="0.35">
      <c r="A34884" t="s">
        <v>34886</v>
      </c>
      <c r="B34884">
        <v>52</v>
      </c>
      <c r="C34884">
        <v>0</v>
      </c>
      <c r="D34884" s="1">
        <v>145816</v>
      </c>
      <c r="E34884">
        <v>242</v>
      </c>
      <c r="F34884">
        <v>0</v>
      </c>
      <c r="G34884">
        <f t="shared" si="1635"/>
        <v>2</v>
      </c>
      <c r="H34884">
        <f t="shared" si="1636"/>
        <v>2</v>
      </c>
      <c r="I34884">
        <f t="shared" si="1637"/>
        <v>1</v>
      </c>
    </row>
    <row r="34885" spans="1:9" x14ac:dyDescent="0.35">
      <c r="A34885" t="s">
        <v>34887</v>
      </c>
      <c r="B34885">
        <v>31</v>
      </c>
      <c r="C34885">
        <v>0</v>
      </c>
      <c r="D34885" s="1">
        <v>302498.66666666669</v>
      </c>
      <c r="E34885">
        <v>420</v>
      </c>
      <c r="F34885">
        <v>1</v>
      </c>
      <c r="G34885">
        <f t="shared" si="1635"/>
        <v>1</v>
      </c>
      <c r="H34885">
        <f t="shared" si="1636"/>
        <v>3</v>
      </c>
      <c r="I34885">
        <f t="shared" si="1637"/>
        <v>2</v>
      </c>
    </row>
    <row r="34886" spans="1:9" x14ac:dyDescent="0.35">
      <c r="A34886" t="s">
        <v>34888</v>
      </c>
      <c r="B34886">
        <v>54</v>
      </c>
      <c r="C34886">
        <v>0</v>
      </c>
      <c r="D34886" s="1">
        <v>476965.33333333331</v>
      </c>
      <c r="E34886">
        <v>100</v>
      </c>
      <c r="F34886">
        <v>0</v>
      </c>
      <c r="G34886">
        <f t="shared" si="1635"/>
        <v>2</v>
      </c>
      <c r="H34886">
        <f t="shared" si="1636"/>
        <v>1</v>
      </c>
      <c r="I34886">
        <f t="shared" si="1637"/>
        <v>2</v>
      </c>
    </row>
    <row r="34887" spans="1:9" x14ac:dyDescent="0.35">
      <c r="A34887" t="s">
        <v>34889</v>
      </c>
      <c r="B34887">
        <v>27</v>
      </c>
      <c r="C34887">
        <v>1</v>
      </c>
      <c r="D34887" s="1">
        <v>154970</v>
      </c>
      <c r="E34887">
        <v>403</v>
      </c>
      <c r="F34887">
        <v>1</v>
      </c>
      <c r="G34887">
        <f t="shared" si="1635"/>
        <v>1</v>
      </c>
      <c r="H34887">
        <f t="shared" si="1636"/>
        <v>3</v>
      </c>
      <c r="I34887">
        <f t="shared" si="1637"/>
        <v>1</v>
      </c>
    </row>
    <row r="34888" spans="1:9" x14ac:dyDescent="0.35">
      <c r="A34888" t="s">
        <v>34890</v>
      </c>
      <c r="B34888">
        <v>42</v>
      </c>
      <c r="C34888">
        <v>1</v>
      </c>
      <c r="D34888" s="1">
        <v>164254</v>
      </c>
      <c r="E34888">
        <v>349</v>
      </c>
      <c r="F34888">
        <v>1</v>
      </c>
      <c r="G34888">
        <f t="shared" si="1635"/>
        <v>2</v>
      </c>
      <c r="H34888">
        <f t="shared" si="1636"/>
        <v>2</v>
      </c>
      <c r="I34888">
        <f t="shared" si="1637"/>
        <v>1</v>
      </c>
    </row>
    <row r="34889" spans="1:9" x14ac:dyDescent="0.35">
      <c r="A34889" t="s">
        <v>34891</v>
      </c>
      <c r="B34889">
        <v>52</v>
      </c>
      <c r="C34889">
        <v>1</v>
      </c>
      <c r="D34889" s="1">
        <v>522258</v>
      </c>
      <c r="E34889">
        <v>553</v>
      </c>
      <c r="F34889">
        <v>1</v>
      </c>
      <c r="G34889">
        <f t="shared" si="1635"/>
        <v>2</v>
      </c>
      <c r="H34889">
        <f t="shared" si="1636"/>
        <v>4</v>
      </c>
      <c r="I34889">
        <f t="shared" si="1637"/>
        <v>2</v>
      </c>
    </row>
    <row r="34890" spans="1:9" x14ac:dyDescent="0.35">
      <c r="A34890" t="s">
        <v>34892</v>
      </c>
      <c r="B34890">
        <v>58</v>
      </c>
      <c r="C34890">
        <v>0</v>
      </c>
      <c r="D34890" s="1">
        <v>151733.33333333334</v>
      </c>
      <c r="E34890">
        <v>300</v>
      </c>
      <c r="F34890">
        <v>0</v>
      </c>
      <c r="G34890">
        <f t="shared" si="1635"/>
        <v>3</v>
      </c>
      <c r="H34890">
        <f t="shared" si="1636"/>
        <v>2</v>
      </c>
      <c r="I34890">
        <f t="shared" si="1637"/>
        <v>1</v>
      </c>
    </row>
    <row r="34891" spans="1:9" x14ac:dyDescent="0.35">
      <c r="A34891" t="s">
        <v>34893</v>
      </c>
      <c r="B34891">
        <v>26</v>
      </c>
      <c r="C34891">
        <v>0</v>
      </c>
      <c r="D34891" s="1">
        <v>190365.33333333334</v>
      </c>
      <c r="E34891">
        <v>338</v>
      </c>
      <c r="F34891">
        <v>0</v>
      </c>
      <c r="G34891">
        <f t="shared" si="1635"/>
        <v>1</v>
      </c>
      <c r="H34891">
        <f t="shared" si="1636"/>
        <v>2</v>
      </c>
      <c r="I34891">
        <f t="shared" si="1637"/>
        <v>1</v>
      </c>
    </row>
    <row r="34892" spans="1:9" x14ac:dyDescent="0.35">
      <c r="A34892" t="s">
        <v>34894</v>
      </c>
      <c r="B34892">
        <v>27</v>
      </c>
      <c r="C34892">
        <v>1</v>
      </c>
      <c r="D34892" s="1">
        <v>121343</v>
      </c>
      <c r="E34892">
        <v>503</v>
      </c>
      <c r="F34892">
        <v>1</v>
      </c>
      <c r="G34892">
        <f t="shared" si="1635"/>
        <v>1</v>
      </c>
      <c r="H34892">
        <f t="shared" si="1636"/>
        <v>4</v>
      </c>
      <c r="I34892">
        <f t="shared" si="1637"/>
        <v>1</v>
      </c>
    </row>
    <row r="34893" spans="1:9" x14ac:dyDescent="0.35">
      <c r="A34893" t="s">
        <v>34895</v>
      </c>
      <c r="B34893">
        <v>45</v>
      </c>
      <c r="C34893">
        <v>1</v>
      </c>
      <c r="D34893" s="1">
        <v>586912</v>
      </c>
      <c r="E34893">
        <v>846</v>
      </c>
      <c r="F34893">
        <v>1</v>
      </c>
      <c r="G34893">
        <f t="shared" si="1635"/>
        <v>2</v>
      </c>
      <c r="H34893">
        <f t="shared" si="1636"/>
        <v>4</v>
      </c>
      <c r="I34893">
        <f t="shared" si="1637"/>
        <v>3</v>
      </c>
    </row>
    <row r="34894" spans="1:9" x14ac:dyDescent="0.35">
      <c r="A34894" t="s">
        <v>34896</v>
      </c>
      <c r="B34894">
        <v>41</v>
      </c>
      <c r="C34894">
        <v>1</v>
      </c>
      <c r="D34894" s="1">
        <v>227846</v>
      </c>
      <c r="E34894">
        <v>345</v>
      </c>
      <c r="F34894">
        <v>1</v>
      </c>
      <c r="G34894">
        <f t="shared" si="1635"/>
        <v>2</v>
      </c>
      <c r="H34894">
        <f t="shared" si="1636"/>
        <v>2</v>
      </c>
      <c r="I34894">
        <f t="shared" si="1637"/>
        <v>1</v>
      </c>
    </row>
    <row r="34895" spans="1:9" x14ac:dyDescent="0.35">
      <c r="A34895" t="s">
        <v>34897</v>
      </c>
      <c r="B34895">
        <v>44</v>
      </c>
      <c r="C34895">
        <v>1</v>
      </c>
      <c r="D34895" s="1">
        <v>659690.66666666663</v>
      </c>
      <c r="E34895">
        <v>401</v>
      </c>
      <c r="F34895">
        <v>1</v>
      </c>
      <c r="G34895">
        <f t="shared" si="1635"/>
        <v>2</v>
      </c>
      <c r="H34895">
        <f t="shared" si="1636"/>
        <v>3</v>
      </c>
      <c r="I34895">
        <f t="shared" si="1637"/>
        <v>3</v>
      </c>
    </row>
    <row r="34896" spans="1:9" x14ac:dyDescent="0.35">
      <c r="A34896" t="s">
        <v>34898</v>
      </c>
      <c r="B34896">
        <v>63</v>
      </c>
      <c r="C34896">
        <v>1</v>
      </c>
      <c r="D34896" s="1">
        <v>503517</v>
      </c>
      <c r="E34896">
        <v>183</v>
      </c>
      <c r="F34896">
        <v>0</v>
      </c>
      <c r="G34896">
        <f t="shared" si="1635"/>
        <v>3</v>
      </c>
      <c r="H34896">
        <f t="shared" si="1636"/>
        <v>1</v>
      </c>
      <c r="I34896">
        <f t="shared" si="1637"/>
        <v>2</v>
      </c>
    </row>
    <row r="34897" spans="1:9" x14ac:dyDescent="0.35">
      <c r="A34897" t="s">
        <v>34899</v>
      </c>
      <c r="B34897">
        <v>31</v>
      </c>
      <c r="C34897">
        <v>0</v>
      </c>
      <c r="D34897" s="1">
        <v>296704</v>
      </c>
      <c r="E34897">
        <v>328</v>
      </c>
      <c r="F34897">
        <v>0</v>
      </c>
      <c r="G34897">
        <f t="shared" si="1635"/>
        <v>1</v>
      </c>
      <c r="H34897">
        <f t="shared" si="1636"/>
        <v>2</v>
      </c>
      <c r="I34897">
        <f t="shared" si="1637"/>
        <v>2</v>
      </c>
    </row>
    <row r="34898" spans="1:9" x14ac:dyDescent="0.35">
      <c r="A34898" t="s">
        <v>34900</v>
      </c>
      <c r="B34898">
        <v>60</v>
      </c>
      <c r="C34898">
        <v>0</v>
      </c>
      <c r="D34898" s="1">
        <v>458642.66666666669</v>
      </c>
      <c r="E34898">
        <v>199</v>
      </c>
      <c r="F34898">
        <v>0</v>
      </c>
      <c r="G34898">
        <f t="shared" si="1635"/>
        <v>3</v>
      </c>
      <c r="H34898">
        <f t="shared" si="1636"/>
        <v>1</v>
      </c>
      <c r="I34898">
        <f t="shared" si="1637"/>
        <v>2</v>
      </c>
    </row>
    <row r="34899" spans="1:9" x14ac:dyDescent="0.35">
      <c r="A34899" t="s">
        <v>34901</v>
      </c>
      <c r="B34899">
        <v>57</v>
      </c>
      <c r="C34899">
        <v>1</v>
      </c>
      <c r="D34899" s="1">
        <v>153392</v>
      </c>
      <c r="E34899">
        <v>602</v>
      </c>
      <c r="F34899">
        <v>0</v>
      </c>
      <c r="G34899">
        <f t="shared" si="1635"/>
        <v>3</v>
      </c>
      <c r="H34899">
        <f t="shared" si="1636"/>
        <v>4</v>
      </c>
      <c r="I34899">
        <f t="shared" si="1637"/>
        <v>1</v>
      </c>
    </row>
    <row r="34900" spans="1:9" x14ac:dyDescent="0.35">
      <c r="A34900" t="s">
        <v>34902</v>
      </c>
      <c r="B34900">
        <v>60</v>
      </c>
      <c r="C34900">
        <v>1</v>
      </c>
      <c r="D34900" s="1">
        <v>109606</v>
      </c>
      <c r="E34900">
        <v>494</v>
      </c>
      <c r="F34900">
        <v>0</v>
      </c>
      <c r="G34900">
        <f t="shared" si="1635"/>
        <v>3</v>
      </c>
      <c r="H34900">
        <f t="shared" si="1636"/>
        <v>3</v>
      </c>
      <c r="I34900">
        <f t="shared" si="1637"/>
        <v>1</v>
      </c>
    </row>
    <row r="34901" spans="1:9" x14ac:dyDescent="0.35">
      <c r="A34901" t="s">
        <v>34903</v>
      </c>
      <c r="B34901">
        <v>59</v>
      </c>
      <c r="C34901">
        <v>1</v>
      </c>
      <c r="D34901" s="1">
        <v>653131</v>
      </c>
      <c r="E34901">
        <v>29</v>
      </c>
      <c r="F34901">
        <v>1</v>
      </c>
      <c r="G34901">
        <f t="shared" si="1635"/>
        <v>3</v>
      </c>
      <c r="H34901">
        <f t="shared" si="1636"/>
        <v>1</v>
      </c>
      <c r="I34901">
        <f t="shared" si="1637"/>
        <v>3</v>
      </c>
    </row>
    <row r="34902" spans="1:9" x14ac:dyDescent="0.35">
      <c r="A34902" t="s">
        <v>34904</v>
      </c>
      <c r="B34902">
        <v>55</v>
      </c>
      <c r="C34902">
        <v>0</v>
      </c>
      <c r="D34902" s="1">
        <v>496472</v>
      </c>
      <c r="E34902">
        <v>468</v>
      </c>
      <c r="F34902">
        <v>1</v>
      </c>
      <c r="G34902">
        <f t="shared" si="1635"/>
        <v>2</v>
      </c>
      <c r="H34902">
        <f t="shared" si="1636"/>
        <v>3</v>
      </c>
      <c r="I34902">
        <f t="shared" si="1637"/>
        <v>2</v>
      </c>
    </row>
    <row r="34903" spans="1:9" x14ac:dyDescent="0.35">
      <c r="A34903" t="s">
        <v>34905</v>
      </c>
      <c r="B34903">
        <v>44</v>
      </c>
      <c r="C34903">
        <v>1</v>
      </c>
      <c r="D34903" s="1">
        <v>149682</v>
      </c>
      <c r="E34903">
        <v>204</v>
      </c>
      <c r="F34903">
        <v>0</v>
      </c>
      <c r="G34903">
        <f t="shared" si="1635"/>
        <v>2</v>
      </c>
      <c r="H34903">
        <f t="shared" si="1636"/>
        <v>2</v>
      </c>
      <c r="I34903">
        <f t="shared" si="1637"/>
        <v>1</v>
      </c>
    </row>
    <row r="34904" spans="1:9" x14ac:dyDescent="0.35">
      <c r="A34904" t="s">
        <v>34906</v>
      </c>
      <c r="B34904">
        <v>52</v>
      </c>
      <c r="C34904">
        <v>1</v>
      </c>
      <c r="D34904" s="1">
        <v>743445</v>
      </c>
      <c r="E34904">
        <v>698</v>
      </c>
      <c r="F34904">
        <v>1</v>
      </c>
      <c r="G34904">
        <f t="shared" si="1635"/>
        <v>2</v>
      </c>
      <c r="H34904">
        <f t="shared" si="1636"/>
        <v>4</v>
      </c>
      <c r="I34904">
        <f t="shared" si="1637"/>
        <v>3</v>
      </c>
    </row>
    <row r="34905" spans="1:9" x14ac:dyDescent="0.35">
      <c r="A34905" t="s">
        <v>34907</v>
      </c>
      <c r="B34905">
        <v>31</v>
      </c>
      <c r="C34905">
        <v>0</v>
      </c>
      <c r="D34905" s="1">
        <v>326221.33333333331</v>
      </c>
      <c r="E34905">
        <v>219</v>
      </c>
      <c r="F34905">
        <v>0</v>
      </c>
      <c r="G34905">
        <f t="shared" si="1635"/>
        <v>1</v>
      </c>
      <c r="H34905">
        <f t="shared" si="1636"/>
        <v>2</v>
      </c>
      <c r="I34905">
        <f t="shared" si="1637"/>
        <v>2</v>
      </c>
    </row>
    <row r="34906" spans="1:9" x14ac:dyDescent="0.35">
      <c r="A34906" t="s">
        <v>34908</v>
      </c>
      <c r="B34906">
        <v>41</v>
      </c>
      <c r="C34906">
        <v>1</v>
      </c>
      <c r="D34906" s="1">
        <v>123013</v>
      </c>
      <c r="E34906">
        <v>498</v>
      </c>
      <c r="F34906">
        <v>0</v>
      </c>
      <c r="G34906">
        <f t="shared" si="1635"/>
        <v>2</v>
      </c>
      <c r="H34906">
        <f t="shared" si="1636"/>
        <v>3</v>
      </c>
      <c r="I34906">
        <f t="shared" si="1637"/>
        <v>1</v>
      </c>
    </row>
    <row r="34907" spans="1:9" x14ac:dyDescent="0.35">
      <c r="A34907" t="s">
        <v>34909</v>
      </c>
      <c r="B34907">
        <v>54</v>
      </c>
      <c r="C34907">
        <v>1</v>
      </c>
      <c r="D34907" s="1">
        <v>355454</v>
      </c>
      <c r="E34907">
        <v>207</v>
      </c>
      <c r="F34907">
        <v>0</v>
      </c>
      <c r="G34907">
        <f t="shared" si="1635"/>
        <v>2</v>
      </c>
      <c r="H34907">
        <f t="shared" si="1636"/>
        <v>2</v>
      </c>
      <c r="I34907">
        <f t="shared" si="1637"/>
        <v>2</v>
      </c>
    </row>
    <row r="34908" spans="1:9" x14ac:dyDescent="0.35">
      <c r="A34908" t="s">
        <v>34910</v>
      </c>
      <c r="B34908">
        <v>59</v>
      </c>
      <c r="C34908">
        <v>1</v>
      </c>
      <c r="D34908" s="1">
        <v>230670</v>
      </c>
      <c r="E34908">
        <v>331</v>
      </c>
      <c r="F34908">
        <v>0</v>
      </c>
      <c r="G34908">
        <f t="shared" si="1635"/>
        <v>3</v>
      </c>
      <c r="H34908">
        <f t="shared" si="1636"/>
        <v>2</v>
      </c>
      <c r="I34908">
        <f t="shared" si="1637"/>
        <v>1</v>
      </c>
    </row>
    <row r="34909" spans="1:9" x14ac:dyDescent="0.35">
      <c r="A34909" t="s">
        <v>34911</v>
      </c>
      <c r="B34909">
        <v>48</v>
      </c>
      <c r="C34909">
        <v>1</v>
      </c>
      <c r="D34909" s="1">
        <v>680762.66666666663</v>
      </c>
      <c r="E34909">
        <v>108</v>
      </c>
      <c r="F34909">
        <v>1</v>
      </c>
      <c r="G34909">
        <f t="shared" si="1635"/>
        <v>2</v>
      </c>
      <c r="H34909">
        <f t="shared" si="1636"/>
        <v>1</v>
      </c>
      <c r="I34909">
        <f t="shared" si="1637"/>
        <v>3</v>
      </c>
    </row>
    <row r="34910" spans="1:9" x14ac:dyDescent="0.35">
      <c r="A34910" t="s">
        <v>34912</v>
      </c>
      <c r="B34910">
        <v>39</v>
      </c>
      <c r="C34910">
        <v>0</v>
      </c>
      <c r="D34910" s="1">
        <v>582685.33333333337</v>
      </c>
      <c r="E34910">
        <v>274</v>
      </c>
      <c r="F34910">
        <v>0</v>
      </c>
      <c r="G34910">
        <f t="shared" si="1635"/>
        <v>2</v>
      </c>
      <c r="H34910">
        <f t="shared" si="1636"/>
        <v>2</v>
      </c>
      <c r="I34910">
        <f t="shared" si="1637"/>
        <v>3</v>
      </c>
    </row>
    <row r="34911" spans="1:9" x14ac:dyDescent="0.35">
      <c r="A34911" t="s">
        <v>34913</v>
      </c>
      <c r="B34911">
        <v>60</v>
      </c>
      <c r="C34911">
        <v>1</v>
      </c>
      <c r="D34911" s="1">
        <v>475124</v>
      </c>
      <c r="E34911">
        <v>212</v>
      </c>
      <c r="F34911">
        <v>0</v>
      </c>
      <c r="G34911">
        <f t="shared" si="1635"/>
        <v>3</v>
      </c>
      <c r="H34911">
        <f t="shared" si="1636"/>
        <v>2</v>
      </c>
      <c r="I34911">
        <f t="shared" si="1637"/>
        <v>2</v>
      </c>
    </row>
    <row r="34912" spans="1:9" x14ac:dyDescent="0.35">
      <c r="A34912" t="s">
        <v>34914</v>
      </c>
      <c r="B34912">
        <v>40</v>
      </c>
      <c r="C34912">
        <v>0</v>
      </c>
      <c r="D34912" s="1">
        <v>344789.33333333331</v>
      </c>
      <c r="E34912">
        <v>298</v>
      </c>
      <c r="F34912">
        <v>1</v>
      </c>
      <c r="G34912">
        <f t="shared" si="1635"/>
        <v>2</v>
      </c>
      <c r="H34912">
        <f t="shared" si="1636"/>
        <v>2</v>
      </c>
      <c r="I34912">
        <f t="shared" si="1637"/>
        <v>2</v>
      </c>
    </row>
    <row r="34913" spans="1:9" x14ac:dyDescent="0.35">
      <c r="A34913" t="s">
        <v>34915</v>
      </c>
      <c r="B34913">
        <v>39</v>
      </c>
      <c r="C34913">
        <v>0</v>
      </c>
      <c r="D34913" s="1">
        <v>785330.66666666663</v>
      </c>
      <c r="E34913">
        <v>258</v>
      </c>
      <c r="F34913">
        <v>1</v>
      </c>
      <c r="G34913">
        <f t="shared" si="1635"/>
        <v>2</v>
      </c>
      <c r="H34913">
        <f t="shared" si="1636"/>
        <v>2</v>
      </c>
      <c r="I34913">
        <f t="shared" si="1637"/>
        <v>3</v>
      </c>
    </row>
    <row r="34914" spans="1:9" x14ac:dyDescent="0.35">
      <c r="A34914" t="s">
        <v>34916</v>
      </c>
      <c r="B34914">
        <v>38</v>
      </c>
      <c r="C34914">
        <v>0</v>
      </c>
      <c r="D34914" s="1">
        <v>292045.33333333331</v>
      </c>
      <c r="E34914">
        <v>248</v>
      </c>
      <c r="F34914">
        <v>0</v>
      </c>
      <c r="G34914">
        <f t="shared" si="1635"/>
        <v>2</v>
      </c>
      <c r="H34914">
        <f t="shared" si="1636"/>
        <v>2</v>
      </c>
      <c r="I34914">
        <f t="shared" si="1637"/>
        <v>2</v>
      </c>
    </row>
    <row r="34915" spans="1:9" x14ac:dyDescent="0.35">
      <c r="A34915" t="s">
        <v>34917</v>
      </c>
      <c r="B34915">
        <v>46</v>
      </c>
      <c r="C34915">
        <v>1</v>
      </c>
      <c r="D34915" s="1">
        <v>213675</v>
      </c>
      <c r="E34915">
        <v>401</v>
      </c>
      <c r="F34915">
        <v>1</v>
      </c>
      <c r="G34915">
        <f t="shared" si="1635"/>
        <v>2</v>
      </c>
      <c r="H34915">
        <f t="shared" si="1636"/>
        <v>3</v>
      </c>
      <c r="I34915">
        <f t="shared" si="1637"/>
        <v>1</v>
      </c>
    </row>
    <row r="34916" spans="1:9" x14ac:dyDescent="0.35">
      <c r="A34916" t="s">
        <v>34918</v>
      </c>
      <c r="B34916">
        <v>50</v>
      </c>
      <c r="C34916">
        <v>1</v>
      </c>
      <c r="D34916" s="1">
        <v>700248</v>
      </c>
      <c r="E34916">
        <v>498</v>
      </c>
      <c r="F34916">
        <v>1</v>
      </c>
      <c r="G34916">
        <f t="shared" si="1635"/>
        <v>2</v>
      </c>
      <c r="H34916">
        <f t="shared" si="1636"/>
        <v>3</v>
      </c>
      <c r="I34916">
        <f t="shared" si="1637"/>
        <v>3</v>
      </c>
    </row>
    <row r="34917" spans="1:9" x14ac:dyDescent="0.35">
      <c r="A34917" t="s">
        <v>34919</v>
      </c>
      <c r="B34917">
        <v>52</v>
      </c>
      <c r="C34917">
        <v>0</v>
      </c>
      <c r="D34917" s="1">
        <v>149578.66666666666</v>
      </c>
      <c r="E34917">
        <v>15</v>
      </c>
      <c r="F34917">
        <v>0</v>
      </c>
      <c r="G34917">
        <f t="shared" si="1635"/>
        <v>2</v>
      </c>
      <c r="H34917">
        <f t="shared" si="1636"/>
        <v>1</v>
      </c>
      <c r="I34917">
        <f t="shared" si="1637"/>
        <v>1</v>
      </c>
    </row>
    <row r="34918" spans="1:9" x14ac:dyDescent="0.35">
      <c r="A34918" t="s">
        <v>34920</v>
      </c>
      <c r="B34918">
        <v>33</v>
      </c>
      <c r="C34918">
        <v>1</v>
      </c>
      <c r="D34918" s="1">
        <v>147866</v>
      </c>
      <c r="E34918">
        <v>306</v>
      </c>
      <c r="F34918">
        <v>0</v>
      </c>
      <c r="G34918">
        <f t="shared" si="1635"/>
        <v>1</v>
      </c>
      <c r="H34918">
        <f t="shared" si="1636"/>
        <v>2</v>
      </c>
      <c r="I34918">
        <f t="shared" si="1637"/>
        <v>1</v>
      </c>
    </row>
    <row r="34919" spans="1:9" x14ac:dyDescent="0.35">
      <c r="A34919" t="s">
        <v>34921</v>
      </c>
      <c r="B34919">
        <v>31</v>
      </c>
      <c r="C34919">
        <v>0</v>
      </c>
      <c r="D34919" s="1">
        <v>359546.66666666669</v>
      </c>
      <c r="E34919">
        <v>303</v>
      </c>
      <c r="F34919">
        <v>1</v>
      </c>
      <c r="G34919">
        <f t="shared" si="1635"/>
        <v>1</v>
      </c>
      <c r="H34919">
        <f t="shared" si="1636"/>
        <v>2</v>
      </c>
      <c r="I34919">
        <f t="shared" si="1637"/>
        <v>2</v>
      </c>
    </row>
    <row r="34920" spans="1:9" x14ac:dyDescent="0.35">
      <c r="A34920" t="s">
        <v>34922</v>
      </c>
      <c r="B34920">
        <v>41</v>
      </c>
      <c r="C34920">
        <v>0</v>
      </c>
      <c r="D34920" s="1">
        <v>657589.33333333337</v>
      </c>
      <c r="E34920">
        <v>284</v>
      </c>
      <c r="F34920">
        <v>0</v>
      </c>
      <c r="G34920">
        <f t="shared" si="1635"/>
        <v>2</v>
      </c>
      <c r="H34920">
        <f t="shared" si="1636"/>
        <v>2</v>
      </c>
      <c r="I34920">
        <f t="shared" si="1637"/>
        <v>3</v>
      </c>
    </row>
    <row r="34921" spans="1:9" x14ac:dyDescent="0.35">
      <c r="A34921" t="s">
        <v>34923</v>
      </c>
      <c r="B34921">
        <v>38</v>
      </c>
      <c r="C34921">
        <v>1</v>
      </c>
      <c r="D34921" s="1">
        <v>163270</v>
      </c>
      <c r="E34921">
        <v>411</v>
      </c>
      <c r="F34921">
        <v>1</v>
      </c>
      <c r="G34921">
        <f t="shared" si="1635"/>
        <v>2</v>
      </c>
      <c r="H34921">
        <f t="shared" si="1636"/>
        <v>3</v>
      </c>
      <c r="I34921">
        <f t="shared" si="1637"/>
        <v>1</v>
      </c>
    </row>
    <row r="34922" spans="1:9" x14ac:dyDescent="0.35">
      <c r="A34922" t="s">
        <v>34924</v>
      </c>
      <c r="B34922">
        <v>52</v>
      </c>
      <c r="C34922">
        <v>1</v>
      </c>
      <c r="D34922" s="1">
        <v>655222</v>
      </c>
      <c r="E34922">
        <v>312</v>
      </c>
      <c r="F34922">
        <v>0</v>
      </c>
      <c r="G34922">
        <f t="shared" si="1635"/>
        <v>2</v>
      </c>
      <c r="H34922">
        <f t="shared" si="1636"/>
        <v>2</v>
      </c>
      <c r="I34922">
        <f t="shared" si="1637"/>
        <v>3</v>
      </c>
    </row>
    <row r="34923" spans="1:9" x14ac:dyDescent="0.35">
      <c r="A34923" t="s">
        <v>34925</v>
      </c>
      <c r="B34923">
        <v>39</v>
      </c>
      <c r="C34923">
        <v>1</v>
      </c>
      <c r="D34923" s="1">
        <v>162348</v>
      </c>
      <c r="E34923">
        <v>385</v>
      </c>
      <c r="F34923">
        <v>1</v>
      </c>
      <c r="G34923">
        <f t="shared" si="1635"/>
        <v>2</v>
      </c>
      <c r="H34923">
        <f t="shared" si="1636"/>
        <v>3</v>
      </c>
      <c r="I34923">
        <f t="shared" si="1637"/>
        <v>1</v>
      </c>
    </row>
    <row r="34924" spans="1:9" x14ac:dyDescent="0.35">
      <c r="A34924" t="s">
        <v>34926</v>
      </c>
      <c r="B34924">
        <v>38</v>
      </c>
      <c r="C34924">
        <v>0</v>
      </c>
      <c r="D34924" s="1">
        <v>752373.33333333337</v>
      </c>
      <c r="E34924">
        <v>297</v>
      </c>
      <c r="F34924">
        <v>0</v>
      </c>
      <c r="G34924">
        <f t="shared" si="1635"/>
        <v>2</v>
      </c>
      <c r="H34924">
        <f t="shared" si="1636"/>
        <v>2</v>
      </c>
      <c r="I34924">
        <f t="shared" si="1637"/>
        <v>3</v>
      </c>
    </row>
    <row r="34925" spans="1:9" x14ac:dyDescent="0.35">
      <c r="A34925" t="s">
        <v>34927</v>
      </c>
      <c r="B34925">
        <v>58</v>
      </c>
      <c r="C34925">
        <v>0</v>
      </c>
      <c r="D34925" s="1">
        <v>281360</v>
      </c>
      <c r="E34925">
        <v>822</v>
      </c>
      <c r="F34925">
        <v>0</v>
      </c>
      <c r="G34925">
        <f t="shared" si="1635"/>
        <v>3</v>
      </c>
      <c r="H34925">
        <f t="shared" si="1636"/>
        <v>4</v>
      </c>
      <c r="I34925">
        <f t="shared" si="1637"/>
        <v>2</v>
      </c>
    </row>
    <row r="34926" spans="1:9" x14ac:dyDescent="0.35">
      <c r="A34926" t="s">
        <v>34928</v>
      </c>
      <c r="B34926">
        <v>48</v>
      </c>
      <c r="C34926">
        <v>0</v>
      </c>
      <c r="D34926" s="1">
        <v>496946.66666666669</v>
      </c>
      <c r="E34926">
        <v>217</v>
      </c>
      <c r="F34926">
        <v>1</v>
      </c>
      <c r="G34926">
        <f t="shared" si="1635"/>
        <v>2</v>
      </c>
      <c r="H34926">
        <f t="shared" si="1636"/>
        <v>2</v>
      </c>
      <c r="I34926">
        <f t="shared" si="1637"/>
        <v>2</v>
      </c>
    </row>
    <row r="34927" spans="1:9" x14ac:dyDescent="0.35">
      <c r="A34927" t="s">
        <v>34929</v>
      </c>
      <c r="B34927">
        <v>37</v>
      </c>
      <c r="C34927">
        <v>1</v>
      </c>
      <c r="D34927" s="1">
        <v>335469</v>
      </c>
      <c r="E34927">
        <v>368</v>
      </c>
      <c r="F34927">
        <v>0</v>
      </c>
      <c r="G34927">
        <f t="shared" si="1635"/>
        <v>2</v>
      </c>
      <c r="H34927">
        <f t="shared" si="1636"/>
        <v>3</v>
      </c>
      <c r="I34927">
        <f t="shared" si="1637"/>
        <v>2</v>
      </c>
    </row>
    <row r="34928" spans="1:9" x14ac:dyDescent="0.35">
      <c r="A34928" t="s">
        <v>34930</v>
      </c>
      <c r="B34928">
        <v>49</v>
      </c>
      <c r="C34928">
        <v>0</v>
      </c>
      <c r="D34928" s="1">
        <v>645176</v>
      </c>
      <c r="E34928">
        <v>221</v>
      </c>
      <c r="F34928">
        <v>0</v>
      </c>
      <c r="G34928">
        <f t="shared" si="1635"/>
        <v>2</v>
      </c>
      <c r="H34928">
        <f t="shared" si="1636"/>
        <v>2</v>
      </c>
      <c r="I34928">
        <f t="shared" si="1637"/>
        <v>3</v>
      </c>
    </row>
    <row r="34929" spans="1:9" x14ac:dyDescent="0.35">
      <c r="A34929" t="s">
        <v>34931</v>
      </c>
      <c r="B34929">
        <v>52</v>
      </c>
      <c r="C34929">
        <v>0</v>
      </c>
      <c r="D34929" s="1">
        <v>420877.33333333331</v>
      </c>
      <c r="E34929">
        <v>581</v>
      </c>
      <c r="F34929">
        <v>1</v>
      </c>
      <c r="G34929">
        <f t="shared" si="1635"/>
        <v>2</v>
      </c>
      <c r="H34929">
        <f t="shared" si="1636"/>
        <v>4</v>
      </c>
      <c r="I34929">
        <f t="shared" si="1637"/>
        <v>2</v>
      </c>
    </row>
    <row r="34930" spans="1:9" x14ac:dyDescent="0.35">
      <c r="A34930" t="s">
        <v>34932</v>
      </c>
      <c r="B34930">
        <v>58</v>
      </c>
      <c r="C34930">
        <v>1</v>
      </c>
      <c r="D34930" s="1">
        <v>308356</v>
      </c>
      <c r="E34930">
        <v>977</v>
      </c>
      <c r="F34930">
        <v>1</v>
      </c>
      <c r="G34930">
        <f t="shared" si="1635"/>
        <v>3</v>
      </c>
      <c r="H34930">
        <f t="shared" si="1636"/>
        <v>4</v>
      </c>
      <c r="I34930">
        <f t="shared" si="1637"/>
        <v>2</v>
      </c>
    </row>
    <row r="34931" spans="1:9" x14ac:dyDescent="0.35">
      <c r="A34931" t="s">
        <v>34933</v>
      </c>
      <c r="B34931">
        <v>27</v>
      </c>
      <c r="C34931">
        <v>0</v>
      </c>
      <c r="D34931" s="1">
        <v>430343.33333333337</v>
      </c>
      <c r="E34931">
        <v>378</v>
      </c>
      <c r="F34931">
        <v>1</v>
      </c>
      <c r="G34931">
        <f t="shared" si="1635"/>
        <v>1</v>
      </c>
      <c r="H34931">
        <f t="shared" si="1636"/>
        <v>3</v>
      </c>
      <c r="I34931">
        <f t="shared" si="1637"/>
        <v>2</v>
      </c>
    </row>
    <row r="34932" spans="1:9" x14ac:dyDescent="0.35">
      <c r="A34932" t="s">
        <v>34934</v>
      </c>
      <c r="B34932">
        <v>42</v>
      </c>
      <c r="C34932">
        <v>1</v>
      </c>
      <c r="D34932" s="1">
        <v>646821.33333333337</v>
      </c>
      <c r="E34932">
        <v>372</v>
      </c>
      <c r="F34932">
        <v>1</v>
      </c>
      <c r="G34932">
        <f t="shared" si="1635"/>
        <v>2</v>
      </c>
      <c r="H34932">
        <f t="shared" si="1636"/>
        <v>3</v>
      </c>
      <c r="I34932">
        <f t="shared" si="1637"/>
        <v>3</v>
      </c>
    </row>
    <row r="34933" spans="1:9" x14ac:dyDescent="0.35">
      <c r="A34933" t="s">
        <v>34935</v>
      </c>
      <c r="B34933">
        <v>32</v>
      </c>
      <c r="C34933">
        <v>0</v>
      </c>
      <c r="D34933" s="1">
        <v>270005.33333333331</v>
      </c>
      <c r="E34933">
        <v>85</v>
      </c>
      <c r="F34933">
        <v>0</v>
      </c>
      <c r="G34933">
        <f t="shared" si="1635"/>
        <v>1</v>
      </c>
      <c r="H34933">
        <f t="shared" si="1636"/>
        <v>1</v>
      </c>
      <c r="I34933">
        <f t="shared" si="1637"/>
        <v>2</v>
      </c>
    </row>
    <row r="34934" spans="1:9" x14ac:dyDescent="0.35">
      <c r="A34934" t="s">
        <v>34936</v>
      </c>
      <c r="B34934">
        <v>28</v>
      </c>
      <c r="C34934">
        <v>0</v>
      </c>
      <c r="D34934" s="1">
        <v>193202.66666666666</v>
      </c>
      <c r="E34934">
        <v>16</v>
      </c>
      <c r="F34934">
        <v>1</v>
      </c>
      <c r="G34934">
        <f t="shared" si="1635"/>
        <v>1</v>
      </c>
      <c r="H34934">
        <f t="shared" si="1636"/>
        <v>1</v>
      </c>
      <c r="I34934">
        <f t="shared" si="1637"/>
        <v>1</v>
      </c>
    </row>
    <row r="34935" spans="1:9" x14ac:dyDescent="0.35">
      <c r="A34935" t="s">
        <v>34937</v>
      </c>
      <c r="B34935">
        <v>48</v>
      </c>
      <c r="C34935">
        <v>1</v>
      </c>
      <c r="D34935" s="1">
        <v>308505</v>
      </c>
      <c r="E34935">
        <v>232</v>
      </c>
      <c r="F34935">
        <v>1</v>
      </c>
      <c r="G34935">
        <f t="shared" si="1635"/>
        <v>2</v>
      </c>
      <c r="H34935">
        <f t="shared" si="1636"/>
        <v>2</v>
      </c>
      <c r="I34935">
        <f t="shared" si="1637"/>
        <v>2</v>
      </c>
    </row>
    <row r="34936" spans="1:9" x14ac:dyDescent="0.35">
      <c r="A34936" t="s">
        <v>34938</v>
      </c>
      <c r="B34936">
        <v>30</v>
      </c>
      <c r="C34936">
        <v>1</v>
      </c>
      <c r="D34936" s="1">
        <v>208547</v>
      </c>
      <c r="E34936">
        <v>254</v>
      </c>
      <c r="F34936">
        <v>0</v>
      </c>
      <c r="G34936">
        <f t="shared" si="1635"/>
        <v>1</v>
      </c>
      <c r="H34936">
        <f t="shared" si="1636"/>
        <v>2</v>
      </c>
      <c r="I34936">
        <f t="shared" si="1637"/>
        <v>1</v>
      </c>
    </row>
    <row r="34937" spans="1:9" x14ac:dyDescent="0.35">
      <c r="A34937" t="s">
        <v>34939</v>
      </c>
      <c r="B34937">
        <v>41</v>
      </c>
      <c r="C34937">
        <v>1</v>
      </c>
      <c r="D34937" s="1">
        <v>707010.66666666663</v>
      </c>
      <c r="E34937">
        <v>743</v>
      </c>
      <c r="F34937">
        <v>1</v>
      </c>
      <c r="G34937">
        <f t="shared" si="1635"/>
        <v>2</v>
      </c>
      <c r="H34937">
        <f t="shared" si="1636"/>
        <v>4</v>
      </c>
      <c r="I34937">
        <f t="shared" si="1637"/>
        <v>3</v>
      </c>
    </row>
    <row r="34938" spans="1:9" x14ac:dyDescent="0.35">
      <c r="A34938" t="s">
        <v>34940</v>
      </c>
      <c r="B34938">
        <v>55</v>
      </c>
      <c r="C34938">
        <v>1</v>
      </c>
      <c r="D34938" s="1">
        <v>317301</v>
      </c>
      <c r="E34938">
        <v>250</v>
      </c>
      <c r="F34938">
        <v>1</v>
      </c>
      <c r="G34938">
        <f t="shared" si="1635"/>
        <v>2</v>
      </c>
      <c r="H34938">
        <f t="shared" si="1636"/>
        <v>2</v>
      </c>
      <c r="I34938">
        <f t="shared" si="1637"/>
        <v>2</v>
      </c>
    </row>
    <row r="34939" spans="1:9" x14ac:dyDescent="0.35">
      <c r="A34939" t="s">
        <v>34941</v>
      </c>
      <c r="B34939">
        <v>43</v>
      </c>
      <c r="C34939">
        <v>0</v>
      </c>
      <c r="D34939" s="1">
        <v>759501.33333333337</v>
      </c>
      <c r="E34939">
        <v>309</v>
      </c>
      <c r="F34939">
        <v>0</v>
      </c>
      <c r="G34939">
        <f t="shared" si="1635"/>
        <v>2</v>
      </c>
      <c r="H34939">
        <f t="shared" si="1636"/>
        <v>2</v>
      </c>
      <c r="I34939">
        <f t="shared" si="1637"/>
        <v>3</v>
      </c>
    </row>
    <row r="34940" spans="1:9" x14ac:dyDescent="0.35">
      <c r="A34940" t="s">
        <v>34942</v>
      </c>
      <c r="B34940">
        <v>48</v>
      </c>
      <c r="C34940">
        <v>0</v>
      </c>
      <c r="D34940" s="1">
        <v>368096</v>
      </c>
      <c r="E34940">
        <v>534</v>
      </c>
      <c r="F34940">
        <v>0</v>
      </c>
      <c r="G34940">
        <f t="shared" si="1635"/>
        <v>2</v>
      </c>
      <c r="H34940">
        <f t="shared" si="1636"/>
        <v>4</v>
      </c>
      <c r="I34940">
        <f t="shared" si="1637"/>
        <v>2</v>
      </c>
    </row>
    <row r="34941" spans="1:9" x14ac:dyDescent="0.35">
      <c r="A34941" t="s">
        <v>34943</v>
      </c>
      <c r="B34941">
        <v>63</v>
      </c>
      <c r="C34941">
        <v>0</v>
      </c>
      <c r="D34941" s="1">
        <v>105240</v>
      </c>
      <c r="E34941">
        <v>234</v>
      </c>
      <c r="F34941">
        <v>0</v>
      </c>
      <c r="G34941">
        <f t="shared" si="1635"/>
        <v>3</v>
      </c>
      <c r="H34941">
        <f t="shared" si="1636"/>
        <v>2</v>
      </c>
      <c r="I34941">
        <f t="shared" si="1637"/>
        <v>1</v>
      </c>
    </row>
    <row r="34942" spans="1:9" x14ac:dyDescent="0.35">
      <c r="A34942" t="s">
        <v>34944</v>
      </c>
      <c r="B34942">
        <v>29</v>
      </c>
      <c r="C34942">
        <v>1</v>
      </c>
      <c r="D34942" s="1">
        <v>110488</v>
      </c>
      <c r="E34942">
        <v>461</v>
      </c>
      <c r="F34942">
        <v>1</v>
      </c>
      <c r="G34942">
        <f t="shared" si="1635"/>
        <v>1</v>
      </c>
      <c r="H34942">
        <f t="shared" si="1636"/>
        <v>3</v>
      </c>
      <c r="I34942">
        <f t="shared" si="1637"/>
        <v>1</v>
      </c>
    </row>
    <row r="34943" spans="1:9" x14ac:dyDescent="0.35">
      <c r="A34943" t="s">
        <v>34945</v>
      </c>
      <c r="B34943">
        <v>37</v>
      </c>
      <c r="C34943">
        <v>0</v>
      </c>
      <c r="D34943" s="1">
        <v>504856</v>
      </c>
      <c r="E34943">
        <v>297</v>
      </c>
      <c r="F34943">
        <v>0</v>
      </c>
      <c r="G34943">
        <f t="shared" si="1635"/>
        <v>2</v>
      </c>
      <c r="H34943">
        <f t="shared" si="1636"/>
        <v>2</v>
      </c>
      <c r="I34943">
        <f t="shared" si="1637"/>
        <v>2</v>
      </c>
    </row>
    <row r="34944" spans="1:9" x14ac:dyDescent="0.35">
      <c r="A34944" t="s">
        <v>34946</v>
      </c>
      <c r="B34944">
        <v>25</v>
      </c>
      <c r="C34944">
        <v>0</v>
      </c>
      <c r="D34944" s="1">
        <v>317304</v>
      </c>
      <c r="E34944">
        <v>357</v>
      </c>
      <c r="F34944">
        <v>0</v>
      </c>
      <c r="G34944">
        <f t="shared" si="1635"/>
        <v>1</v>
      </c>
      <c r="H34944">
        <f t="shared" si="1636"/>
        <v>2</v>
      </c>
      <c r="I34944">
        <f t="shared" si="1637"/>
        <v>2</v>
      </c>
    </row>
    <row r="34945" spans="1:9" x14ac:dyDescent="0.35">
      <c r="A34945" t="s">
        <v>34947</v>
      </c>
      <c r="B34945">
        <v>55</v>
      </c>
      <c r="C34945">
        <v>1</v>
      </c>
      <c r="D34945" s="1">
        <v>639711</v>
      </c>
      <c r="E34945">
        <v>20</v>
      </c>
      <c r="F34945">
        <v>1</v>
      </c>
      <c r="G34945">
        <f t="shared" si="1635"/>
        <v>2</v>
      </c>
      <c r="H34945">
        <f t="shared" si="1636"/>
        <v>1</v>
      </c>
      <c r="I34945">
        <f t="shared" si="1637"/>
        <v>3</v>
      </c>
    </row>
    <row r="34946" spans="1:9" x14ac:dyDescent="0.35">
      <c r="A34946" t="s">
        <v>34948</v>
      </c>
      <c r="B34946">
        <v>41</v>
      </c>
      <c r="C34946">
        <v>1</v>
      </c>
      <c r="D34946" s="1">
        <v>442719</v>
      </c>
      <c r="E34946">
        <v>450</v>
      </c>
      <c r="F34946">
        <v>1</v>
      </c>
      <c r="G34946">
        <f t="shared" ref="G34946:G35009" si="1638">IF(B34946&lt;35, 1, IF(B34946&gt;55, 3, 2))</f>
        <v>2</v>
      </c>
      <c r="H34946">
        <f t="shared" ref="H34946:H35009" si="1639">IF(E34946&lt;200,1, IF(E34946&gt;500, 4, IF(E34946&lt;360, 2,3 )))</f>
        <v>3</v>
      </c>
      <c r="I34946">
        <f t="shared" si="1637"/>
        <v>2</v>
      </c>
    </row>
    <row r="34947" spans="1:9" x14ac:dyDescent="0.35">
      <c r="A34947" t="s">
        <v>34949</v>
      </c>
      <c r="B34947">
        <v>53</v>
      </c>
      <c r="C34947">
        <v>1</v>
      </c>
      <c r="D34947" s="1">
        <v>403155</v>
      </c>
      <c r="E34947">
        <v>194</v>
      </c>
      <c r="F34947">
        <v>0</v>
      </c>
      <c r="G34947">
        <f t="shared" si="1638"/>
        <v>2</v>
      </c>
      <c r="H34947">
        <f t="shared" si="1639"/>
        <v>1</v>
      </c>
      <c r="I34947">
        <f t="shared" ref="I34947:I35010" si="1640">IF(D34947&lt;250000, 1, IF(D34947&gt;550000, 3, 2))</f>
        <v>2</v>
      </c>
    </row>
    <row r="34948" spans="1:9" x14ac:dyDescent="0.35">
      <c r="A34948" t="s">
        <v>34950</v>
      </c>
      <c r="B34948">
        <v>32</v>
      </c>
      <c r="C34948">
        <v>0</v>
      </c>
      <c r="D34948" s="1">
        <v>462264</v>
      </c>
      <c r="E34948">
        <v>22</v>
      </c>
      <c r="F34948">
        <v>0</v>
      </c>
      <c r="G34948">
        <f t="shared" si="1638"/>
        <v>1</v>
      </c>
      <c r="H34948">
        <f t="shared" si="1639"/>
        <v>1</v>
      </c>
      <c r="I34948">
        <f t="shared" si="1640"/>
        <v>2</v>
      </c>
    </row>
    <row r="34949" spans="1:9" x14ac:dyDescent="0.35">
      <c r="A34949" t="s">
        <v>34951</v>
      </c>
      <c r="B34949">
        <v>47</v>
      </c>
      <c r="C34949">
        <v>0</v>
      </c>
      <c r="D34949" s="1">
        <v>305906.66666666669</v>
      </c>
      <c r="E34949">
        <v>242</v>
      </c>
      <c r="F34949">
        <v>0</v>
      </c>
      <c r="G34949">
        <f t="shared" si="1638"/>
        <v>2</v>
      </c>
      <c r="H34949">
        <f t="shared" si="1639"/>
        <v>2</v>
      </c>
      <c r="I34949">
        <f t="shared" si="1640"/>
        <v>2</v>
      </c>
    </row>
    <row r="34950" spans="1:9" x14ac:dyDescent="0.35">
      <c r="A34950" t="s">
        <v>34952</v>
      </c>
      <c r="B34950">
        <v>41</v>
      </c>
      <c r="C34950">
        <v>0</v>
      </c>
      <c r="D34950" s="1">
        <v>481824</v>
      </c>
      <c r="E34950">
        <v>7</v>
      </c>
      <c r="F34950">
        <v>0</v>
      </c>
      <c r="G34950">
        <f t="shared" si="1638"/>
        <v>2</v>
      </c>
      <c r="H34950">
        <f t="shared" si="1639"/>
        <v>1</v>
      </c>
      <c r="I34950">
        <f t="shared" si="1640"/>
        <v>2</v>
      </c>
    </row>
    <row r="34951" spans="1:9" x14ac:dyDescent="0.35">
      <c r="A34951" t="s">
        <v>34953</v>
      </c>
      <c r="B34951">
        <v>43</v>
      </c>
      <c r="C34951">
        <v>1</v>
      </c>
      <c r="D34951" s="1">
        <v>161281</v>
      </c>
      <c r="E34951">
        <v>415</v>
      </c>
      <c r="F34951">
        <v>1</v>
      </c>
      <c r="G34951">
        <f t="shared" si="1638"/>
        <v>2</v>
      </c>
      <c r="H34951">
        <f t="shared" si="1639"/>
        <v>3</v>
      </c>
      <c r="I34951">
        <f t="shared" si="1640"/>
        <v>1</v>
      </c>
    </row>
    <row r="34952" spans="1:9" x14ac:dyDescent="0.35">
      <c r="A34952" t="s">
        <v>34954</v>
      </c>
      <c r="B34952">
        <v>65</v>
      </c>
      <c r="C34952">
        <v>0</v>
      </c>
      <c r="D34952" s="1">
        <v>462912</v>
      </c>
      <c r="E34952">
        <v>237</v>
      </c>
      <c r="F34952">
        <v>1</v>
      </c>
      <c r="G34952">
        <f t="shared" si="1638"/>
        <v>3</v>
      </c>
      <c r="H34952">
        <f t="shared" si="1639"/>
        <v>2</v>
      </c>
      <c r="I34952">
        <f t="shared" si="1640"/>
        <v>2</v>
      </c>
    </row>
    <row r="34953" spans="1:9" x14ac:dyDescent="0.35">
      <c r="A34953" t="s">
        <v>34955</v>
      </c>
      <c r="B34953">
        <v>40</v>
      </c>
      <c r="C34953">
        <v>1</v>
      </c>
      <c r="D34953" s="1">
        <v>336060</v>
      </c>
      <c r="E34953">
        <v>216</v>
      </c>
      <c r="F34953">
        <v>1</v>
      </c>
      <c r="G34953">
        <f t="shared" si="1638"/>
        <v>2</v>
      </c>
      <c r="H34953">
        <f t="shared" si="1639"/>
        <v>2</v>
      </c>
      <c r="I34953">
        <f t="shared" si="1640"/>
        <v>2</v>
      </c>
    </row>
    <row r="34954" spans="1:9" x14ac:dyDescent="0.35">
      <c r="A34954" t="s">
        <v>34956</v>
      </c>
      <c r="B34954">
        <v>40</v>
      </c>
      <c r="C34954">
        <v>1</v>
      </c>
      <c r="D34954" s="1">
        <v>679362.66666666663</v>
      </c>
      <c r="E34954">
        <v>436</v>
      </c>
      <c r="F34954">
        <v>1</v>
      </c>
      <c r="G34954">
        <f t="shared" si="1638"/>
        <v>2</v>
      </c>
      <c r="H34954">
        <f t="shared" si="1639"/>
        <v>3</v>
      </c>
      <c r="I34954">
        <f t="shared" si="1640"/>
        <v>3</v>
      </c>
    </row>
    <row r="34955" spans="1:9" x14ac:dyDescent="0.35">
      <c r="A34955" t="s">
        <v>34957</v>
      </c>
      <c r="B34955">
        <v>32</v>
      </c>
      <c r="C34955">
        <v>1</v>
      </c>
      <c r="D34955" s="1">
        <v>256603</v>
      </c>
      <c r="E34955">
        <v>800</v>
      </c>
      <c r="F34955">
        <v>1</v>
      </c>
      <c r="G34955">
        <f t="shared" si="1638"/>
        <v>1</v>
      </c>
      <c r="H34955">
        <f t="shared" si="1639"/>
        <v>4</v>
      </c>
      <c r="I34955">
        <f t="shared" si="1640"/>
        <v>2</v>
      </c>
    </row>
    <row r="34956" spans="1:9" x14ac:dyDescent="0.35">
      <c r="A34956" t="s">
        <v>34958</v>
      </c>
      <c r="B34956">
        <v>50</v>
      </c>
      <c r="C34956">
        <v>0</v>
      </c>
      <c r="D34956" s="1">
        <v>450877.33333333331</v>
      </c>
      <c r="E34956">
        <v>496</v>
      </c>
      <c r="F34956">
        <v>1</v>
      </c>
      <c r="G34956">
        <f t="shared" si="1638"/>
        <v>2</v>
      </c>
      <c r="H34956">
        <f t="shared" si="1639"/>
        <v>3</v>
      </c>
      <c r="I34956">
        <f t="shared" si="1640"/>
        <v>2</v>
      </c>
    </row>
    <row r="34957" spans="1:9" x14ac:dyDescent="0.35">
      <c r="A34957" t="s">
        <v>34959</v>
      </c>
      <c r="B34957">
        <v>60</v>
      </c>
      <c r="C34957">
        <v>0</v>
      </c>
      <c r="D34957" s="1">
        <v>510472</v>
      </c>
      <c r="E34957">
        <v>335</v>
      </c>
      <c r="F34957">
        <v>0</v>
      </c>
      <c r="G34957">
        <f t="shared" si="1638"/>
        <v>3</v>
      </c>
      <c r="H34957">
        <f t="shared" si="1639"/>
        <v>2</v>
      </c>
      <c r="I34957">
        <f t="shared" si="1640"/>
        <v>2</v>
      </c>
    </row>
    <row r="34958" spans="1:9" x14ac:dyDescent="0.35">
      <c r="A34958" t="s">
        <v>34960</v>
      </c>
      <c r="B34958">
        <v>47</v>
      </c>
      <c r="C34958">
        <v>0</v>
      </c>
      <c r="D34958" s="1">
        <v>280152</v>
      </c>
      <c r="E34958">
        <v>809</v>
      </c>
      <c r="F34958">
        <v>1</v>
      </c>
      <c r="G34958">
        <f t="shared" si="1638"/>
        <v>2</v>
      </c>
      <c r="H34958">
        <f t="shared" si="1639"/>
        <v>4</v>
      </c>
      <c r="I34958">
        <f t="shared" si="1640"/>
        <v>2</v>
      </c>
    </row>
    <row r="34959" spans="1:9" x14ac:dyDescent="0.35">
      <c r="A34959" t="s">
        <v>34961</v>
      </c>
      <c r="B34959">
        <v>57</v>
      </c>
      <c r="C34959">
        <v>0</v>
      </c>
      <c r="D34959" s="1">
        <v>108117.33333333333</v>
      </c>
      <c r="E34959">
        <v>146</v>
      </c>
      <c r="F34959">
        <v>1</v>
      </c>
      <c r="G34959">
        <f t="shared" si="1638"/>
        <v>3</v>
      </c>
      <c r="H34959">
        <f t="shared" si="1639"/>
        <v>1</v>
      </c>
      <c r="I34959">
        <f t="shared" si="1640"/>
        <v>1</v>
      </c>
    </row>
    <row r="34960" spans="1:9" x14ac:dyDescent="0.35">
      <c r="A34960" t="s">
        <v>34962</v>
      </c>
      <c r="B34960">
        <v>33</v>
      </c>
      <c r="C34960">
        <v>0</v>
      </c>
      <c r="D34960" s="1">
        <v>170725.33333333334</v>
      </c>
      <c r="E34960">
        <v>340</v>
      </c>
      <c r="F34960">
        <v>1</v>
      </c>
      <c r="G34960">
        <f t="shared" si="1638"/>
        <v>1</v>
      </c>
      <c r="H34960">
        <f t="shared" si="1639"/>
        <v>2</v>
      </c>
      <c r="I34960">
        <f t="shared" si="1640"/>
        <v>1</v>
      </c>
    </row>
    <row r="34961" spans="1:9" x14ac:dyDescent="0.35">
      <c r="A34961" t="s">
        <v>34963</v>
      </c>
      <c r="B34961">
        <v>46</v>
      </c>
      <c r="C34961">
        <v>1</v>
      </c>
      <c r="D34961" s="1">
        <v>669880</v>
      </c>
      <c r="E34961">
        <v>112</v>
      </c>
      <c r="F34961">
        <v>0</v>
      </c>
      <c r="G34961">
        <f t="shared" si="1638"/>
        <v>2</v>
      </c>
      <c r="H34961">
        <f t="shared" si="1639"/>
        <v>1</v>
      </c>
      <c r="I34961">
        <f t="shared" si="1640"/>
        <v>3</v>
      </c>
    </row>
    <row r="34962" spans="1:9" x14ac:dyDescent="0.35">
      <c r="A34962" t="s">
        <v>34964</v>
      </c>
      <c r="B34962">
        <v>43</v>
      </c>
      <c r="C34962">
        <v>1</v>
      </c>
      <c r="D34962" s="1">
        <v>283620</v>
      </c>
      <c r="E34962">
        <v>235</v>
      </c>
      <c r="F34962">
        <v>1</v>
      </c>
      <c r="G34962">
        <f t="shared" si="1638"/>
        <v>2</v>
      </c>
      <c r="H34962">
        <f t="shared" si="1639"/>
        <v>2</v>
      </c>
      <c r="I34962">
        <f t="shared" si="1640"/>
        <v>2</v>
      </c>
    </row>
    <row r="34963" spans="1:9" x14ac:dyDescent="0.35">
      <c r="A34963" t="s">
        <v>34965</v>
      </c>
      <c r="B34963">
        <v>48</v>
      </c>
      <c r="C34963">
        <v>1</v>
      </c>
      <c r="D34963" s="1">
        <v>357809</v>
      </c>
      <c r="E34963">
        <v>215</v>
      </c>
      <c r="F34963">
        <v>1</v>
      </c>
      <c r="G34963">
        <f t="shared" si="1638"/>
        <v>2</v>
      </c>
      <c r="H34963">
        <f t="shared" si="1639"/>
        <v>2</v>
      </c>
      <c r="I34963">
        <f t="shared" si="1640"/>
        <v>2</v>
      </c>
    </row>
    <row r="34964" spans="1:9" x14ac:dyDescent="0.35">
      <c r="A34964" t="s">
        <v>34966</v>
      </c>
      <c r="B34964">
        <v>56</v>
      </c>
      <c r="C34964">
        <v>1</v>
      </c>
      <c r="D34964" s="1">
        <v>727853</v>
      </c>
      <c r="E34964">
        <v>685</v>
      </c>
      <c r="F34964">
        <v>1</v>
      </c>
      <c r="G34964">
        <f t="shared" si="1638"/>
        <v>3</v>
      </c>
      <c r="H34964">
        <f t="shared" si="1639"/>
        <v>4</v>
      </c>
      <c r="I34964">
        <f t="shared" si="1640"/>
        <v>3</v>
      </c>
    </row>
    <row r="34965" spans="1:9" x14ac:dyDescent="0.35">
      <c r="A34965" t="s">
        <v>34967</v>
      </c>
      <c r="B34965">
        <v>46</v>
      </c>
      <c r="C34965">
        <v>1</v>
      </c>
      <c r="D34965" s="1">
        <v>252113</v>
      </c>
      <c r="E34965">
        <v>318</v>
      </c>
      <c r="F34965">
        <v>1</v>
      </c>
      <c r="G34965">
        <f t="shared" si="1638"/>
        <v>2</v>
      </c>
      <c r="H34965">
        <f t="shared" si="1639"/>
        <v>2</v>
      </c>
      <c r="I34965">
        <f t="shared" si="1640"/>
        <v>2</v>
      </c>
    </row>
    <row r="34966" spans="1:9" x14ac:dyDescent="0.35">
      <c r="A34966" t="s">
        <v>34968</v>
      </c>
      <c r="B34966">
        <v>31</v>
      </c>
      <c r="C34966">
        <v>1</v>
      </c>
      <c r="D34966" s="1">
        <v>157384</v>
      </c>
      <c r="E34966">
        <v>236</v>
      </c>
      <c r="F34966">
        <v>1</v>
      </c>
      <c r="G34966">
        <f t="shared" si="1638"/>
        <v>1</v>
      </c>
      <c r="H34966">
        <f t="shared" si="1639"/>
        <v>2</v>
      </c>
      <c r="I34966">
        <f t="shared" si="1640"/>
        <v>1</v>
      </c>
    </row>
    <row r="34967" spans="1:9" x14ac:dyDescent="0.35">
      <c r="A34967" t="s">
        <v>34969</v>
      </c>
      <c r="B34967">
        <v>42</v>
      </c>
      <c r="C34967">
        <v>1</v>
      </c>
      <c r="D34967" s="1">
        <v>154558</v>
      </c>
      <c r="E34967">
        <v>404</v>
      </c>
      <c r="F34967">
        <v>1</v>
      </c>
      <c r="G34967">
        <f t="shared" si="1638"/>
        <v>2</v>
      </c>
      <c r="H34967">
        <f t="shared" si="1639"/>
        <v>3</v>
      </c>
      <c r="I34967">
        <f t="shared" si="1640"/>
        <v>1</v>
      </c>
    </row>
    <row r="34968" spans="1:9" x14ac:dyDescent="0.35">
      <c r="A34968" t="s">
        <v>34970</v>
      </c>
      <c r="B34968">
        <v>56</v>
      </c>
      <c r="C34968">
        <v>1</v>
      </c>
      <c r="D34968" s="1">
        <v>781488</v>
      </c>
      <c r="E34968">
        <v>664</v>
      </c>
      <c r="F34968">
        <v>1</v>
      </c>
      <c r="G34968">
        <f t="shared" si="1638"/>
        <v>3</v>
      </c>
      <c r="H34968">
        <f t="shared" si="1639"/>
        <v>4</v>
      </c>
      <c r="I34968">
        <f t="shared" si="1640"/>
        <v>3</v>
      </c>
    </row>
    <row r="34969" spans="1:9" x14ac:dyDescent="0.35">
      <c r="A34969" t="s">
        <v>34971</v>
      </c>
      <c r="B34969">
        <v>60</v>
      </c>
      <c r="C34969">
        <v>1</v>
      </c>
      <c r="D34969" s="1">
        <v>432784</v>
      </c>
      <c r="E34969">
        <v>497</v>
      </c>
      <c r="F34969">
        <v>0</v>
      </c>
      <c r="G34969">
        <f t="shared" si="1638"/>
        <v>3</v>
      </c>
      <c r="H34969">
        <f t="shared" si="1639"/>
        <v>3</v>
      </c>
      <c r="I34969">
        <f t="shared" si="1640"/>
        <v>2</v>
      </c>
    </row>
    <row r="34970" spans="1:9" x14ac:dyDescent="0.35">
      <c r="A34970" t="s">
        <v>34972</v>
      </c>
      <c r="B34970">
        <v>34</v>
      </c>
      <c r="C34970">
        <v>1</v>
      </c>
      <c r="D34970" s="1">
        <v>122147</v>
      </c>
      <c r="E34970">
        <v>32</v>
      </c>
      <c r="F34970">
        <v>0</v>
      </c>
      <c r="G34970">
        <f t="shared" si="1638"/>
        <v>1</v>
      </c>
      <c r="H34970">
        <f t="shared" si="1639"/>
        <v>1</v>
      </c>
      <c r="I34970">
        <f t="shared" si="1640"/>
        <v>1</v>
      </c>
    </row>
    <row r="34971" spans="1:9" x14ac:dyDescent="0.35">
      <c r="A34971" t="s">
        <v>34973</v>
      </c>
      <c r="B34971">
        <v>52</v>
      </c>
      <c r="C34971">
        <v>0</v>
      </c>
      <c r="D34971" s="1">
        <v>489893.33333333331</v>
      </c>
      <c r="E34971">
        <v>433</v>
      </c>
      <c r="F34971">
        <v>1</v>
      </c>
      <c r="G34971">
        <f t="shared" si="1638"/>
        <v>2</v>
      </c>
      <c r="H34971">
        <f t="shared" si="1639"/>
        <v>3</v>
      </c>
      <c r="I34971">
        <f t="shared" si="1640"/>
        <v>2</v>
      </c>
    </row>
    <row r="34972" spans="1:9" x14ac:dyDescent="0.35">
      <c r="A34972" t="s">
        <v>34974</v>
      </c>
      <c r="B34972">
        <v>52</v>
      </c>
      <c r="C34972">
        <v>0</v>
      </c>
      <c r="D34972" s="1">
        <v>216928</v>
      </c>
      <c r="E34972">
        <v>261</v>
      </c>
      <c r="F34972">
        <v>1</v>
      </c>
      <c r="G34972">
        <f t="shared" si="1638"/>
        <v>2</v>
      </c>
      <c r="H34972">
        <f t="shared" si="1639"/>
        <v>2</v>
      </c>
      <c r="I34972">
        <f t="shared" si="1640"/>
        <v>1</v>
      </c>
    </row>
    <row r="34973" spans="1:9" x14ac:dyDescent="0.35">
      <c r="A34973" t="s">
        <v>34975</v>
      </c>
      <c r="B34973">
        <v>56</v>
      </c>
      <c r="C34973">
        <v>0</v>
      </c>
      <c r="D34973" s="1">
        <v>463480</v>
      </c>
      <c r="E34973">
        <v>335</v>
      </c>
      <c r="F34973">
        <v>0</v>
      </c>
      <c r="G34973">
        <f t="shared" si="1638"/>
        <v>3</v>
      </c>
      <c r="H34973">
        <f t="shared" si="1639"/>
        <v>2</v>
      </c>
      <c r="I34973">
        <f t="shared" si="1640"/>
        <v>2</v>
      </c>
    </row>
    <row r="34974" spans="1:9" x14ac:dyDescent="0.35">
      <c r="A34974" t="s">
        <v>34976</v>
      </c>
      <c r="B34974">
        <v>64</v>
      </c>
      <c r="C34974">
        <v>1</v>
      </c>
      <c r="D34974" s="1">
        <v>570376</v>
      </c>
      <c r="E34974">
        <v>512</v>
      </c>
      <c r="F34974">
        <v>1</v>
      </c>
      <c r="G34974">
        <f t="shared" si="1638"/>
        <v>3</v>
      </c>
      <c r="H34974">
        <f t="shared" si="1639"/>
        <v>4</v>
      </c>
      <c r="I34974">
        <f t="shared" si="1640"/>
        <v>3</v>
      </c>
    </row>
    <row r="34975" spans="1:9" x14ac:dyDescent="0.35">
      <c r="A34975" t="s">
        <v>34977</v>
      </c>
      <c r="B34975">
        <v>59</v>
      </c>
      <c r="C34975">
        <v>1</v>
      </c>
      <c r="D34975" s="1">
        <v>394961</v>
      </c>
      <c r="E34975">
        <v>436</v>
      </c>
      <c r="F34975">
        <v>1</v>
      </c>
      <c r="G34975">
        <f t="shared" si="1638"/>
        <v>3</v>
      </c>
      <c r="H34975">
        <f t="shared" si="1639"/>
        <v>3</v>
      </c>
      <c r="I34975">
        <f t="shared" si="1640"/>
        <v>2</v>
      </c>
    </row>
    <row r="34976" spans="1:9" x14ac:dyDescent="0.35">
      <c r="A34976" t="s">
        <v>34978</v>
      </c>
      <c r="B34976">
        <v>43</v>
      </c>
      <c r="C34976">
        <v>1</v>
      </c>
      <c r="D34976" s="1">
        <v>331271</v>
      </c>
      <c r="E34976">
        <v>286</v>
      </c>
      <c r="F34976">
        <v>1</v>
      </c>
      <c r="G34976">
        <f t="shared" si="1638"/>
        <v>2</v>
      </c>
      <c r="H34976">
        <f t="shared" si="1639"/>
        <v>2</v>
      </c>
      <c r="I34976">
        <f t="shared" si="1640"/>
        <v>2</v>
      </c>
    </row>
    <row r="34977" spans="1:9" x14ac:dyDescent="0.35">
      <c r="A34977" t="s">
        <v>34979</v>
      </c>
      <c r="B34977">
        <v>37</v>
      </c>
      <c r="C34977">
        <v>1</v>
      </c>
      <c r="D34977" s="1">
        <v>181794</v>
      </c>
      <c r="E34977">
        <v>225</v>
      </c>
      <c r="F34977">
        <v>1</v>
      </c>
      <c r="G34977">
        <f t="shared" si="1638"/>
        <v>2</v>
      </c>
      <c r="H34977">
        <f t="shared" si="1639"/>
        <v>2</v>
      </c>
      <c r="I34977">
        <f t="shared" si="1640"/>
        <v>1</v>
      </c>
    </row>
    <row r="34978" spans="1:9" x14ac:dyDescent="0.35">
      <c r="A34978" t="s">
        <v>34980</v>
      </c>
      <c r="B34978">
        <v>34</v>
      </c>
      <c r="C34978">
        <v>1</v>
      </c>
      <c r="D34978" s="1">
        <v>204767</v>
      </c>
      <c r="E34978">
        <v>93</v>
      </c>
      <c r="F34978">
        <v>1</v>
      </c>
      <c r="G34978">
        <f t="shared" si="1638"/>
        <v>1</v>
      </c>
      <c r="H34978">
        <f t="shared" si="1639"/>
        <v>1</v>
      </c>
      <c r="I34978">
        <f t="shared" si="1640"/>
        <v>1</v>
      </c>
    </row>
    <row r="34979" spans="1:9" x14ac:dyDescent="0.35">
      <c r="A34979" t="s">
        <v>34981</v>
      </c>
      <c r="B34979">
        <v>63</v>
      </c>
      <c r="C34979">
        <v>1</v>
      </c>
      <c r="D34979" s="1">
        <v>462920</v>
      </c>
      <c r="E34979">
        <v>379</v>
      </c>
      <c r="F34979">
        <v>1</v>
      </c>
      <c r="G34979">
        <f t="shared" si="1638"/>
        <v>3</v>
      </c>
      <c r="H34979">
        <f t="shared" si="1639"/>
        <v>3</v>
      </c>
      <c r="I34979">
        <f t="shared" si="1640"/>
        <v>2</v>
      </c>
    </row>
    <row r="34980" spans="1:9" x14ac:dyDescent="0.35">
      <c r="A34980" t="s">
        <v>34982</v>
      </c>
      <c r="B34980">
        <v>40</v>
      </c>
      <c r="C34980">
        <v>0</v>
      </c>
      <c r="D34980" s="1">
        <v>541554.66666666663</v>
      </c>
      <c r="E34980">
        <v>339</v>
      </c>
      <c r="F34980">
        <v>0</v>
      </c>
      <c r="G34980">
        <f t="shared" si="1638"/>
        <v>2</v>
      </c>
      <c r="H34980">
        <f t="shared" si="1639"/>
        <v>2</v>
      </c>
      <c r="I34980">
        <f t="shared" si="1640"/>
        <v>2</v>
      </c>
    </row>
    <row r="34981" spans="1:9" x14ac:dyDescent="0.35">
      <c r="A34981" t="s">
        <v>34983</v>
      </c>
      <c r="B34981">
        <v>50</v>
      </c>
      <c r="C34981">
        <v>0</v>
      </c>
      <c r="D34981" s="1">
        <v>448480</v>
      </c>
      <c r="E34981">
        <v>367</v>
      </c>
      <c r="F34981">
        <v>1</v>
      </c>
      <c r="G34981">
        <f t="shared" si="1638"/>
        <v>2</v>
      </c>
      <c r="H34981">
        <f t="shared" si="1639"/>
        <v>3</v>
      </c>
      <c r="I34981">
        <f t="shared" si="1640"/>
        <v>2</v>
      </c>
    </row>
    <row r="34982" spans="1:9" x14ac:dyDescent="0.35">
      <c r="A34982" t="s">
        <v>34984</v>
      </c>
      <c r="B34982">
        <v>28</v>
      </c>
      <c r="C34982">
        <v>0</v>
      </c>
      <c r="D34982" s="1">
        <v>374858.66666666669</v>
      </c>
      <c r="E34982">
        <v>328</v>
      </c>
      <c r="F34982">
        <v>0</v>
      </c>
      <c r="G34982">
        <f t="shared" si="1638"/>
        <v>1</v>
      </c>
      <c r="H34982">
        <f t="shared" si="1639"/>
        <v>2</v>
      </c>
      <c r="I34982">
        <f t="shared" si="1640"/>
        <v>2</v>
      </c>
    </row>
    <row r="34983" spans="1:9" x14ac:dyDescent="0.35">
      <c r="A34983" t="s">
        <v>34985</v>
      </c>
      <c r="B34983">
        <v>26</v>
      </c>
      <c r="C34983">
        <v>1</v>
      </c>
      <c r="D34983" s="1">
        <v>210313</v>
      </c>
      <c r="E34983">
        <v>482</v>
      </c>
      <c r="F34983">
        <v>1</v>
      </c>
      <c r="G34983">
        <f t="shared" si="1638"/>
        <v>1</v>
      </c>
      <c r="H34983">
        <f t="shared" si="1639"/>
        <v>3</v>
      </c>
      <c r="I34983">
        <f t="shared" si="1640"/>
        <v>1</v>
      </c>
    </row>
    <row r="34984" spans="1:9" x14ac:dyDescent="0.35">
      <c r="A34984" t="s">
        <v>34986</v>
      </c>
      <c r="B34984">
        <v>43</v>
      </c>
      <c r="C34984">
        <v>1</v>
      </c>
      <c r="D34984" s="1">
        <v>208596</v>
      </c>
      <c r="E34984">
        <v>261</v>
      </c>
      <c r="F34984">
        <v>1</v>
      </c>
      <c r="G34984">
        <f t="shared" si="1638"/>
        <v>2</v>
      </c>
      <c r="H34984">
        <f t="shared" si="1639"/>
        <v>2</v>
      </c>
      <c r="I34984">
        <f t="shared" si="1640"/>
        <v>1</v>
      </c>
    </row>
    <row r="34985" spans="1:9" x14ac:dyDescent="0.35">
      <c r="A34985" t="s">
        <v>34987</v>
      </c>
      <c r="B34985">
        <v>63</v>
      </c>
      <c r="C34985">
        <v>0</v>
      </c>
      <c r="D34985" s="1">
        <v>167757.33333333334</v>
      </c>
      <c r="E34985">
        <v>324</v>
      </c>
      <c r="F34985">
        <v>0</v>
      </c>
      <c r="G34985">
        <f t="shared" si="1638"/>
        <v>3</v>
      </c>
      <c r="H34985">
        <f t="shared" si="1639"/>
        <v>2</v>
      </c>
      <c r="I34985">
        <f t="shared" si="1640"/>
        <v>1</v>
      </c>
    </row>
    <row r="34986" spans="1:9" x14ac:dyDescent="0.35">
      <c r="A34986" t="s">
        <v>34988</v>
      </c>
      <c r="B34986">
        <v>31</v>
      </c>
      <c r="C34986">
        <v>0</v>
      </c>
      <c r="D34986" s="1">
        <v>323573.33333333331</v>
      </c>
      <c r="E34986">
        <v>218</v>
      </c>
      <c r="F34986">
        <v>1</v>
      </c>
      <c r="G34986">
        <f t="shared" si="1638"/>
        <v>1</v>
      </c>
      <c r="H34986">
        <f t="shared" si="1639"/>
        <v>2</v>
      </c>
      <c r="I34986">
        <f t="shared" si="1640"/>
        <v>2</v>
      </c>
    </row>
    <row r="34987" spans="1:9" x14ac:dyDescent="0.35">
      <c r="A34987" t="s">
        <v>34989</v>
      </c>
      <c r="B34987">
        <v>54</v>
      </c>
      <c r="C34987">
        <v>0</v>
      </c>
      <c r="D34987" s="1">
        <v>378768</v>
      </c>
      <c r="E34987">
        <v>524</v>
      </c>
      <c r="F34987">
        <v>1</v>
      </c>
      <c r="G34987">
        <f t="shared" si="1638"/>
        <v>2</v>
      </c>
      <c r="H34987">
        <f t="shared" si="1639"/>
        <v>4</v>
      </c>
      <c r="I34987">
        <f t="shared" si="1640"/>
        <v>2</v>
      </c>
    </row>
    <row r="34988" spans="1:9" x14ac:dyDescent="0.35">
      <c r="A34988" t="s">
        <v>34990</v>
      </c>
      <c r="B34988">
        <v>57</v>
      </c>
      <c r="C34988">
        <v>0</v>
      </c>
      <c r="D34988" s="1">
        <v>408026.66666666669</v>
      </c>
      <c r="E34988">
        <v>296</v>
      </c>
      <c r="F34988">
        <v>1</v>
      </c>
      <c r="G34988">
        <f t="shared" si="1638"/>
        <v>3</v>
      </c>
      <c r="H34988">
        <f t="shared" si="1639"/>
        <v>2</v>
      </c>
      <c r="I34988">
        <f t="shared" si="1640"/>
        <v>2</v>
      </c>
    </row>
    <row r="34989" spans="1:9" x14ac:dyDescent="0.35">
      <c r="A34989" t="s">
        <v>34991</v>
      </c>
      <c r="B34989">
        <v>32</v>
      </c>
      <c r="C34989">
        <v>0</v>
      </c>
      <c r="D34989" s="1">
        <v>487261.33333333331</v>
      </c>
      <c r="E34989">
        <v>268</v>
      </c>
      <c r="F34989">
        <v>0</v>
      </c>
      <c r="G34989">
        <f t="shared" si="1638"/>
        <v>1</v>
      </c>
      <c r="H34989">
        <f t="shared" si="1639"/>
        <v>2</v>
      </c>
      <c r="I34989">
        <f t="shared" si="1640"/>
        <v>2</v>
      </c>
    </row>
    <row r="34990" spans="1:9" x14ac:dyDescent="0.35">
      <c r="A34990" t="s">
        <v>34992</v>
      </c>
      <c r="B34990">
        <v>39</v>
      </c>
      <c r="C34990">
        <v>1</v>
      </c>
      <c r="D34990" s="1">
        <v>791637.33333333337</v>
      </c>
      <c r="E34990">
        <v>748</v>
      </c>
      <c r="F34990">
        <v>1</v>
      </c>
      <c r="G34990">
        <f t="shared" si="1638"/>
        <v>2</v>
      </c>
      <c r="H34990">
        <f t="shared" si="1639"/>
        <v>4</v>
      </c>
      <c r="I34990">
        <f t="shared" si="1640"/>
        <v>3</v>
      </c>
    </row>
    <row r="34991" spans="1:9" x14ac:dyDescent="0.35">
      <c r="A34991" t="s">
        <v>34993</v>
      </c>
      <c r="B34991">
        <v>55</v>
      </c>
      <c r="C34991">
        <v>1</v>
      </c>
      <c r="D34991" s="1">
        <v>664770</v>
      </c>
      <c r="E34991">
        <v>379</v>
      </c>
      <c r="F34991">
        <v>1</v>
      </c>
      <c r="G34991">
        <f t="shared" si="1638"/>
        <v>2</v>
      </c>
      <c r="H34991">
        <f t="shared" si="1639"/>
        <v>3</v>
      </c>
      <c r="I34991">
        <f t="shared" si="1640"/>
        <v>3</v>
      </c>
    </row>
    <row r="34992" spans="1:9" x14ac:dyDescent="0.35">
      <c r="A34992" t="s">
        <v>34994</v>
      </c>
      <c r="B34992">
        <v>39</v>
      </c>
      <c r="C34992">
        <v>1</v>
      </c>
      <c r="D34992" s="1">
        <v>237492</v>
      </c>
      <c r="E34992">
        <v>444</v>
      </c>
      <c r="F34992">
        <v>0</v>
      </c>
      <c r="G34992">
        <f t="shared" si="1638"/>
        <v>2</v>
      </c>
      <c r="H34992">
        <f t="shared" si="1639"/>
        <v>3</v>
      </c>
      <c r="I34992">
        <f t="shared" si="1640"/>
        <v>1</v>
      </c>
    </row>
    <row r="34993" spans="1:9" x14ac:dyDescent="0.35">
      <c r="A34993" t="s">
        <v>34995</v>
      </c>
      <c r="B34993">
        <v>27</v>
      </c>
      <c r="C34993">
        <v>0</v>
      </c>
      <c r="D34993" s="1">
        <v>435069.33333333331</v>
      </c>
      <c r="E34993">
        <v>162</v>
      </c>
      <c r="F34993">
        <v>0</v>
      </c>
      <c r="G34993">
        <f t="shared" si="1638"/>
        <v>1</v>
      </c>
      <c r="H34993">
        <f t="shared" si="1639"/>
        <v>1</v>
      </c>
      <c r="I34993">
        <f t="shared" si="1640"/>
        <v>2</v>
      </c>
    </row>
    <row r="34994" spans="1:9" x14ac:dyDescent="0.35">
      <c r="A34994" t="s">
        <v>34996</v>
      </c>
      <c r="B34994">
        <v>43</v>
      </c>
      <c r="C34994">
        <v>1</v>
      </c>
      <c r="D34994" s="1">
        <v>708981.33333333337</v>
      </c>
      <c r="E34994">
        <v>657</v>
      </c>
      <c r="F34994">
        <v>0</v>
      </c>
      <c r="G34994">
        <f t="shared" si="1638"/>
        <v>2</v>
      </c>
      <c r="H34994">
        <f t="shared" si="1639"/>
        <v>4</v>
      </c>
      <c r="I34994">
        <f t="shared" si="1640"/>
        <v>3</v>
      </c>
    </row>
    <row r="34995" spans="1:9" x14ac:dyDescent="0.35">
      <c r="A34995" t="s">
        <v>34997</v>
      </c>
      <c r="B34995">
        <v>57</v>
      </c>
      <c r="C34995">
        <v>0</v>
      </c>
      <c r="D34995" s="1">
        <v>523314.66666666669</v>
      </c>
      <c r="E34995">
        <v>445</v>
      </c>
      <c r="F34995">
        <v>1</v>
      </c>
      <c r="G34995">
        <f t="shared" si="1638"/>
        <v>3</v>
      </c>
      <c r="H34995">
        <f t="shared" si="1639"/>
        <v>3</v>
      </c>
      <c r="I34995">
        <f t="shared" si="1640"/>
        <v>2</v>
      </c>
    </row>
    <row r="34996" spans="1:9" x14ac:dyDescent="0.35">
      <c r="A34996" t="s">
        <v>34998</v>
      </c>
      <c r="B34996">
        <v>32</v>
      </c>
      <c r="C34996">
        <v>0</v>
      </c>
      <c r="D34996" s="1">
        <v>149181.33333333334</v>
      </c>
      <c r="E34996">
        <v>305</v>
      </c>
      <c r="F34996">
        <v>0</v>
      </c>
      <c r="G34996">
        <f t="shared" si="1638"/>
        <v>1</v>
      </c>
      <c r="H34996">
        <f t="shared" si="1639"/>
        <v>2</v>
      </c>
      <c r="I34996">
        <f t="shared" si="1640"/>
        <v>1</v>
      </c>
    </row>
    <row r="34997" spans="1:9" x14ac:dyDescent="0.35">
      <c r="A34997" t="s">
        <v>34999</v>
      </c>
      <c r="B34997">
        <v>46</v>
      </c>
      <c r="C34997">
        <v>1</v>
      </c>
      <c r="D34997" s="1">
        <v>380558</v>
      </c>
      <c r="E34997">
        <v>438</v>
      </c>
      <c r="F34997">
        <v>1</v>
      </c>
      <c r="G34997">
        <f t="shared" si="1638"/>
        <v>2</v>
      </c>
      <c r="H34997">
        <f t="shared" si="1639"/>
        <v>3</v>
      </c>
      <c r="I34997">
        <f t="shared" si="1640"/>
        <v>2</v>
      </c>
    </row>
    <row r="34998" spans="1:9" x14ac:dyDescent="0.35">
      <c r="A34998" t="s">
        <v>35000</v>
      </c>
      <c r="B34998">
        <v>27</v>
      </c>
      <c r="C34998">
        <v>0</v>
      </c>
      <c r="D34998" s="1">
        <v>243069.33333333334</v>
      </c>
      <c r="E34998">
        <v>234</v>
      </c>
      <c r="F34998">
        <v>0</v>
      </c>
      <c r="G34998">
        <f t="shared" si="1638"/>
        <v>1</v>
      </c>
      <c r="H34998">
        <f t="shared" si="1639"/>
        <v>2</v>
      </c>
      <c r="I34998">
        <f t="shared" si="1640"/>
        <v>1</v>
      </c>
    </row>
    <row r="34999" spans="1:9" x14ac:dyDescent="0.35">
      <c r="A34999" t="s">
        <v>35001</v>
      </c>
      <c r="B34999">
        <v>52</v>
      </c>
      <c r="C34999">
        <v>1</v>
      </c>
      <c r="D34999" s="1">
        <v>92419</v>
      </c>
      <c r="E34999">
        <v>278</v>
      </c>
      <c r="F34999">
        <v>0</v>
      </c>
      <c r="G34999">
        <f t="shared" si="1638"/>
        <v>2</v>
      </c>
      <c r="H34999">
        <f t="shared" si="1639"/>
        <v>2</v>
      </c>
      <c r="I34999">
        <f t="shared" si="1640"/>
        <v>1</v>
      </c>
    </row>
    <row r="35000" spans="1:9" x14ac:dyDescent="0.35">
      <c r="A35000" t="s">
        <v>35002</v>
      </c>
      <c r="B35000">
        <v>35</v>
      </c>
      <c r="C35000">
        <v>0</v>
      </c>
      <c r="D35000" s="1">
        <v>479960</v>
      </c>
      <c r="E35000">
        <v>375</v>
      </c>
      <c r="F35000">
        <v>1</v>
      </c>
      <c r="G35000">
        <f t="shared" si="1638"/>
        <v>2</v>
      </c>
      <c r="H35000">
        <f t="shared" si="1639"/>
        <v>3</v>
      </c>
      <c r="I35000">
        <f t="shared" si="1640"/>
        <v>2</v>
      </c>
    </row>
    <row r="35001" spans="1:9" x14ac:dyDescent="0.35">
      <c r="A35001" t="s">
        <v>35003</v>
      </c>
      <c r="B35001">
        <v>53</v>
      </c>
      <c r="C35001">
        <v>1</v>
      </c>
      <c r="D35001" s="1">
        <v>220811</v>
      </c>
      <c r="E35001">
        <v>505</v>
      </c>
      <c r="F35001">
        <v>1</v>
      </c>
      <c r="G35001">
        <f t="shared" si="1638"/>
        <v>2</v>
      </c>
      <c r="H35001">
        <f t="shared" si="1639"/>
        <v>4</v>
      </c>
      <c r="I35001">
        <f t="shared" si="1640"/>
        <v>1</v>
      </c>
    </row>
    <row r="35002" spans="1:9" x14ac:dyDescent="0.35">
      <c r="A35002" t="s">
        <v>35004</v>
      </c>
      <c r="B35002">
        <v>30</v>
      </c>
      <c r="C35002">
        <v>0</v>
      </c>
      <c r="D35002" s="1">
        <v>326614.66666666663</v>
      </c>
      <c r="E35002">
        <v>109</v>
      </c>
      <c r="F35002">
        <v>1</v>
      </c>
      <c r="G35002">
        <f t="shared" si="1638"/>
        <v>1</v>
      </c>
      <c r="H35002">
        <f t="shared" si="1639"/>
        <v>1</v>
      </c>
      <c r="I35002">
        <f t="shared" si="1640"/>
        <v>2</v>
      </c>
    </row>
    <row r="35003" spans="1:9" x14ac:dyDescent="0.35">
      <c r="A35003" t="s">
        <v>35005</v>
      </c>
      <c r="B35003">
        <v>59</v>
      </c>
      <c r="C35003">
        <v>1</v>
      </c>
      <c r="D35003" s="1">
        <v>561901</v>
      </c>
      <c r="E35003">
        <v>308</v>
      </c>
      <c r="F35003">
        <v>0</v>
      </c>
      <c r="G35003">
        <f t="shared" si="1638"/>
        <v>3</v>
      </c>
      <c r="H35003">
        <f t="shared" si="1639"/>
        <v>2</v>
      </c>
      <c r="I35003">
        <f t="shared" si="1640"/>
        <v>3</v>
      </c>
    </row>
    <row r="35004" spans="1:9" x14ac:dyDescent="0.35">
      <c r="A35004" t="s">
        <v>35006</v>
      </c>
      <c r="B35004">
        <v>32</v>
      </c>
      <c r="C35004">
        <v>1</v>
      </c>
      <c r="D35004" s="1">
        <v>271636</v>
      </c>
      <c r="E35004">
        <v>271</v>
      </c>
      <c r="F35004">
        <v>0</v>
      </c>
      <c r="G35004">
        <f t="shared" si="1638"/>
        <v>1</v>
      </c>
      <c r="H35004">
        <f t="shared" si="1639"/>
        <v>2</v>
      </c>
      <c r="I35004">
        <f t="shared" si="1640"/>
        <v>2</v>
      </c>
    </row>
    <row r="35005" spans="1:9" x14ac:dyDescent="0.35">
      <c r="A35005" t="s">
        <v>35007</v>
      </c>
      <c r="B35005">
        <v>25</v>
      </c>
      <c r="C35005">
        <v>0</v>
      </c>
      <c r="D35005" s="1">
        <v>327666.66666666669</v>
      </c>
      <c r="E35005">
        <v>227</v>
      </c>
      <c r="F35005">
        <v>0</v>
      </c>
      <c r="G35005">
        <f t="shared" si="1638"/>
        <v>1</v>
      </c>
      <c r="H35005">
        <f t="shared" si="1639"/>
        <v>2</v>
      </c>
      <c r="I35005">
        <f t="shared" si="1640"/>
        <v>2</v>
      </c>
    </row>
    <row r="35006" spans="1:9" x14ac:dyDescent="0.35">
      <c r="A35006" t="s">
        <v>35008</v>
      </c>
      <c r="B35006">
        <v>60</v>
      </c>
      <c r="C35006">
        <v>1</v>
      </c>
      <c r="D35006" s="1">
        <v>103470</v>
      </c>
      <c r="E35006">
        <v>238</v>
      </c>
      <c r="F35006">
        <v>0</v>
      </c>
      <c r="G35006">
        <f t="shared" si="1638"/>
        <v>3</v>
      </c>
      <c r="H35006">
        <f t="shared" si="1639"/>
        <v>2</v>
      </c>
      <c r="I35006">
        <f t="shared" si="1640"/>
        <v>1</v>
      </c>
    </row>
    <row r="35007" spans="1:9" x14ac:dyDescent="0.35">
      <c r="A35007" t="s">
        <v>35009</v>
      </c>
      <c r="B35007">
        <v>26</v>
      </c>
      <c r="C35007">
        <v>1</v>
      </c>
      <c r="D35007" s="1">
        <v>148071</v>
      </c>
      <c r="E35007">
        <v>83</v>
      </c>
      <c r="F35007">
        <v>0</v>
      </c>
      <c r="G35007">
        <f t="shared" si="1638"/>
        <v>1</v>
      </c>
      <c r="H35007">
        <f t="shared" si="1639"/>
        <v>1</v>
      </c>
      <c r="I35007">
        <f t="shared" si="1640"/>
        <v>1</v>
      </c>
    </row>
    <row r="35008" spans="1:9" x14ac:dyDescent="0.35">
      <c r="A35008" t="s">
        <v>35010</v>
      </c>
      <c r="B35008">
        <v>26</v>
      </c>
      <c r="C35008">
        <v>1</v>
      </c>
      <c r="D35008" s="1">
        <v>232540</v>
      </c>
      <c r="E35008">
        <v>334</v>
      </c>
      <c r="F35008">
        <v>1</v>
      </c>
      <c r="G35008">
        <f t="shared" si="1638"/>
        <v>1</v>
      </c>
      <c r="H35008">
        <f t="shared" si="1639"/>
        <v>2</v>
      </c>
      <c r="I35008">
        <f t="shared" si="1640"/>
        <v>1</v>
      </c>
    </row>
    <row r="35009" spans="1:9" x14ac:dyDescent="0.35">
      <c r="A35009" t="s">
        <v>35011</v>
      </c>
      <c r="B35009">
        <v>30</v>
      </c>
      <c r="C35009">
        <v>0</v>
      </c>
      <c r="D35009" s="1">
        <v>348106.33333333337</v>
      </c>
      <c r="E35009">
        <v>212</v>
      </c>
      <c r="F35009">
        <v>1</v>
      </c>
      <c r="G35009">
        <f t="shared" si="1638"/>
        <v>1</v>
      </c>
      <c r="H35009">
        <f t="shared" si="1639"/>
        <v>2</v>
      </c>
      <c r="I35009">
        <f t="shared" si="1640"/>
        <v>2</v>
      </c>
    </row>
    <row r="35010" spans="1:9" x14ac:dyDescent="0.35">
      <c r="A35010" t="s">
        <v>35012</v>
      </c>
      <c r="B35010">
        <v>42</v>
      </c>
      <c r="C35010">
        <v>1</v>
      </c>
      <c r="D35010" s="1">
        <v>306135</v>
      </c>
      <c r="E35010">
        <v>314</v>
      </c>
      <c r="F35010">
        <v>1</v>
      </c>
      <c r="G35010">
        <f t="shared" ref="G35010:G35073" si="1641">IF(B35010&lt;35, 1, IF(B35010&gt;55, 3, 2))</f>
        <v>2</v>
      </c>
      <c r="H35010">
        <f t="shared" ref="H35010:H35073" si="1642">IF(E35010&lt;200,1, IF(E35010&gt;500, 4, IF(E35010&lt;360, 2,3 )))</f>
        <v>2</v>
      </c>
      <c r="I35010">
        <f t="shared" si="1640"/>
        <v>2</v>
      </c>
    </row>
    <row r="35011" spans="1:9" x14ac:dyDescent="0.35">
      <c r="A35011" t="s">
        <v>35013</v>
      </c>
      <c r="B35011">
        <v>46</v>
      </c>
      <c r="C35011">
        <v>1</v>
      </c>
      <c r="D35011" s="1">
        <v>294777</v>
      </c>
      <c r="E35011">
        <v>309</v>
      </c>
      <c r="F35011">
        <v>1</v>
      </c>
      <c r="G35011">
        <f t="shared" si="1641"/>
        <v>2</v>
      </c>
      <c r="H35011">
        <f t="shared" si="1642"/>
        <v>2</v>
      </c>
      <c r="I35011">
        <f t="shared" ref="I35011:I35074" si="1643">IF(D35011&lt;250000, 1, IF(D35011&gt;550000, 3, 2))</f>
        <v>2</v>
      </c>
    </row>
    <row r="35012" spans="1:9" x14ac:dyDescent="0.35">
      <c r="A35012" t="s">
        <v>35014</v>
      </c>
      <c r="B35012">
        <v>44</v>
      </c>
      <c r="C35012">
        <v>1</v>
      </c>
      <c r="D35012" s="1">
        <v>615552</v>
      </c>
      <c r="E35012">
        <v>948</v>
      </c>
      <c r="F35012">
        <v>1</v>
      </c>
      <c r="G35012">
        <f t="shared" si="1641"/>
        <v>2</v>
      </c>
      <c r="H35012">
        <f t="shared" si="1642"/>
        <v>4</v>
      </c>
      <c r="I35012">
        <f t="shared" si="1643"/>
        <v>3</v>
      </c>
    </row>
    <row r="35013" spans="1:9" x14ac:dyDescent="0.35">
      <c r="A35013" t="s">
        <v>35015</v>
      </c>
      <c r="B35013">
        <v>54</v>
      </c>
      <c r="C35013">
        <v>1</v>
      </c>
      <c r="D35013" s="1">
        <v>254135</v>
      </c>
      <c r="E35013">
        <v>81</v>
      </c>
      <c r="F35013">
        <v>0</v>
      </c>
      <c r="G35013">
        <f t="shared" si="1641"/>
        <v>2</v>
      </c>
      <c r="H35013">
        <f t="shared" si="1642"/>
        <v>1</v>
      </c>
      <c r="I35013">
        <f t="shared" si="1643"/>
        <v>2</v>
      </c>
    </row>
    <row r="35014" spans="1:9" x14ac:dyDescent="0.35">
      <c r="A35014" t="s">
        <v>35016</v>
      </c>
      <c r="B35014">
        <v>45</v>
      </c>
      <c r="C35014">
        <v>1</v>
      </c>
      <c r="D35014" s="1">
        <v>115205</v>
      </c>
      <c r="E35014">
        <v>331</v>
      </c>
      <c r="F35014">
        <v>0</v>
      </c>
      <c r="G35014">
        <f t="shared" si="1641"/>
        <v>2</v>
      </c>
      <c r="H35014">
        <f t="shared" si="1642"/>
        <v>2</v>
      </c>
      <c r="I35014">
        <f t="shared" si="1643"/>
        <v>1</v>
      </c>
    </row>
    <row r="35015" spans="1:9" x14ac:dyDescent="0.35">
      <c r="A35015" t="s">
        <v>35017</v>
      </c>
      <c r="B35015">
        <v>27</v>
      </c>
      <c r="C35015">
        <v>1</v>
      </c>
      <c r="D35015" s="1">
        <v>161908</v>
      </c>
      <c r="E35015">
        <v>748</v>
      </c>
      <c r="F35015">
        <v>1</v>
      </c>
      <c r="G35015">
        <f t="shared" si="1641"/>
        <v>1</v>
      </c>
      <c r="H35015">
        <f t="shared" si="1642"/>
        <v>4</v>
      </c>
      <c r="I35015">
        <f t="shared" si="1643"/>
        <v>1</v>
      </c>
    </row>
    <row r="35016" spans="1:9" x14ac:dyDescent="0.35">
      <c r="A35016" t="s">
        <v>35018</v>
      </c>
      <c r="B35016">
        <v>62</v>
      </c>
      <c r="C35016">
        <v>1</v>
      </c>
      <c r="D35016" s="1">
        <v>314911</v>
      </c>
      <c r="E35016">
        <v>357</v>
      </c>
      <c r="F35016">
        <v>0</v>
      </c>
      <c r="G35016">
        <f t="shared" si="1641"/>
        <v>3</v>
      </c>
      <c r="H35016">
        <f t="shared" si="1642"/>
        <v>2</v>
      </c>
      <c r="I35016">
        <f t="shared" si="1643"/>
        <v>2</v>
      </c>
    </row>
    <row r="35017" spans="1:9" x14ac:dyDescent="0.35">
      <c r="A35017" t="s">
        <v>35019</v>
      </c>
      <c r="B35017">
        <v>27</v>
      </c>
      <c r="C35017">
        <v>1</v>
      </c>
      <c r="D35017" s="1">
        <v>214355</v>
      </c>
      <c r="E35017">
        <v>28</v>
      </c>
      <c r="F35017">
        <v>1</v>
      </c>
      <c r="G35017">
        <f t="shared" si="1641"/>
        <v>1</v>
      </c>
      <c r="H35017">
        <f t="shared" si="1642"/>
        <v>1</v>
      </c>
      <c r="I35017">
        <f t="shared" si="1643"/>
        <v>1</v>
      </c>
    </row>
    <row r="35018" spans="1:9" x14ac:dyDescent="0.35">
      <c r="A35018" t="s">
        <v>35020</v>
      </c>
      <c r="B35018">
        <v>64</v>
      </c>
      <c r="C35018">
        <v>0</v>
      </c>
      <c r="D35018" s="1">
        <v>317805.33333333331</v>
      </c>
      <c r="E35018">
        <v>1000</v>
      </c>
      <c r="F35018">
        <v>1</v>
      </c>
      <c r="G35018">
        <f t="shared" si="1641"/>
        <v>3</v>
      </c>
      <c r="H35018">
        <f t="shared" si="1642"/>
        <v>4</v>
      </c>
      <c r="I35018">
        <f t="shared" si="1643"/>
        <v>2</v>
      </c>
    </row>
    <row r="35019" spans="1:9" x14ac:dyDescent="0.35">
      <c r="A35019" t="s">
        <v>35021</v>
      </c>
      <c r="B35019">
        <v>52</v>
      </c>
      <c r="C35019">
        <v>1</v>
      </c>
      <c r="D35019" s="1">
        <v>468901</v>
      </c>
      <c r="E35019">
        <v>400</v>
      </c>
      <c r="F35019">
        <v>0</v>
      </c>
      <c r="G35019">
        <f t="shared" si="1641"/>
        <v>2</v>
      </c>
      <c r="H35019">
        <f t="shared" si="1642"/>
        <v>3</v>
      </c>
      <c r="I35019">
        <f t="shared" si="1643"/>
        <v>2</v>
      </c>
    </row>
    <row r="35020" spans="1:9" x14ac:dyDescent="0.35">
      <c r="A35020" t="s">
        <v>35022</v>
      </c>
      <c r="B35020">
        <v>43</v>
      </c>
      <c r="C35020">
        <v>0</v>
      </c>
      <c r="D35020" s="1">
        <v>637840</v>
      </c>
      <c r="E35020">
        <v>304</v>
      </c>
      <c r="F35020">
        <v>1</v>
      </c>
      <c r="G35020">
        <f t="shared" si="1641"/>
        <v>2</v>
      </c>
      <c r="H35020">
        <f t="shared" si="1642"/>
        <v>2</v>
      </c>
      <c r="I35020">
        <f t="shared" si="1643"/>
        <v>3</v>
      </c>
    </row>
    <row r="35021" spans="1:9" x14ac:dyDescent="0.35">
      <c r="A35021" t="s">
        <v>35023</v>
      </c>
      <c r="B35021">
        <v>60</v>
      </c>
      <c r="C35021">
        <v>1</v>
      </c>
      <c r="D35021" s="1">
        <v>560917</v>
      </c>
      <c r="E35021">
        <v>230</v>
      </c>
      <c r="F35021">
        <v>0</v>
      </c>
      <c r="G35021">
        <f t="shared" si="1641"/>
        <v>3</v>
      </c>
      <c r="H35021">
        <f t="shared" si="1642"/>
        <v>2</v>
      </c>
      <c r="I35021">
        <f t="shared" si="1643"/>
        <v>3</v>
      </c>
    </row>
    <row r="35022" spans="1:9" x14ac:dyDescent="0.35">
      <c r="A35022" t="s">
        <v>35024</v>
      </c>
      <c r="B35022">
        <v>40</v>
      </c>
      <c r="C35022">
        <v>1</v>
      </c>
      <c r="D35022" s="1">
        <v>425449</v>
      </c>
      <c r="E35022">
        <v>358</v>
      </c>
      <c r="F35022">
        <v>0</v>
      </c>
      <c r="G35022">
        <f t="shared" si="1641"/>
        <v>2</v>
      </c>
      <c r="H35022">
        <f t="shared" si="1642"/>
        <v>2</v>
      </c>
      <c r="I35022">
        <f t="shared" si="1643"/>
        <v>2</v>
      </c>
    </row>
    <row r="35023" spans="1:9" x14ac:dyDescent="0.35">
      <c r="A35023" t="s">
        <v>35025</v>
      </c>
      <c r="B35023">
        <v>34</v>
      </c>
      <c r="C35023">
        <v>0</v>
      </c>
      <c r="D35023" s="1">
        <v>467674.66666666669</v>
      </c>
      <c r="E35023">
        <v>342</v>
      </c>
      <c r="F35023">
        <v>1</v>
      </c>
      <c r="G35023">
        <f t="shared" si="1641"/>
        <v>1</v>
      </c>
      <c r="H35023">
        <f t="shared" si="1642"/>
        <v>2</v>
      </c>
      <c r="I35023">
        <f t="shared" si="1643"/>
        <v>2</v>
      </c>
    </row>
    <row r="35024" spans="1:9" x14ac:dyDescent="0.35">
      <c r="A35024" t="s">
        <v>35026</v>
      </c>
      <c r="B35024">
        <v>49</v>
      </c>
      <c r="C35024">
        <v>0</v>
      </c>
      <c r="D35024" s="1">
        <v>307114.66666666669</v>
      </c>
      <c r="E35024">
        <v>709</v>
      </c>
      <c r="F35024">
        <v>1</v>
      </c>
      <c r="G35024">
        <f t="shared" si="1641"/>
        <v>2</v>
      </c>
      <c r="H35024">
        <f t="shared" si="1642"/>
        <v>4</v>
      </c>
      <c r="I35024">
        <f t="shared" si="1643"/>
        <v>2</v>
      </c>
    </row>
    <row r="35025" spans="1:9" x14ac:dyDescent="0.35">
      <c r="A35025" t="s">
        <v>35027</v>
      </c>
      <c r="B35025">
        <v>64</v>
      </c>
      <c r="C35025">
        <v>0</v>
      </c>
      <c r="D35025" s="1">
        <v>160586.66666666666</v>
      </c>
      <c r="E35025">
        <v>477</v>
      </c>
      <c r="F35025">
        <v>1</v>
      </c>
      <c r="G35025">
        <f t="shared" si="1641"/>
        <v>3</v>
      </c>
      <c r="H35025">
        <f t="shared" si="1642"/>
        <v>3</v>
      </c>
      <c r="I35025">
        <f t="shared" si="1643"/>
        <v>1</v>
      </c>
    </row>
    <row r="35026" spans="1:9" x14ac:dyDescent="0.35">
      <c r="A35026" t="s">
        <v>35028</v>
      </c>
      <c r="B35026">
        <v>27</v>
      </c>
      <c r="C35026">
        <v>1</v>
      </c>
      <c r="D35026" s="1">
        <v>103198</v>
      </c>
      <c r="E35026">
        <v>364</v>
      </c>
      <c r="F35026">
        <v>1</v>
      </c>
      <c r="G35026">
        <f t="shared" si="1641"/>
        <v>1</v>
      </c>
      <c r="H35026">
        <f t="shared" si="1642"/>
        <v>3</v>
      </c>
      <c r="I35026">
        <f t="shared" si="1643"/>
        <v>1</v>
      </c>
    </row>
    <row r="35027" spans="1:9" x14ac:dyDescent="0.35">
      <c r="A35027" t="s">
        <v>35029</v>
      </c>
      <c r="B35027">
        <v>53</v>
      </c>
      <c r="C35027">
        <v>0</v>
      </c>
      <c r="D35027" s="1">
        <v>154776</v>
      </c>
      <c r="E35027">
        <v>300</v>
      </c>
      <c r="F35027">
        <v>0</v>
      </c>
      <c r="G35027">
        <f t="shared" si="1641"/>
        <v>2</v>
      </c>
      <c r="H35027">
        <f t="shared" si="1642"/>
        <v>2</v>
      </c>
      <c r="I35027">
        <f t="shared" si="1643"/>
        <v>1</v>
      </c>
    </row>
    <row r="35028" spans="1:9" x14ac:dyDescent="0.35">
      <c r="A35028" t="s">
        <v>35030</v>
      </c>
      <c r="B35028">
        <v>29</v>
      </c>
      <c r="C35028">
        <v>1</v>
      </c>
      <c r="D35028" s="1">
        <v>218240</v>
      </c>
      <c r="E35028">
        <v>199</v>
      </c>
      <c r="F35028">
        <v>1</v>
      </c>
      <c r="G35028">
        <f t="shared" si="1641"/>
        <v>1</v>
      </c>
      <c r="H35028">
        <f t="shared" si="1642"/>
        <v>1</v>
      </c>
      <c r="I35028">
        <f t="shared" si="1643"/>
        <v>1</v>
      </c>
    </row>
    <row r="35029" spans="1:9" x14ac:dyDescent="0.35">
      <c r="A35029" t="s">
        <v>35031</v>
      </c>
      <c r="B35029">
        <v>27</v>
      </c>
      <c r="C35029">
        <v>1</v>
      </c>
      <c r="D35029" s="1">
        <v>248364</v>
      </c>
      <c r="E35029">
        <v>33</v>
      </c>
      <c r="F35029">
        <v>1</v>
      </c>
      <c r="G35029">
        <f t="shared" si="1641"/>
        <v>1</v>
      </c>
      <c r="H35029">
        <f t="shared" si="1642"/>
        <v>1</v>
      </c>
      <c r="I35029">
        <f t="shared" si="1643"/>
        <v>1</v>
      </c>
    </row>
    <row r="35030" spans="1:9" x14ac:dyDescent="0.35">
      <c r="A35030" t="s">
        <v>35032</v>
      </c>
      <c r="B35030">
        <v>33</v>
      </c>
      <c r="C35030">
        <v>0</v>
      </c>
      <c r="D35030" s="1">
        <v>441036.66666666663</v>
      </c>
      <c r="E35030">
        <v>420</v>
      </c>
      <c r="F35030">
        <v>0</v>
      </c>
      <c r="G35030">
        <f t="shared" si="1641"/>
        <v>1</v>
      </c>
      <c r="H35030">
        <f t="shared" si="1642"/>
        <v>3</v>
      </c>
      <c r="I35030">
        <f t="shared" si="1643"/>
        <v>2</v>
      </c>
    </row>
    <row r="35031" spans="1:9" x14ac:dyDescent="0.35">
      <c r="A35031" t="s">
        <v>35033</v>
      </c>
      <c r="B35031">
        <v>29</v>
      </c>
      <c r="C35031">
        <v>0</v>
      </c>
      <c r="D35031" s="1">
        <v>277944</v>
      </c>
      <c r="E35031">
        <v>285</v>
      </c>
      <c r="F35031">
        <v>0</v>
      </c>
      <c r="G35031">
        <f t="shared" si="1641"/>
        <v>1</v>
      </c>
      <c r="H35031">
        <f t="shared" si="1642"/>
        <v>2</v>
      </c>
      <c r="I35031">
        <f t="shared" si="1643"/>
        <v>2</v>
      </c>
    </row>
    <row r="35032" spans="1:9" x14ac:dyDescent="0.35">
      <c r="A35032" t="s">
        <v>35034</v>
      </c>
      <c r="B35032">
        <v>64</v>
      </c>
      <c r="C35032">
        <v>1</v>
      </c>
      <c r="D35032" s="1">
        <v>575889</v>
      </c>
      <c r="E35032">
        <v>225</v>
      </c>
      <c r="F35032">
        <v>1</v>
      </c>
      <c r="G35032">
        <f t="shared" si="1641"/>
        <v>3</v>
      </c>
      <c r="H35032">
        <f t="shared" si="1642"/>
        <v>2</v>
      </c>
      <c r="I35032">
        <f t="shared" si="1643"/>
        <v>3</v>
      </c>
    </row>
    <row r="35033" spans="1:9" x14ac:dyDescent="0.35">
      <c r="A35033" t="s">
        <v>35035</v>
      </c>
      <c r="B35033">
        <v>52</v>
      </c>
      <c r="C35033">
        <v>0</v>
      </c>
      <c r="D35033" s="1">
        <v>484184</v>
      </c>
      <c r="E35033">
        <v>107</v>
      </c>
      <c r="F35033">
        <v>0</v>
      </c>
      <c r="G35033">
        <f t="shared" si="1641"/>
        <v>2</v>
      </c>
      <c r="H35033">
        <f t="shared" si="1642"/>
        <v>1</v>
      </c>
      <c r="I35033">
        <f t="shared" si="1643"/>
        <v>2</v>
      </c>
    </row>
    <row r="35034" spans="1:9" x14ac:dyDescent="0.35">
      <c r="A35034" t="s">
        <v>35036</v>
      </c>
      <c r="B35034">
        <v>47</v>
      </c>
      <c r="C35034">
        <v>0</v>
      </c>
      <c r="D35034" s="1">
        <v>603314.66666666663</v>
      </c>
      <c r="E35034">
        <v>357</v>
      </c>
      <c r="F35034">
        <v>0</v>
      </c>
      <c r="G35034">
        <f t="shared" si="1641"/>
        <v>2</v>
      </c>
      <c r="H35034">
        <f t="shared" si="1642"/>
        <v>2</v>
      </c>
      <c r="I35034">
        <f t="shared" si="1643"/>
        <v>3</v>
      </c>
    </row>
    <row r="35035" spans="1:9" x14ac:dyDescent="0.35">
      <c r="A35035" t="s">
        <v>35037</v>
      </c>
      <c r="B35035">
        <v>33</v>
      </c>
      <c r="C35035">
        <v>0</v>
      </c>
      <c r="D35035" s="1">
        <v>287818.66666666669</v>
      </c>
      <c r="E35035">
        <v>369</v>
      </c>
      <c r="F35035">
        <v>0</v>
      </c>
      <c r="G35035">
        <f t="shared" si="1641"/>
        <v>1</v>
      </c>
      <c r="H35035">
        <f t="shared" si="1642"/>
        <v>3</v>
      </c>
      <c r="I35035">
        <f t="shared" si="1643"/>
        <v>2</v>
      </c>
    </row>
    <row r="35036" spans="1:9" x14ac:dyDescent="0.35">
      <c r="A35036" t="s">
        <v>35038</v>
      </c>
      <c r="B35036">
        <v>53</v>
      </c>
      <c r="C35036">
        <v>1</v>
      </c>
      <c r="D35036" s="1">
        <v>486620</v>
      </c>
      <c r="E35036">
        <v>621</v>
      </c>
      <c r="F35036">
        <v>1</v>
      </c>
      <c r="G35036">
        <f t="shared" si="1641"/>
        <v>2</v>
      </c>
      <c r="H35036">
        <f t="shared" si="1642"/>
        <v>4</v>
      </c>
      <c r="I35036">
        <f t="shared" si="1643"/>
        <v>2</v>
      </c>
    </row>
    <row r="35037" spans="1:9" x14ac:dyDescent="0.35">
      <c r="A35037" t="s">
        <v>35039</v>
      </c>
      <c r="B35037">
        <v>52</v>
      </c>
      <c r="C35037">
        <v>1</v>
      </c>
      <c r="D35037" s="1">
        <v>414261</v>
      </c>
      <c r="E35037">
        <v>426</v>
      </c>
      <c r="F35037">
        <v>0</v>
      </c>
      <c r="G35037">
        <f t="shared" si="1641"/>
        <v>2</v>
      </c>
      <c r="H35037">
        <f t="shared" si="1642"/>
        <v>3</v>
      </c>
      <c r="I35037">
        <f t="shared" si="1643"/>
        <v>2</v>
      </c>
    </row>
    <row r="35038" spans="1:9" x14ac:dyDescent="0.35">
      <c r="A35038" t="s">
        <v>35040</v>
      </c>
      <c r="B35038">
        <v>65</v>
      </c>
      <c r="C35038">
        <v>1</v>
      </c>
      <c r="D35038" s="1">
        <v>367056</v>
      </c>
      <c r="E35038">
        <v>265</v>
      </c>
      <c r="F35038">
        <v>0</v>
      </c>
      <c r="G35038">
        <f t="shared" si="1641"/>
        <v>3</v>
      </c>
      <c r="H35038">
        <f t="shared" si="1642"/>
        <v>2</v>
      </c>
      <c r="I35038">
        <f t="shared" si="1643"/>
        <v>2</v>
      </c>
    </row>
    <row r="35039" spans="1:9" x14ac:dyDescent="0.35">
      <c r="A35039" t="s">
        <v>35041</v>
      </c>
      <c r="B35039">
        <v>26</v>
      </c>
      <c r="C35039">
        <v>1</v>
      </c>
      <c r="D35039" s="1">
        <v>297469</v>
      </c>
      <c r="E35039">
        <v>415</v>
      </c>
      <c r="F35039">
        <v>1</v>
      </c>
      <c r="G35039">
        <f t="shared" si="1641"/>
        <v>1</v>
      </c>
      <c r="H35039">
        <f t="shared" si="1642"/>
        <v>3</v>
      </c>
      <c r="I35039">
        <f t="shared" si="1643"/>
        <v>2</v>
      </c>
    </row>
    <row r="35040" spans="1:9" x14ac:dyDescent="0.35">
      <c r="A35040" t="s">
        <v>35042</v>
      </c>
      <c r="B35040">
        <v>50</v>
      </c>
      <c r="C35040">
        <v>1</v>
      </c>
      <c r="D35040" s="1">
        <v>561306.66666666663</v>
      </c>
      <c r="E35040">
        <v>593</v>
      </c>
      <c r="F35040">
        <v>1</v>
      </c>
      <c r="G35040">
        <f t="shared" si="1641"/>
        <v>2</v>
      </c>
      <c r="H35040">
        <f t="shared" si="1642"/>
        <v>4</v>
      </c>
      <c r="I35040">
        <f t="shared" si="1643"/>
        <v>3</v>
      </c>
    </row>
    <row r="35041" spans="1:9" x14ac:dyDescent="0.35">
      <c r="A35041" t="s">
        <v>35043</v>
      </c>
      <c r="B35041">
        <v>54</v>
      </c>
      <c r="C35041">
        <v>1</v>
      </c>
      <c r="D35041" s="1">
        <v>683422</v>
      </c>
      <c r="E35041">
        <v>215</v>
      </c>
      <c r="F35041">
        <v>0</v>
      </c>
      <c r="G35041">
        <f t="shared" si="1641"/>
        <v>2</v>
      </c>
      <c r="H35041">
        <f t="shared" si="1642"/>
        <v>2</v>
      </c>
      <c r="I35041">
        <f t="shared" si="1643"/>
        <v>3</v>
      </c>
    </row>
    <row r="35042" spans="1:9" x14ac:dyDescent="0.35">
      <c r="A35042" t="s">
        <v>35044</v>
      </c>
      <c r="B35042">
        <v>46</v>
      </c>
      <c r="C35042">
        <v>1</v>
      </c>
      <c r="D35042" s="1">
        <v>514808</v>
      </c>
      <c r="E35042">
        <v>290</v>
      </c>
      <c r="F35042">
        <v>1</v>
      </c>
      <c r="G35042">
        <f t="shared" si="1641"/>
        <v>2</v>
      </c>
      <c r="H35042">
        <f t="shared" si="1642"/>
        <v>2</v>
      </c>
      <c r="I35042">
        <f t="shared" si="1643"/>
        <v>2</v>
      </c>
    </row>
    <row r="35043" spans="1:9" x14ac:dyDescent="0.35">
      <c r="A35043" t="s">
        <v>35045</v>
      </c>
      <c r="B35043">
        <v>64</v>
      </c>
      <c r="C35043">
        <v>1</v>
      </c>
      <c r="D35043" s="1">
        <v>693283</v>
      </c>
      <c r="E35043">
        <v>401</v>
      </c>
      <c r="F35043">
        <v>1</v>
      </c>
      <c r="G35043">
        <f t="shared" si="1641"/>
        <v>3</v>
      </c>
      <c r="H35043">
        <f t="shared" si="1642"/>
        <v>3</v>
      </c>
      <c r="I35043">
        <f t="shared" si="1643"/>
        <v>3</v>
      </c>
    </row>
    <row r="35044" spans="1:9" x14ac:dyDescent="0.35">
      <c r="A35044" t="s">
        <v>35046</v>
      </c>
      <c r="B35044">
        <v>58</v>
      </c>
      <c r="C35044">
        <v>1</v>
      </c>
      <c r="D35044" s="1">
        <v>368857</v>
      </c>
      <c r="E35044">
        <v>275</v>
      </c>
      <c r="F35044">
        <v>1</v>
      </c>
      <c r="G35044">
        <f t="shared" si="1641"/>
        <v>3</v>
      </c>
      <c r="H35044">
        <f t="shared" si="1642"/>
        <v>2</v>
      </c>
      <c r="I35044">
        <f t="shared" si="1643"/>
        <v>2</v>
      </c>
    </row>
    <row r="35045" spans="1:9" x14ac:dyDescent="0.35">
      <c r="A35045" t="s">
        <v>35047</v>
      </c>
      <c r="B35045">
        <v>30</v>
      </c>
      <c r="C35045">
        <v>0</v>
      </c>
      <c r="D35045" s="1">
        <v>290426.66666666669</v>
      </c>
      <c r="E35045">
        <v>218</v>
      </c>
      <c r="F35045">
        <v>0</v>
      </c>
      <c r="G35045">
        <f t="shared" si="1641"/>
        <v>1</v>
      </c>
      <c r="H35045">
        <f t="shared" si="1642"/>
        <v>2</v>
      </c>
      <c r="I35045">
        <f t="shared" si="1643"/>
        <v>2</v>
      </c>
    </row>
    <row r="35046" spans="1:9" x14ac:dyDescent="0.35">
      <c r="A35046" t="s">
        <v>35048</v>
      </c>
      <c r="B35046">
        <v>25</v>
      </c>
      <c r="C35046">
        <v>0</v>
      </c>
      <c r="D35046" s="1">
        <v>167432</v>
      </c>
      <c r="E35046">
        <v>302</v>
      </c>
      <c r="F35046">
        <v>1</v>
      </c>
      <c r="G35046">
        <f t="shared" si="1641"/>
        <v>1</v>
      </c>
      <c r="H35046">
        <f t="shared" si="1642"/>
        <v>2</v>
      </c>
      <c r="I35046">
        <f t="shared" si="1643"/>
        <v>1</v>
      </c>
    </row>
    <row r="35047" spans="1:9" x14ac:dyDescent="0.35">
      <c r="A35047" t="s">
        <v>35049</v>
      </c>
      <c r="B35047">
        <v>25</v>
      </c>
      <c r="C35047">
        <v>1</v>
      </c>
      <c r="D35047" s="1">
        <v>178059</v>
      </c>
      <c r="E35047">
        <v>941</v>
      </c>
      <c r="F35047">
        <v>1</v>
      </c>
      <c r="G35047">
        <f t="shared" si="1641"/>
        <v>1</v>
      </c>
      <c r="H35047">
        <f t="shared" si="1642"/>
        <v>4</v>
      </c>
      <c r="I35047">
        <f t="shared" si="1643"/>
        <v>1</v>
      </c>
    </row>
    <row r="35048" spans="1:9" x14ac:dyDescent="0.35">
      <c r="A35048" t="s">
        <v>35050</v>
      </c>
      <c r="B35048">
        <v>52</v>
      </c>
      <c r="C35048">
        <v>0</v>
      </c>
      <c r="D35048" s="1">
        <v>195984</v>
      </c>
      <c r="E35048">
        <v>321</v>
      </c>
      <c r="F35048">
        <v>0</v>
      </c>
      <c r="G35048">
        <f t="shared" si="1641"/>
        <v>2</v>
      </c>
      <c r="H35048">
        <f t="shared" si="1642"/>
        <v>2</v>
      </c>
      <c r="I35048">
        <f t="shared" si="1643"/>
        <v>1</v>
      </c>
    </row>
    <row r="35049" spans="1:9" x14ac:dyDescent="0.35">
      <c r="A35049" t="s">
        <v>35051</v>
      </c>
      <c r="B35049">
        <v>37</v>
      </c>
      <c r="C35049">
        <v>1</v>
      </c>
      <c r="D35049" s="1">
        <v>272823</v>
      </c>
      <c r="E35049">
        <v>244</v>
      </c>
      <c r="F35049">
        <v>0</v>
      </c>
      <c r="G35049">
        <f t="shared" si="1641"/>
        <v>2</v>
      </c>
      <c r="H35049">
        <f t="shared" si="1642"/>
        <v>2</v>
      </c>
      <c r="I35049">
        <f t="shared" si="1643"/>
        <v>2</v>
      </c>
    </row>
    <row r="35050" spans="1:9" x14ac:dyDescent="0.35">
      <c r="A35050" t="s">
        <v>35052</v>
      </c>
      <c r="B35050">
        <v>27</v>
      </c>
      <c r="C35050">
        <v>1</v>
      </c>
      <c r="D35050" s="1">
        <v>122671</v>
      </c>
      <c r="E35050">
        <v>249</v>
      </c>
      <c r="F35050">
        <v>0</v>
      </c>
      <c r="G35050">
        <f t="shared" si="1641"/>
        <v>1</v>
      </c>
      <c r="H35050">
        <f t="shared" si="1642"/>
        <v>2</v>
      </c>
      <c r="I35050">
        <f t="shared" si="1643"/>
        <v>1</v>
      </c>
    </row>
    <row r="35051" spans="1:9" x14ac:dyDescent="0.35">
      <c r="A35051" t="s">
        <v>35053</v>
      </c>
      <c r="B35051">
        <v>37</v>
      </c>
      <c r="C35051">
        <v>0</v>
      </c>
      <c r="D35051" s="1">
        <v>303938.66666666669</v>
      </c>
      <c r="E35051">
        <v>191</v>
      </c>
      <c r="F35051">
        <v>0</v>
      </c>
      <c r="G35051">
        <f t="shared" si="1641"/>
        <v>2</v>
      </c>
      <c r="H35051">
        <f t="shared" si="1642"/>
        <v>1</v>
      </c>
      <c r="I35051">
        <f t="shared" si="1643"/>
        <v>2</v>
      </c>
    </row>
    <row r="35052" spans="1:9" x14ac:dyDescent="0.35">
      <c r="A35052" t="s">
        <v>35054</v>
      </c>
      <c r="B35052">
        <v>36</v>
      </c>
      <c r="C35052">
        <v>0</v>
      </c>
      <c r="D35052" s="1">
        <v>336610.66666666669</v>
      </c>
      <c r="E35052">
        <v>268</v>
      </c>
      <c r="F35052">
        <v>0</v>
      </c>
      <c r="G35052">
        <f t="shared" si="1641"/>
        <v>2</v>
      </c>
      <c r="H35052">
        <f t="shared" si="1642"/>
        <v>2</v>
      </c>
      <c r="I35052">
        <f t="shared" si="1643"/>
        <v>2</v>
      </c>
    </row>
    <row r="35053" spans="1:9" x14ac:dyDescent="0.35">
      <c r="A35053" t="s">
        <v>35055</v>
      </c>
      <c r="B35053">
        <v>30</v>
      </c>
      <c r="C35053">
        <v>0</v>
      </c>
      <c r="D35053" s="1">
        <v>451673.33333333337</v>
      </c>
      <c r="E35053">
        <v>306</v>
      </c>
      <c r="F35053">
        <v>0</v>
      </c>
      <c r="G35053">
        <f t="shared" si="1641"/>
        <v>1</v>
      </c>
      <c r="H35053">
        <f t="shared" si="1642"/>
        <v>2</v>
      </c>
      <c r="I35053">
        <f t="shared" si="1643"/>
        <v>2</v>
      </c>
    </row>
    <row r="35054" spans="1:9" x14ac:dyDescent="0.35">
      <c r="A35054" t="s">
        <v>35056</v>
      </c>
      <c r="B35054">
        <v>42</v>
      </c>
      <c r="C35054">
        <v>1</v>
      </c>
      <c r="D35054" s="1">
        <v>499488</v>
      </c>
      <c r="E35054">
        <v>363</v>
      </c>
      <c r="F35054">
        <v>1</v>
      </c>
      <c r="G35054">
        <f t="shared" si="1641"/>
        <v>2</v>
      </c>
      <c r="H35054">
        <f t="shared" si="1642"/>
        <v>3</v>
      </c>
      <c r="I35054">
        <f t="shared" si="1643"/>
        <v>2</v>
      </c>
    </row>
    <row r="35055" spans="1:9" x14ac:dyDescent="0.35">
      <c r="A35055" t="s">
        <v>35057</v>
      </c>
      <c r="B35055">
        <v>48</v>
      </c>
      <c r="C35055">
        <v>0</v>
      </c>
      <c r="D35055" s="1">
        <v>371616</v>
      </c>
      <c r="E35055">
        <v>344</v>
      </c>
      <c r="F35055">
        <v>1</v>
      </c>
      <c r="G35055">
        <f t="shared" si="1641"/>
        <v>2</v>
      </c>
      <c r="H35055">
        <f t="shared" si="1642"/>
        <v>2</v>
      </c>
      <c r="I35055">
        <f t="shared" si="1643"/>
        <v>2</v>
      </c>
    </row>
    <row r="35056" spans="1:9" x14ac:dyDescent="0.35">
      <c r="A35056" t="s">
        <v>35058</v>
      </c>
      <c r="B35056">
        <v>43</v>
      </c>
      <c r="C35056">
        <v>1</v>
      </c>
      <c r="D35056" s="1">
        <v>156187</v>
      </c>
      <c r="E35056">
        <v>220</v>
      </c>
      <c r="F35056">
        <v>1</v>
      </c>
      <c r="G35056">
        <f t="shared" si="1641"/>
        <v>2</v>
      </c>
      <c r="H35056">
        <f t="shared" si="1642"/>
        <v>2</v>
      </c>
      <c r="I35056">
        <f t="shared" si="1643"/>
        <v>1</v>
      </c>
    </row>
    <row r="35057" spans="1:9" x14ac:dyDescent="0.35">
      <c r="A35057" t="s">
        <v>35059</v>
      </c>
      <c r="B35057">
        <v>43</v>
      </c>
      <c r="C35057">
        <v>0</v>
      </c>
      <c r="D35057" s="1">
        <v>671608</v>
      </c>
      <c r="E35057">
        <v>498</v>
      </c>
      <c r="F35057">
        <v>1</v>
      </c>
      <c r="G35057">
        <f t="shared" si="1641"/>
        <v>2</v>
      </c>
      <c r="H35057">
        <f t="shared" si="1642"/>
        <v>3</v>
      </c>
      <c r="I35057">
        <f t="shared" si="1643"/>
        <v>3</v>
      </c>
    </row>
    <row r="35058" spans="1:9" x14ac:dyDescent="0.35">
      <c r="A35058" t="s">
        <v>35060</v>
      </c>
      <c r="B35058">
        <v>57</v>
      </c>
      <c r="C35058">
        <v>1</v>
      </c>
      <c r="D35058" s="1">
        <v>390336</v>
      </c>
      <c r="E35058">
        <v>291</v>
      </c>
      <c r="F35058">
        <v>1</v>
      </c>
      <c r="G35058">
        <f t="shared" si="1641"/>
        <v>3</v>
      </c>
      <c r="H35058">
        <f t="shared" si="1642"/>
        <v>2</v>
      </c>
      <c r="I35058">
        <f t="shared" si="1643"/>
        <v>2</v>
      </c>
    </row>
    <row r="35059" spans="1:9" x14ac:dyDescent="0.35">
      <c r="A35059" t="s">
        <v>35061</v>
      </c>
      <c r="B35059">
        <v>53</v>
      </c>
      <c r="C35059">
        <v>1</v>
      </c>
      <c r="D35059" s="1">
        <v>266025</v>
      </c>
      <c r="E35059">
        <v>217</v>
      </c>
      <c r="F35059">
        <v>1</v>
      </c>
      <c r="G35059">
        <f t="shared" si="1641"/>
        <v>2</v>
      </c>
      <c r="H35059">
        <f t="shared" si="1642"/>
        <v>2</v>
      </c>
      <c r="I35059">
        <f t="shared" si="1643"/>
        <v>2</v>
      </c>
    </row>
    <row r="35060" spans="1:9" x14ac:dyDescent="0.35">
      <c r="A35060" t="s">
        <v>35062</v>
      </c>
      <c r="B35060">
        <v>43</v>
      </c>
      <c r="C35060">
        <v>1</v>
      </c>
      <c r="D35060" s="1">
        <v>517544</v>
      </c>
      <c r="E35060">
        <v>230</v>
      </c>
      <c r="F35060">
        <v>1</v>
      </c>
      <c r="G35060">
        <f t="shared" si="1641"/>
        <v>2</v>
      </c>
      <c r="H35060">
        <f t="shared" si="1642"/>
        <v>2</v>
      </c>
      <c r="I35060">
        <f t="shared" si="1643"/>
        <v>2</v>
      </c>
    </row>
    <row r="35061" spans="1:9" x14ac:dyDescent="0.35">
      <c r="A35061" t="s">
        <v>35063</v>
      </c>
      <c r="B35061">
        <v>65</v>
      </c>
      <c r="C35061">
        <v>1</v>
      </c>
      <c r="D35061" s="1">
        <v>298524</v>
      </c>
      <c r="E35061">
        <v>623</v>
      </c>
      <c r="F35061">
        <v>1</v>
      </c>
      <c r="G35061">
        <f t="shared" si="1641"/>
        <v>3</v>
      </c>
      <c r="H35061">
        <f t="shared" si="1642"/>
        <v>4</v>
      </c>
      <c r="I35061">
        <f t="shared" si="1643"/>
        <v>2</v>
      </c>
    </row>
    <row r="35062" spans="1:9" x14ac:dyDescent="0.35">
      <c r="A35062" t="s">
        <v>35064</v>
      </c>
      <c r="B35062">
        <v>58</v>
      </c>
      <c r="C35062">
        <v>0</v>
      </c>
      <c r="D35062" s="1">
        <v>497480</v>
      </c>
      <c r="E35062">
        <v>479</v>
      </c>
      <c r="F35062">
        <v>1</v>
      </c>
      <c r="G35062">
        <f t="shared" si="1641"/>
        <v>3</v>
      </c>
      <c r="H35062">
        <f t="shared" si="1642"/>
        <v>3</v>
      </c>
      <c r="I35062">
        <f t="shared" si="1643"/>
        <v>2</v>
      </c>
    </row>
    <row r="35063" spans="1:9" x14ac:dyDescent="0.35">
      <c r="A35063" t="s">
        <v>35065</v>
      </c>
      <c r="B35063">
        <v>34</v>
      </c>
      <c r="C35063">
        <v>0</v>
      </c>
      <c r="D35063" s="1">
        <v>351565.33333333331</v>
      </c>
      <c r="E35063">
        <v>347</v>
      </c>
      <c r="F35063">
        <v>0</v>
      </c>
      <c r="G35063">
        <f t="shared" si="1641"/>
        <v>1</v>
      </c>
      <c r="H35063">
        <f t="shared" si="1642"/>
        <v>2</v>
      </c>
      <c r="I35063">
        <f t="shared" si="1643"/>
        <v>2</v>
      </c>
    </row>
    <row r="35064" spans="1:9" x14ac:dyDescent="0.35">
      <c r="A35064" t="s">
        <v>35066</v>
      </c>
      <c r="B35064">
        <v>65</v>
      </c>
      <c r="C35064">
        <v>0</v>
      </c>
      <c r="D35064" s="1">
        <v>487549.33333333331</v>
      </c>
      <c r="E35064">
        <v>527</v>
      </c>
      <c r="F35064">
        <v>1</v>
      </c>
      <c r="G35064">
        <f t="shared" si="1641"/>
        <v>3</v>
      </c>
      <c r="H35064">
        <f t="shared" si="1642"/>
        <v>4</v>
      </c>
      <c r="I35064">
        <f t="shared" si="1643"/>
        <v>2</v>
      </c>
    </row>
    <row r="35065" spans="1:9" x14ac:dyDescent="0.35">
      <c r="A35065" t="s">
        <v>35067</v>
      </c>
      <c r="B35065">
        <v>41</v>
      </c>
      <c r="C35065">
        <v>0</v>
      </c>
      <c r="D35065" s="1">
        <v>272224</v>
      </c>
      <c r="E35065">
        <v>411</v>
      </c>
      <c r="F35065">
        <v>1</v>
      </c>
      <c r="G35065">
        <f t="shared" si="1641"/>
        <v>2</v>
      </c>
      <c r="H35065">
        <f t="shared" si="1642"/>
        <v>3</v>
      </c>
      <c r="I35065">
        <f t="shared" si="1643"/>
        <v>2</v>
      </c>
    </row>
    <row r="35066" spans="1:9" x14ac:dyDescent="0.35">
      <c r="A35066" t="s">
        <v>35068</v>
      </c>
      <c r="B35066">
        <v>49</v>
      </c>
      <c r="C35066">
        <v>1</v>
      </c>
      <c r="D35066" s="1">
        <v>526274.66666666663</v>
      </c>
      <c r="E35066">
        <v>496</v>
      </c>
      <c r="F35066">
        <v>1</v>
      </c>
      <c r="G35066">
        <f t="shared" si="1641"/>
        <v>2</v>
      </c>
      <c r="H35066">
        <f t="shared" si="1642"/>
        <v>3</v>
      </c>
      <c r="I35066">
        <f t="shared" si="1643"/>
        <v>2</v>
      </c>
    </row>
    <row r="35067" spans="1:9" x14ac:dyDescent="0.35">
      <c r="A35067" t="s">
        <v>35069</v>
      </c>
      <c r="B35067">
        <v>61</v>
      </c>
      <c r="C35067">
        <v>1</v>
      </c>
      <c r="D35067" s="1">
        <v>184696</v>
      </c>
      <c r="E35067">
        <v>399</v>
      </c>
      <c r="F35067">
        <v>1</v>
      </c>
      <c r="G35067">
        <f t="shared" si="1641"/>
        <v>3</v>
      </c>
      <c r="H35067">
        <f t="shared" si="1642"/>
        <v>3</v>
      </c>
      <c r="I35067">
        <f t="shared" si="1643"/>
        <v>1</v>
      </c>
    </row>
    <row r="35068" spans="1:9" x14ac:dyDescent="0.35">
      <c r="A35068" t="s">
        <v>35070</v>
      </c>
      <c r="B35068">
        <v>34</v>
      </c>
      <c r="C35068">
        <v>0</v>
      </c>
      <c r="D35068" s="1">
        <v>393418.66666666669</v>
      </c>
      <c r="E35068">
        <v>443</v>
      </c>
      <c r="F35068">
        <v>0</v>
      </c>
      <c r="G35068">
        <f t="shared" si="1641"/>
        <v>1</v>
      </c>
      <c r="H35068">
        <f t="shared" si="1642"/>
        <v>3</v>
      </c>
      <c r="I35068">
        <f t="shared" si="1643"/>
        <v>2</v>
      </c>
    </row>
    <row r="35069" spans="1:9" x14ac:dyDescent="0.35">
      <c r="A35069" t="s">
        <v>35071</v>
      </c>
      <c r="B35069">
        <v>38</v>
      </c>
      <c r="C35069">
        <v>1</v>
      </c>
      <c r="D35069" s="1">
        <v>458135</v>
      </c>
      <c r="E35069">
        <v>426</v>
      </c>
      <c r="F35069">
        <v>0</v>
      </c>
      <c r="G35069">
        <f t="shared" si="1641"/>
        <v>2</v>
      </c>
      <c r="H35069">
        <f t="shared" si="1642"/>
        <v>3</v>
      </c>
      <c r="I35069">
        <f t="shared" si="1643"/>
        <v>2</v>
      </c>
    </row>
    <row r="35070" spans="1:9" x14ac:dyDescent="0.35">
      <c r="A35070" t="s">
        <v>35072</v>
      </c>
      <c r="B35070">
        <v>45</v>
      </c>
      <c r="C35070">
        <v>1</v>
      </c>
      <c r="D35070" s="1">
        <v>309991</v>
      </c>
      <c r="E35070">
        <v>369</v>
      </c>
      <c r="F35070">
        <v>1</v>
      </c>
      <c r="G35070">
        <f t="shared" si="1641"/>
        <v>2</v>
      </c>
      <c r="H35070">
        <f t="shared" si="1642"/>
        <v>3</v>
      </c>
      <c r="I35070">
        <f t="shared" si="1643"/>
        <v>2</v>
      </c>
    </row>
    <row r="35071" spans="1:9" x14ac:dyDescent="0.35">
      <c r="A35071" t="s">
        <v>35073</v>
      </c>
      <c r="B35071">
        <v>38</v>
      </c>
      <c r="C35071">
        <v>1</v>
      </c>
      <c r="D35071" s="1">
        <v>643837.33333333337</v>
      </c>
      <c r="E35071">
        <v>282</v>
      </c>
      <c r="F35071">
        <v>1</v>
      </c>
      <c r="G35071">
        <f t="shared" si="1641"/>
        <v>2</v>
      </c>
      <c r="H35071">
        <f t="shared" si="1642"/>
        <v>2</v>
      </c>
      <c r="I35071">
        <f t="shared" si="1643"/>
        <v>3</v>
      </c>
    </row>
    <row r="35072" spans="1:9" x14ac:dyDescent="0.35">
      <c r="A35072" t="s">
        <v>35074</v>
      </c>
      <c r="B35072">
        <v>45</v>
      </c>
      <c r="C35072">
        <v>1</v>
      </c>
      <c r="D35072" s="1">
        <v>395741</v>
      </c>
      <c r="E35072">
        <v>141</v>
      </c>
      <c r="F35072">
        <v>1</v>
      </c>
      <c r="G35072">
        <f t="shared" si="1641"/>
        <v>2</v>
      </c>
      <c r="H35072">
        <f t="shared" si="1642"/>
        <v>1</v>
      </c>
      <c r="I35072">
        <f t="shared" si="1643"/>
        <v>2</v>
      </c>
    </row>
    <row r="35073" spans="1:9" x14ac:dyDescent="0.35">
      <c r="A35073" t="s">
        <v>35075</v>
      </c>
      <c r="B35073">
        <v>33</v>
      </c>
      <c r="C35073">
        <v>0</v>
      </c>
      <c r="D35073" s="1">
        <v>164493.33333333334</v>
      </c>
      <c r="E35073">
        <v>433</v>
      </c>
      <c r="F35073">
        <v>1</v>
      </c>
      <c r="G35073">
        <f t="shared" si="1641"/>
        <v>1</v>
      </c>
      <c r="H35073">
        <f t="shared" si="1642"/>
        <v>3</v>
      </c>
      <c r="I35073">
        <f t="shared" si="1643"/>
        <v>1</v>
      </c>
    </row>
    <row r="35074" spans="1:9" x14ac:dyDescent="0.35">
      <c r="A35074" t="s">
        <v>35076</v>
      </c>
      <c r="B35074">
        <v>53</v>
      </c>
      <c r="C35074">
        <v>1</v>
      </c>
      <c r="D35074" s="1">
        <v>124219</v>
      </c>
      <c r="E35074">
        <v>777</v>
      </c>
      <c r="F35074">
        <v>0</v>
      </c>
      <c r="G35074">
        <f t="shared" ref="G35074:G35137" si="1644">IF(B35074&lt;35, 1, IF(B35074&gt;55, 3, 2))</f>
        <v>2</v>
      </c>
      <c r="H35074">
        <f t="shared" ref="H35074:H35137" si="1645">IF(E35074&lt;200,1, IF(E35074&gt;500, 4, IF(E35074&lt;360, 2,3 )))</f>
        <v>4</v>
      </c>
      <c r="I35074">
        <f t="shared" si="1643"/>
        <v>1</v>
      </c>
    </row>
    <row r="35075" spans="1:9" x14ac:dyDescent="0.35">
      <c r="A35075" t="s">
        <v>35077</v>
      </c>
      <c r="B35075">
        <v>57</v>
      </c>
      <c r="C35075">
        <v>1</v>
      </c>
      <c r="D35075" s="1">
        <v>427451</v>
      </c>
      <c r="E35075">
        <v>77</v>
      </c>
      <c r="F35075">
        <v>1</v>
      </c>
      <c r="G35075">
        <f t="shared" si="1644"/>
        <v>3</v>
      </c>
      <c r="H35075">
        <f t="shared" si="1645"/>
        <v>1</v>
      </c>
      <c r="I35075">
        <f t="shared" ref="I35075:I35138" si="1646">IF(D35075&lt;250000, 1, IF(D35075&gt;550000, 3, 2))</f>
        <v>2</v>
      </c>
    </row>
    <row r="35076" spans="1:9" x14ac:dyDescent="0.35">
      <c r="A35076" t="s">
        <v>35078</v>
      </c>
      <c r="B35076">
        <v>50</v>
      </c>
      <c r="C35076">
        <v>1</v>
      </c>
      <c r="D35076" s="1">
        <v>122592</v>
      </c>
      <c r="E35076">
        <v>274</v>
      </c>
      <c r="F35076">
        <v>1</v>
      </c>
      <c r="G35076">
        <f t="shared" si="1644"/>
        <v>2</v>
      </c>
      <c r="H35076">
        <f t="shared" si="1645"/>
        <v>2</v>
      </c>
      <c r="I35076">
        <f t="shared" si="1646"/>
        <v>1</v>
      </c>
    </row>
    <row r="35077" spans="1:9" x14ac:dyDescent="0.35">
      <c r="A35077" t="s">
        <v>35079</v>
      </c>
      <c r="B35077">
        <v>37</v>
      </c>
      <c r="C35077">
        <v>1</v>
      </c>
      <c r="D35077" s="1">
        <v>410036</v>
      </c>
      <c r="E35077">
        <v>231</v>
      </c>
      <c r="F35077">
        <v>0</v>
      </c>
      <c r="G35077">
        <f t="shared" si="1644"/>
        <v>2</v>
      </c>
      <c r="H35077">
        <f t="shared" si="1645"/>
        <v>2</v>
      </c>
      <c r="I35077">
        <f t="shared" si="1646"/>
        <v>2</v>
      </c>
    </row>
    <row r="35078" spans="1:9" x14ac:dyDescent="0.35">
      <c r="A35078" t="s">
        <v>35080</v>
      </c>
      <c r="B35078">
        <v>45</v>
      </c>
      <c r="C35078">
        <v>1</v>
      </c>
      <c r="D35078" s="1">
        <v>354515</v>
      </c>
      <c r="E35078">
        <v>341</v>
      </c>
      <c r="F35078">
        <v>1</v>
      </c>
      <c r="G35078">
        <f t="shared" si="1644"/>
        <v>2</v>
      </c>
      <c r="H35078">
        <f t="shared" si="1645"/>
        <v>2</v>
      </c>
      <c r="I35078">
        <f t="shared" si="1646"/>
        <v>2</v>
      </c>
    </row>
    <row r="35079" spans="1:9" x14ac:dyDescent="0.35">
      <c r="A35079" t="s">
        <v>35081</v>
      </c>
      <c r="B35079">
        <v>58</v>
      </c>
      <c r="C35079">
        <v>1</v>
      </c>
      <c r="D35079" s="1">
        <v>101071</v>
      </c>
      <c r="E35079">
        <v>307</v>
      </c>
      <c r="F35079">
        <v>0</v>
      </c>
      <c r="G35079">
        <f t="shared" si="1644"/>
        <v>3</v>
      </c>
      <c r="H35079">
        <f t="shared" si="1645"/>
        <v>2</v>
      </c>
      <c r="I35079">
        <f t="shared" si="1646"/>
        <v>1</v>
      </c>
    </row>
    <row r="35080" spans="1:9" x14ac:dyDescent="0.35">
      <c r="A35080" t="s">
        <v>35082</v>
      </c>
      <c r="B35080">
        <v>55</v>
      </c>
      <c r="C35080">
        <v>1</v>
      </c>
      <c r="D35080" s="1">
        <v>401864</v>
      </c>
      <c r="E35080">
        <v>259</v>
      </c>
      <c r="F35080">
        <v>0</v>
      </c>
      <c r="G35080">
        <f t="shared" si="1644"/>
        <v>2</v>
      </c>
      <c r="H35080">
        <f t="shared" si="1645"/>
        <v>2</v>
      </c>
      <c r="I35080">
        <f t="shared" si="1646"/>
        <v>2</v>
      </c>
    </row>
    <row r="35081" spans="1:9" x14ac:dyDescent="0.35">
      <c r="A35081" t="s">
        <v>35083</v>
      </c>
      <c r="B35081">
        <v>27</v>
      </c>
      <c r="C35081">
        <v>1</v>
      </c>
      <c r="D35081" s="1">
        <v>138352</v>
      </c>
      <c r="E35081">
        <v>453</v>
      </c>
      <c r="F35081">
        <v>1</v>
      </c>
      <c r="G35081">
        <f t="shared" si="1644"/>
        <v>1</v>
      </c>
      <c r="H35081">
        <f t="shared" si="1645"/>
        <v>3</v>
      </c>
      <c r="I35081">
        <f t="shared" si="1646"/>
        <v>1</v>
      </c>
    </row>
    <row r="35082" spans="1:9" x14ac:dyDescent="0.35">
      <c r="A35082" t="s">
        <v>35084</v>
      </c>
      <c r="B35082">
        <v>31</v>
      </c>
      <c r="C35082">
        <v>1</v>
      </c>
      <c r="D35082" s="1">
        <v>196968</v>
      </c>
      <c r="E35082">
        <v>441</v>
      </c>
      <c r="F35082">
        <v>1</v>
      </c>
      <c r="G35082">
        <f t="shared" si="1644"/>
        <v>1</v>
      </c>
      <c r="H35082">
        <f t="shared" si="1645"/>
        <v>3</v>
      </c>
      <c r="I35082">
        <f t="shared" si="1646"/>
        <v>1</v>
      </c>
    </row>
    <row r="35083" spans="1:9" x14ac:dyDescent="0.35">
      <c r="A35083" t="s">
        <v>35085</v>
      </c>
      <c r="B35083">
        <v>37</v>
      </c>
      <c r="C35083">
        <v>1</v>
      </c>
      <c r="D35083" s="1">
        <v>111116</v>
      </c>
      <c r="E35083">
        <v>381</v>
      </c>
      <c r="F35083">
        <v>1</v>
      </c>
      <c r="G35083">
        <f t="shared" si="1644"/>
        <v>2</v>
      </c>
      <c r="H35083">
        <f t="shared" si="1645"/>
        <v>3</v>
      </c>
      <c r="I35083">
        <f t="shared" si="1646"/>
        <v>1</v>
      </c>
    </row>
    <row r="35084" spans="1:9" x14ac:dyDescent="0.35">
      <c r="A35084" t="s">
        <v>35086</v>
      </c>
      <c r="B35084">
        <v>34</v>
      </c>
      <c r="C35084">
        <v>1</v>
      </c>
      <c r="D35084" s="1">
        <v>224337</v>
      </c>
      <c r="E35084">
        <v>198</v>
      </c>
      <c r="F35084">
        <v>1</v>
      </c>
      <c r="G35084">
        <f t="shared" si="1644"/>
        <v>1</v>
      </c>
      <c r="H35084">
        <f t="shared" si="1645"/>
        <v>1</v>
      </c>
      <c r="I35084">
        <f t="shared" si="1646"/>
        <v>1</v>
      </c>
    </row>
    <row r="35085" spans="1:9" x14ac:dyDescent="0.35">
      <c r="A35085" t="s">
        <v>35087</v>
      </c>
      <c r="B35085">
        <v>36</v>
      </c>
      <c r="C35085">
        <v>1</v>
      </c>
      <c r="D35085" s="1">
        <v>332537</v>
      </c>
      <c r="E35085">
        <v>342</v>
      </c>
      <c r="F35085">
        <v>0</v>
      </c>
      <c r="G35085">
        <f t="shared" si="1644"/>
        <v>2</v>
      </c>
      <c r="H35085">
        <f t="shared" si="1645"/>
        <v>2</v>
      </c>
      <c r="I35085">
        <f t="shared" si="1646"/>
        <v>2</v>
      </c>
    </row>
    <row r="35086" spans="1:9" x14ac:dyDescent="0.35">
      <c r="A35086" t="s">
        <v>35088</v>
      </c>
      <c r="B35086">
        <v>39</v>
      </c>
      <c r="C35086">
        <v>1</v>
      </c>
      <c r="D35086" s="1">
        <v>533768</v>
      </c>
      <c r="E35086">
        <v>433</v>
      </c>
      <c r="F35086">
        <v>1</v>
      </c>
      <c r="G35086">
        <f t="shared" si="1644"/>
        <v>2</v>
      </c>
      <c r="H35086">
        <f t="shared" si="1645"/>
        <v>3</v>
      </c>
      <c r="I35086">
        <f t="shared" si="1646"/>
        <v>2</v>
      </c>
    </row>
    <row r="35087" spans="1:9" x14ac:dyDescent="0.35">
      <c r="A35087" t="s">
        <v>35089</v>
      </c>
      <c r="B35087">
        <v>33</v>
      </c>
      <c r="C35087">
        <v>1</v>
      </c>
      <c r="D35087" s="1">
        <v>212777</v>
      </c>
      <c r="E35087">
        <v>262</v>
      </c>
      <c r="F35087">
        <v>1</v>
      </c>
      <c r="G35087">
        <f t="shared" si="1644"/>
        <v>1</v>
      </c>
      <c r="H35087">
        <f t="shared" si="1645"/>
        <v>2</v>
      </c>
      <c r="I35087">
        <f t="shared" si="1646"/>
        <v>1</v>
      </c>
    </row>
    <row r="35088" spans="1:9" x14ac:dyDescent="0.35">
      <c r="A35088" t="s">
        <v>35090</v>
      </c>
      <c r="B35088">
        <v>61</v>
      </c>
      <c r="C35088">
        <v>0</v>
      </c>
      <c r="D35088" s="1">
        <v>527706.66666666663</v>
      </c>
      <c r="E35088">
        <v>463</v>
      </c>
      <c r="F35088">
        <v>1</v>
      </c>
      <c r="G35088">
        <f t="shared" si="1644"/>
        <v>3</v>
      </c>
      <c r="H35088">
        <f t="shared" si="1645"/>
        <v>3</v>
      </c>
      <c r="I35088">
        <f t="shared" si="1646"/>
        <v>2</v>
      </c>
    </row>
    <row r="35089" spans="1:9" x14ac:dyDescent="0.35">
      <c r="A35089" t="s">
        <v>35091</v>
      </c>
      <c r="B35089">
        <v>36</v>
      </c>
      <c r="C35089">
        <v>1</v>
      </c>
      <c r="D35089" s="1">
        <v>164984</v>
      </c>
      <c r="E35089">
        <v>217</v>
      </c>
      <c r="F35089">
        <v>1</v>
      </c>
      <c r="G35089">
        <f t="shared" si="1644"/>
        <v>2</v>
      </c>
      <c r="H35089">
        <f t="shared" si="1645"/>
        <v>2</v>
      </c>
      <c r="I35089">
        <f t="shared" si="1646"/>
        <v>1</v>
      </c>
    </row>
    <row r="35090" spans="1:9" x14ac:dyDescent="0.35">
      <c r="A35090" t="s">
        <v>35092</v>
      </c>
      <c r="B35090">
        <v>35</v>
      </c>
      <c r="C35090">
        <v>1</v>
      </c>
      <c r="D35090" s="1">
        <v>193002</v>
      </c>
      <c r="E35090">
        <v>752</v>
      </c>
      <c r="F35090">
        <v>1</v>
      </c>
      <c r="G35090">
        <f t="shared" si="1644"/>
        <v>2</v>
      </c>
      <c r="H35090">
        <f t="shared" si="1645"/>
        <v>4</v>
      </c>
      <c r="I35090">
        <f t="shared" si="1646"/>
        <v>1</v>
      </c>
    </row>
    <row r="35091" spans="1:9" x14ac:dyDescent="0.35">
      <c r="A35091" t="s">
        <v>35093</v>
      </c>
      <c r="B35091">
        <v>32</v>
      </c>
      <c r="C35091">
        <v>0</v>
      </c>
      <c r="D35091" s="1">
        <v>339384</v>
      </c>
      <c r="E35091">
        <v>446</v>
      </c>
      <c r="F35091">
        <v>1</v>
      </c>
      <c r="G35091">
        <f t="shared" si="1644"/>
        <v>1</v>
      </c>
      <c r="H35091">
        <f t="shared" si="1645"/>
        <v>3</v>
      </c>
      <c r="I35091">
        <f t="shared" si="1646"/>
        <v>2</v>
      </c>
    </row>
    <row r="35092" spans="1:9" x14ac:dyDescent="0.35">
      <c r="A35092" t="s">
        <v>35094</v>
      </c>
      <c r="B35092">
        <v>33</v>
      </c>
      <c r="C35092">
        <v>0</v>
      </c>
      <c r="D35092" s="1">
        <v>385096</v>
      </c>
      <c r="E35092">
        <v>308</v>
      </c>
      <c r="F35092">
        <v>1</v>
      </c>
      <c r="G35092">
        <f t="shared" si="1644"/>
        <v>1</v>
      </c>
      <c r="H35092">
        <f t="shared" si="1645"/>
        <v>2</v>
      </c>
      <c r="I35092">
        <f t="shared" si="1646"/>
        <v>2</v>
      </c>
    </row>
    <row r="35093" spans="1:9" x14ac:dyDescent="0.35">
      <c r="A35093" t="s">
        <v>35095</v>
      </c>
      <c r="B35093">
        <v>29</v>
      </c>
      <c r="C35093">
        <v>1</v>
      </c>
      <c r="D35093" s="1">
        <v>141461</v>
      </c>
      <c r="E35093">
        <v>214</v>
      </c>
      <c r="F35093">
        <v>0</v>
      </c>
      <c r="G35093">
        <f t="shared" si="1644"/>
        <v>1</v>
      </c>
      <c r="H35093">
        <f t="shared" si="1645"/>
        <v>2</v>
      </c>
      <c r="I35093">
        <f t="shared" si="1646"/>
        <v>1</v>
      </c>
    </row>
    <row r="35094" spans="1:9" x14ac:dyDescent="0.35">
      <c r="A35094" t="s">
        <v>35096</v>
      </c>
      <c r="B35094">
        <v>48</v>
      </c>
      <c r="C35094">
        <v>0</v>
      </c>
      <c r="D35094" s="1">
        <v>366629.33333333331</v>
      </c>
      <c r="E35094">
        <v>415</v>
      </c>
      <c r="F35094">
        <v>1</v>
      </c>
      <c r="G35094">
        <f t="shared" si="1644"/>
        <v>2</v>
      </c>
      <c r="H35094">
        <f t="shared" si="1645"/>
        <v>3</v>
      </c>
      <c r="I35094">
        <f t="shared" si="1646"/>
        <v>2</v>
      </c>
    </row>
    <row r="35095" spans="1:9" x14ac:dyDescent="0.35">
      <c r="A35095" t="s">
        <v>35097</v>
      </c>
      <c r="B35095">
        <v>41</v>
      </c>
      <c r="C35095">
        <v>1</v>
      </c>
      <c r="D35095" s="1">
        <v>273963</v>
      </c>
      <c r="E35095">
        <v>292</v>
      </c>
      <c r="F35095">
        <v>1</v>
      </c>
      <c r="G35095">
        <f t="shared" si="1644"/>
        <v>2</v>
      </c>
      <c r="H35095">
        <f t="shared" si="1645"/>
        <v>2</v>
      </c>
      <c r="I35095">
        <f t="shared" si="1646"/>
        <v>2</v>
      </c>
    </row>
    <row r="35096" spans="1:9" x14ac:dyDescent="0.35">
      <c r="A35096" t="s">
        <v>35098</v>
      </c>
      <c r="B35096">
        <v>26</v>
      </c>
      <c r="C35096">
        <v>1</v>
      </c>
      <c r="D35096" s="1">
        <v>289829</v>
      </c>
      <c r="E35096">
        <v>236</v>
      </c>
      <c r="F35096">
        <v>0</v>
      </c>
      <c r="G35096">
        <f t="shared" si="1644"/>
        <v>1</v>
      </c>
      <c r="H35096">
        <f t="shared" si="1645"/>
        <v>2</v>
      </c>
      <c r="I35096">
        <f t="shared" si="1646"/>
        <v>2</v>
      </c>
    </row>
    <row r="35097" spans="1:9" x14ac:dyDescent="0.35">
      <c r="A35097" t="s">
        <v>35099</v>
      </c>
      <c r="B35097">
        <v>31</v>
      </c>
      <c r="C35097">
        <v>0</v>
      </c>
      <c r="D35097" s="1">
        <v>333237.33333333331</v>
      </c>
      <c r="E35097">
        <v>245</v>
      </c>
      <c r="F35097">
        <v>0</v>
      </c>
      <c r="G35097">
        <f t="shared" si="1644"/>
        <v>1</v>
      </c>
      <c r="H35097">
        <f t="shared" si="1645"/>
        <v>2</v>
      </c>
      <c r="I35097">
        <f t="shared" si="1646"/>
        <v>2</v>
      </c>
    </row>
    <row r="35098" spans="1:9" x14ac:dyDescent="0.35">
      <c r="A35098" t="s">
        <v>35100</v>
      </c>
      <c r="B35098">
        <v>41</v>
      </c>
      <c r="C35098">
        <v>1</v>
      </c>
      <c r="D35098" s="1">
        <v>246683</v>
      </c>
      <c r="E35098">
        <v>423</v>
      </c>
      <c r="F35098">
        <v>0</v>
      </c>
      <c r="G35098">
        <f t="shared" si="1644"/>
        <v>2</v>
      </c>
      <c r="H35098">
        <f t="shared" si="1645"/>
        <v>3</v>
      </c>
      <c r="I35098">
        <f t="shared" si="1646"/>
        <v>1</v>
      </c>
    </row>
    <row r="35099" spans="1:9" x14ac:dyDescent="0.35">
      <c r="A35099" t="s">
        <v>35101</v>
      </c>
      <c r="B35099">
        <v>31</v>
      </c>
      <c r="C35099">
        <v>0</v>
      </c>
      <c r="D35099" s="1">
        <v>412197</v>
      </c>
      <c r="E35099">
        <v>407</v>
      </c>
      <c r="F35099">
        <v>1</v>
      </c>
      <c r="G35099">
        <f t="shared" si="1644"/>
        <v>1</v>
      </c>
      <c r="H35099">
        <f t="shared" si="1645"/>
        <v>3</v>
      </c>
      <c r="I35099">
        <f t="shared" si="1646"/>
        <v>2</v>
      </c>
    </row>
    <row r="35100" spans="1:9" x14ac:dyDescent="0.35">
      <c r="A35100" t="s">
        <v>35102</v>
      </c>
      <c r="B35100">
        <v>30</v>
      </c>
      <c r="C35100">
        <v>1</v>
      </c>
      <c r="D35100" s="1">
        <v>160047</v>
      </c>
      <c r="E35100">
        <v>71</v>
      </c>
      <c r="F35100">
        <v>0</v>
      </c>
      <c r="G35100">
        <f t="shared" si="1644"/>
        <v>1</v>
      </c>
      <c r="H35100">
        <f t="shared" si="1645"/>
        <v>1</v>
      </c>
      <c r="I35100">
        <f t="shared" si="1646"/>
        <v>1</v>
      </c>
    </row>
    <row r="35101" spans="1:9" x14ac:dyDescent="0.35">
      <c r="A35101" t="s">
        <v>35103</v>
      </c>
      <c r="B35101">
        <v>56</v>
      </c>
      <c r="C35101">
        <v>1</v>
      </c>
      <c r="D35101" s="1">
        <v>390393</v>
      </c>
      <c r="E35101">
        <v>213</v>
      </c>
      <c r="F35101">
        <v>0</v>
      </c>
      <c r="G35101">
        <f t="shared" si="1644"/>
        <v>3</v>
      </c>
      <c r="H35101">
        <f t="shared" si="1645"/>
        <v>2</v>
      </c>
      <c r="I35101">
        <f t="shared" si="1646"/>
        <v>2</v>
      </c>
    </row>
    <row r="35102" spans="1:9" x14ac:dyDescent="0.35">
      <c r="A35102" t="s">
        <v>35104</v>
      </c>
      <c r="B35102">
        <v>38</v>
      </c>
      <c r="C35102">
        <v>0</v>
      </c>
      <c r="D35102" s="1">
        <v>291485.33333333331</v>
      </c>
      <c r="E35102">
        <v>407</v>
      </c>
      <c r="F35102">
        <v>1</v>
      </c>
      <c r="G35102">
        <f t="shared" si="1644"/>
        <v>2</v>
      </c>
      <c r="H35102">
        <f t="shared" si="1645"/>
        <v>3</v>
      </c>
      <c r="I35102">
        <f t="shared" si="1646"/>
        <v>2</v>
      </c>
    </row>
    <row r="35103" spans="1:9" x14ac:dyDescent="0.35">
      <c r="A35103" t="s">
        <v>35105</v>
      </c>
      <c r="B35103">
        <v>25</v>
      </c>
      <c r="C35103">
        <v>1</v>
      </c>
      <c r="D35103" s="1">
        <v>116900</v>
      </c>
      <c r="E35103">
        <v>475</v>
      </c>
      <c r="F35103">
        <v>1</v>
      </c>
      <c r="G35103">
        <f t="shared" si="1644"/>
        <v>1</v>
      </c>
      <c r="H35103">
        <f t="shared" si="1645"/>
        <v>3</v>
      </c>
      <c r="I35103">
        <f t="shared" si="1646"/>
        <v>1</v>
      </c>
    </row>
    <row r="35104" spans="1:9" x14ac:dyDescent="0.35">
      <c r="A35104" t="s">
        <v>35106</v>
      </c>
      <c r="B35104">
        <v>65</v>
      </c>
      <c r="C35104">
        <v>0</v>
      </c>
      <c r="D35104" s="1">
        <v>156754.66666666666</v>
      </c>
      <c r="E35104">
        <v>410</v>
      </c>
      <c r="F35104">
        <v>1</v>
      </c>
      <c r="G35104">
        <f t="shared" si="1644"/>
        <v>3</v>
      </c>
      <c r="H35104">
        <f t="shared" si="1645"/>
        <v>3</v>
      </c>
      <c r="I35104">
        <f t="shared" si="1646"/>
        <v>1</v>
      </c>
    </row>
    <row r="35105" spans="1:9" x14ac:dyDescent="0.35">
      <c r="A35105" t="s">
        <v>35107</v>
      </c>
      <c r="B35105">
        <v>45</v>
      </c>
      <c r="C35105">
        <v>0</v>
      </c>
      <c r="D35105" s="1">
        <v>773946.66666666663</v>
      </c>
      <c r="E35105">
        <v>719</v>
      </c>
      <c r="F35105">
        <v>1</v>
      </c>
      <c r="G35105">
        <f t="shared" si="1644"/>
        <v>2</v>
      </c>
      <c r="H35105">
        <f t="shared" si="1645"/>
        <v>4</v>
      </c>
      <c r="I35105">
        <f t="shared" si="1646"/>
        <v>3</v>
      </c>
    </row>
    <row r="35106" spans="1:9" x14ac:dyDescent="0.35">
      <c r="A35106" t="s">
        <v>35108</v>
      </c>
      <c r="B35106">
        <v>53</v>
      </c>
      <c r="C35106">
        <v>0</v>
      </c>
      <c r="D35106" s="1">
        <v>166597.33333333334</v>
      </c>
      <c r="E35106">
        <v>391</v>
      </c>
      <c r="F35106">
        <v>1</v>
      </c>
      <c r="G35106">
        <f t="shared" si="1644"/>
        <v>2</v>
      </c>
      <c r="H35106">
        <f t="shared" si="1645"/>
        <v>3</v>
      </c>
      <c r="I35106">
        <f t="shared" si="1646"/>
        <v>1</v>
      </c>
    </row>
    <row r="35107" spans="1:9" x14ac:dyDescent="0.35">
      <c r="A35107" t="s">
        <v>35109</v>
      </c>
      <c r="B35107">
        <v>26</v>
      </c>
      <c r="C35107">
        <v>1</v>
      </c>
      <c r="D35107" s="1">
        <v>255232</v>
      </c>
      <c r="E35107">
        <v>355</v>
      </c>
      <c r="F35107">
        <v>1</v>
      </c>
      <c r="G35107">
        <f t="shared" si="1644"/>
        <v>1</v>
      </c>
      <c r="H35107">
        <f t="shared" si="1645"/>
        <v>2</v>
      </c>
      <c r="I35107">
        <f t="shared" si="1646"/>
        <v>2</v>
      </c>
    </row>
    <row r="35108" spans="1:9" x14ac:dyDescent="0.35">
      <c r="A35108" t="s">
        <v>35110</v>
      </c>
      <c r="B35108">
        <v>32</v>
      </c>
      <c r="C35108">
        <v>1</v>
      </c>
      <c r="D35108" s="1">
        <v>292316</v>
      </c>
      <c r="E35108">
        <v>307</v>
      </c>
      <c r="F35108">
        <v>0</v>
      </c>
      <c r="G35108">
        <f t="shared" si="1644"/>
        <v>1</v>
      </c>
      <c r="H35108">
        <f t="shared" si="1645"/>
        <v>2</v>
      </c>
      <c r="I35108">
        <f t="shared" si="1646"/>
        <v>2</v>
      </c>
    </row>
    <row r="35109" spans="1:9" x14ac:dyDescent="0.35">
      <c r="A35109" t="s">
        <v>35111</v>
      </c>
      <c r="B35109">
        <v>33</v>
      </c>
      <c r="C35109">
        <v>1</v>
      </c>
      <c r="D35109" s="1">
        <v>214531</v>
      </c>
      <c r="E35109">
        <v>341</v>
      </c>
      <c r="F35109">
        <v>0</v>
      </c>
      <c r="G35109">
        <f t="shared" si="1644"/>
        <v>1</v>
      </c>
      <c r="H35109">
        <f t="shared" si="1645"/>
        <v>2</v>
      </c>
      <c r="I35109">
        <f t="shared" si="1646"/>
        <v>1</v>
      </c>
    </row>
    <row r="35110" spans="1:9" x14ac:dyDescent="0.35">
      <c r="A35110" t="s">
        <v>35112</v>
      </c>
      <c r="B35110">
        <v>27</v>
      </c>
      <c r="C35110">
        <v>1</v>
      </c>
      <c r="D35110" s="1">
        <v>112923</v>
      </c>
      <c r="E35110">
        <v>425</v>
      </c>
      <c r="F35110">
        <v>0</v>
      </c>
      <c r="G35110">
        <f t="shared" si="1644"/>
        <v>1</v>
      </c>
      <c r="H35110">
        <f t="shared" si="1645"/>
        <v>3</v>
      </c>
      <c r="I35110">
        <f t="shared" si="1646"/>
        <v>1</v>
      </c>
    </row>
    <row r="35111" spans="1:9" x14ac:dyDescent="0.35">
      <c r="A35111" t="s">
        <v>35113</v>
      </c>
      <c r="B35111">
        <v>41</v>
      </c>
      <c r="C35111">
        <v>1</v>
      </c>
      <c r="D35111" s="1">
        <v>251522</v>
      </c>
      <c r="E35111">
        <v>423</v>
      </c>
      <c r="F35111">
        <v>0</v>
      </c>
      <c r="G35111">
        <f t="shared" si="1644"/>
        <v>2</v>
      </c>
      <c r="H35111">
        <f t="shared" si="1645"/>
        <v>3</v>
      </c>
      <c r="I35111">
        <f t="shared" si="1646"/>
        <v>2</v>
      </c>
    </row>
    <row r="35112" spans="1:9" x14ac:dyDescent="0.35">
      <c r="A35112" t="s">
        <v>35114</v>
      </c>
      <c r="B35112">
        <v>64</v>
      </c>
      <c r="C35112">
        <v>0</v>
      </c>
      <c r="D35112" s="1">
        <v>500576</v>
      </c>
      <c r="E35112">
        <v>433</v>
      </c>
      <c r="F35112">
        <v>1</v>
      </c>
      <c r="G35112">
        <f t="shared" si="1644"/>
        <v>3</v>
      </c>
      <c r="H35112">
        <f t="shared" si="1645"/>
        <v>3</v>
      </c>
      <c r="I35112">
        <f t="shared" si="1646"/>
        <v>2</v>
      </c>
    </row>
    <row r="35113" spans="1:9" x14ac:dyDescent="0.35">
      <c r="A35113" t="s">
        <v>35115</v>
      </c>
      <c r="B35113">
        <v>35</v>
      </c>
      <c r="C35113">
        <v>0</v>
      </c>
      <c r="D35113" s="1">
        <v>477802.66666666669</v>
      </c>
      <c r="E35113">
        <v>250</v>
      </c>
      <c r="F35113">
        <v>1</v>
      </c>
      <c r="G35113">
        <f t="shared" si="1644"/>
        <v>2</v>
      </c>
      <c r="H35113">
        <f t="shared" si="1645"/>
        <v>2</v>
      </c>
      <c r="I35113">
        <f t="shared" si="1646"/>
        <v>2</v>
      </c>
    </row>
    <row r="35114" spans="1:9" x14ac:dyDescent="0.35">
      <c r="A35114" t="s">
        <v>35116</v>
      </c>
      <c r="B35114">
        <v>47</v>
      </c>
      <c r="C35114">
        <v>1</v>
      </c>
      <c r="D35114" s="1">
        <v>748874.66666666663</v>
      </c>
      <c r="E35114">
        <v>828</v>
      </c>
      <c r="F35114">
        <v>1</v>
      </c>
      <c r="G35114">
        <f t="shared" si="1644"/>
        <v>2</v>
      </c>
      <c r="H35114">
        <f t="shared" si="1645"/>
        <v>4</v>
      </c>
      <c r="I35114">
        <f t="shared" si="1646"/>
        <v>3</v>
      </c>
    </row>
    <row r="35115" spans="1:9" x14ac:dyDescent="0.35">
      <c r="A35115" t="s">
        <v>35117</v>
      </c>
      <c r="B35115">
        <v>65</v>
      </c>
      <c r="C35115">
        <v>1</v>
      </c>
      <c r="D35115" s="1">
        <v>412264</v>
      </c>
      <c r="E35115">
        <v>315</v>
      </c>
      <c r="F35115">
        <v>0</v>
      </c>
      <c r="G35115">
        <f t="shared" si="1644"/>
        <v>3</v>
      </c>
      <c r="H35115">
        <f t="shared" si="1645"/>
        <v>2</v>
      </c>
      <c r="I35115">
        <f t="shared" si="1646"/>
        <v>2</v>
      </c>
    </row>
    <row r="35116" spans="1:9" x14ac:dyDescent="0.35">
      <c r="A35116" t="s">
        <v>35118</v>
      </c>
      <c r="B35116">
        <v>56</v>
      </c>
      <c r="C35116">
        <v>0</v>
      </c>
      <c r="D35116" s="1">
        <v>501210.66666666669</v>
      </c>
      <c r="E35116">
        <v>57</v>
      </c>
      <c r="F35116">
        <v>0</v>
      </c>
      <c r="G35116">
        <f t="shared" si="1644"/>
        <v>3</v>
      </c>
      <c r="H35116">
        <f t="shared" si="1645"/>
        <v>1</v>
      </c>
      <c r="I35116">
        <f t="shared" si="1646"/>
        <v>2</v>
      </c>
    </row>
    <row r="35117" spans="1:9" x14ac:dyDescent="0.35">
      <c r="A35117" t="s">
        <v>35119</v>
      </c>
      <c r="B35117">
        <v>61</v>
      </c>
      <c r="C35117">
        <v>1</v>
      </c>
      <c r="D35117" s="1">
        <v>258301</v>
      </c>
      <c r="E35117">
        <v>236</v>
      </c>
      <c r="F35117">
        <v>1</v>
      </c>
      <c r="G35117">
        <f t="shared" si="1644"/>
        <v>3</v>
      </c>
      <c r="H35117">
        <f t="shared" si="1645"/>
        <v>2</v>
      </c>
      <c r="I35117">
        <f t="shared" si="1646"/>
        <v>2</v>
      </c>
    </row>
    <row r="35118" spans="1:9" x14ac:dyDescent="0.35">
      <c r="A35118" t="s">
        <v>35120</v>
      </c>
      <c r="B35118">
        <v>48</v>
      </c>
      <c r="C35118">
        <v>1</v>
      </c>
      <c r="D35118" s="1">
        <v>444807</v>
      </c>
      <c r="E35118">
        <v>454</v>
      </c>
      <c r="F35118">
        <v>1</v>
      </c>
      <c r="G35118">
        <f t="shared" si="1644"/>
        <v>2</v>
      </c>
      <c r="H35118">
        <f t="shared" si="1645"/>
        <v>3</v>
      </c>
      <c r="I35118">
        <f t="shared" si="1646"/>
        <v>2</v>
      </c>
    </row>
    <row r="35119" spans="1:9" x14ac:dyDescent="0.35">
      <c r="A35119" t="s">
        <v>35121</v>
      </c>
      <c r="B35119">
        <v>27</v>
      </c>
      <c r="C35119">
        <v>0</v>
      </c>
      <c r="D35119" s="1">
        <v>405522.66666666669</v>
      </c>
      <c r="E35119">
        <v>312</v>
      </c>
      <c r="F35119">
        <v>0</v>
      </c>
      <c r="G35119">
        <f t="shared" si="1644"/>
        <v>1</v>
      </c>
      <c r="H35119">
        <f t="shared" si="1645"/>
        <v>2</v>
      </c>
      <c r="I35119">
        <f t="shared" si="1646"/>
        <v>2</v>
      </c>
    </row>
    <row r="35120" spans="1:9" x14ac:dyDescent="0.35">
      <c r="A35120" t="s">
        <v>35122</v>
      </c>
      <c r="B35120">
        <v>58</v>
      </c>
      <c r="C35120">
        <v>0</v>
      </c>
      <c r="D35120" s="1">
        <v>84048</v>
      </c>
      <c r="E35120">
        <v>261</v>
      </c>
      <c r="F35120">
        <v>0</v>
      </c>
      <c r="G35120">
        <f t="shared" si="1644"/>
        <v>3</v>
      </c>
      <c r="H35120">
        <f t="shared" si="1645"/>
        <v>2</v>
      </c>
      <c r="I35120">
        <f t="shared" si="1646"/>
        <v>1</v>
      </c>
    </row>
    <row r="35121" spans="1:9" x14ac:dyDescent="0.35">
      <c r="A35121" t="s">
        <v>35123</v>
      </c>
      <c r="B35121">
        <v>50</v>
      </c>
      <c r="C35121">
        <v>1</v>
      </c>
      <c r="D35121" s="1">
        <v>403247</v>
      </c>
      <c r="E35121">
        <v>195</v>
      </c>
      <c r="F35121">
        <v>1</v>
      </c>
      <c r="G35121">
        <f t="shared" si="1644"/>
        <v>2</v>
      </c>
      <c r="H35121">
        <f t="shared" si="1645"/>
        <v>1</v>
      </c>
      <c r="I35121">
        <f t="shared" si="1646"/>
        <v>2</v>
      </c>
    </row>
    <row r="35122" spans="1:9" x14ac:dyDescent="0.35">
      <c r="A35122" t="s">
        <v>35124</v>
      </c>
      <c r="B35122">
        <v>51</v>
      </c>
      <c r="C35122">
        <v>1</v>
      </c>
      <c r="D35122" s="1">
        <v>511886</v>
      </c>
      <c r="E35122">
        <v>926</v>
      </c>
      <c r="F35122">
        <v>1</v>
      </c>
      <c r="G35122">
        <f t="shared" si="1644"/>
        <v>2</v>
      </c>
      <c r="H35122">
        <f t="shared" si="1645"/>
        <v>4</v>
      </c>
      <c r="I35122">
        <f t="shared" si="1646"/>
        <v>2</v>
      </c>
    </row>
    <row r="35123" spans="1:9" x14ac:dyDescent="0.35">
      <c r="A35123" t="s">
        <v>35125</v>
      </c>
      <c r="B35123">
        <v>34</v>
      </c>
      <c r="C35123">
        <v>1</v>
      </c>
      <c r="D35123" s="1">
        <v>119757</v>
      </c>
      <c r="E35123">
        <v>466</v>
      </c>
      <c r="F35123">
        <v>0</v>
      </c>
      <c r="G35123">
        <f t="shared" si="1644"/>
        <v>1</v>
      </c>
      <c r="H35123">
        <f t="shared" si="1645"/>
        <v>3</v>
      </c>
      <c r="I35123">
        <f t="shared" si="1646"/>
        <v>1</v>
      </c>
    </row>
    <row r="35124" spans="1:9" x14ac:dyDescent="0.35">
      <c r="A35124" t="s">
        <v>35126</v>
      </c>
      <c r="B35124">
        <v>33</v>
      </c>
      <c r="C35124">
        <v>0</v>
      </c>
      <c r="D35124" s="1">
        <v>410538.33333333337</v>
      </c>
      <c r="E35124">
        <v>338</v>
      </c>
      <c r="F35124">
        <v>1</v>
      </c>
      <c r="G35124">
        <f t="shared" si="1644"/>
        <v>1</v>
      </c>
      <c r="H35124">
        <f t="shared" si="1645"/>
        <v>2</v>
      </c>
      <c r="I35124">
        <f t="shared" si="1646"/>
        <v>2</v>
      </c>
    </row>
    <row r="35125" spans="1:9" x14ac:dyDescent="0.35">
      <c r="A35125" t="s">
        <v>35127</v>
      </c>
      <c r="B35125">
        <v>31</v>
      </c>
      <c r="C35125">
        <v>1</v>
      </c>
      <c r="D35125" s="1">
        <v>281567</v>
      </c>
      <c r="E35125">
        <v>293</v>
      </c>
      <c r="F35125">
        <v>0</v>
      </c>
      <c r="G35125">
        <f t="shared" si="1644"/>
        <v>1</v>
      </c>
      <c r="H35125">
        <f t="shared" si="1645"/>
        <v>2</v>
      </c>
      <c r="I35125">
        <f t="shared" si="1646"/>
        <v>2</v>
      </c>
    </row>
    <row r="35126" spans="1:9" x14ac:dyDescent="0.35">
      <c r="A35126" t="s">
        <v>35128</v>
      </c>
      <c r="B35126">
        <v>59</v>
      </c>
      <c r="C35126">
        <v>0</v>
      </c>
      <c r="D35126" s="1">
        <v>213722.66666666666</v>
      </c>
      <c r="E35126">
        <v>135</v>
      </c>
      <c r="F35126">
        <v>0</v>
      </c>
      <c r="G35126">
        <f t="shared" si="1644"/>
        <v>3</v>
      </c>
      <c r="H35126">
        <f t="shared" si="1645"/>
        <v>1</v>
      </c>
      <c r="I35126">
        <f t="shared" si="1646"/>
        <v>1</v>
      </c>
    </row>
    <row r="35127" spans="1:9" x14ac:dyDescent="0.35">
      <c r="A35127" t="s">
        <v>35129</v>
      </c>
      <c r="B35127">
        <v>44</v>
      </c>
      <c r="C35127">
        <v>0</v>
      </c>
      <c r="D35127" s="1">
        <v>452792</v>
      </c>
      <c r="E35127">
        <v>342</v>
      </c>
      <c r="F35127">
        <v>1</v>
      </c>
      <c r="G35127">
        <f t="shared" si="1644"/>
        <v>2</v>
      </c>
      <c r="H35127">
        <f t="shared" si="1645"/>
        <v>2</v>
      </c>
      <c r="I35127">
        <f t="shared" si="1646"/>
        <v>2</v>
      </c>
    </row>
    <row r="35128" spans="1:9" x14ac:dyDescent="0.35">
      <c r="A35128" t="s">
        <v>35130</v>
      </c>
      <c r="B35128">
        <v>50</v>
      </c>
      <c r="C35128">
        <v>1</v>
      </c>
      <c r="D35128" s="1">
        <v>463365</v>
      </c>
      <c r="E35128">
        <v>327</v>
      </c>
      <c r="F35128">
        <v>1</v>
      </c>
      <c r="G35128">
        <f t="shared" si="1644"/>
        <v>2</v>
      </c>
      <c r="H35128">
        <f t="shared" si="1645"/>
        <v>2</v>
      </c>
      <c r="I35128">
        <f t="shared" si="1646"/>
        <v>2</v>
      </c>
    </row>
    <row r="35129" spans="1:9" x14ac:dyDescent="0.35">
      <c r="A35129" t="s">
        <v>35131</v>
      </c>
      <c r="B35129">
        <v>56</v>
      </c>
      <c r="C35129">
        <v>0</v>
      </c>
      <c r="D35129" s="1">
        <v>482514.66666666669</v>
      </c>
      <c r="E35129">
        <v>102</v>
      </c>
      <c r="F35129">
        <v>0</v>
      </c>
      <c r="G35129">
        <f t="shared" si="1644"/>
        <v>3</v>
      </c>
      <c r="H35129">
        <f t="shared" si="1645"/>
        <v>1</v>
      </c>
      <c r="I35129">
        <f t="shared" si="1646"/>
        <v>2</v>
      </c>
    </row>
    <row r="35130" spans="1:9" x14ac:dyDescent="0.35">
      <c r="A35130" t="s">
        <v>35132</v>
      </c>
      <c r="B35130">
        <v>51</v>
      </c>
      <c r="C35130">
        <v>0</v>
      </c>
      <c r="D35130" s="1">
        <v>101661.33333333333</v>
      </c>
      <c r="E35130">
        <v>222</v>
      </c>
      <c r="F35130">
        <v>0</v>
      </c>
      <c r="G35130">
        <f t="shared" si="1644"/>
        <v>2</v>
      </c>
      <c r="H35130">
        <f t="shared" si="1645"/>
        <v>2</v>
      </c>
      <c r="I35130">
        <f t="shared" si="1646"/>
        <v>1</v>
      </c>
    </row>
    <row r="35131" spans="1:9" x14ac:dyDescent="0.35">
      <c r="A35131" t="s">
        <v>35133</v>
      </c>
      <c r="B35131">
        <v>46</v>
      </c>
      <c r="C35131">
        <v>0</v>
      </c>
      <c r="D35131" s="1">
        <v>277453.33333333331</v>
      </c>
      <c r="E35131">
        <v>205</v>
      </c>
      <c r="F35131">
        <v>0</v>
      </c>
      <c r="G35131">
        <f t="shared" si="1644"/>
        <v>2</v>
      </c>
      <c r="H35131">
        <f t="shared" si="1645"/>
        <v>2</v>
      </c>
      <c r="I35131">
        <f t="shared" si="1646"/>
        <v>2</v>
      </c>
    </row>
    <row r="35132" spans="1:9" x14ac:dyDescent="0.35">
      <c r="A35132" t="s">
        <v>35134</v>
      </c>
      <c r="B35132">
        <v>51</v>
      </c>
      <c r="C35132">
        <v>0</v>
      </c>
      <c r="D35132" s="1">
        <v>252394.66666666666</v>
      </c>
      <c r="E35132">
        <v>185</v>
      </c>
      <c r="F35132">
        <v>0</v>
      </c>
      <c r="G35132">
        <f t="shared" si="1644"/>
        <v>2</v>
      </c>
      <c r="H35132">
        <f t="shared" si="1645"/>
        <v>1</v>
      </c>
      <c r="I35132">
        <f t="shared" si="1646"/>
        <v>2</v>
      </c>
    </row>
    <row r="35133" spans="1:9" x14ac:dyDescent="0.35">
      <c r="A35133" t="s">
        <v>35135</v>
      </c>
      <c r="B35133">
        <v>54</v>
      </c>
      <c r="C35133">
        <v>0</v>
      </c>
      <c r="D35133" s="1">
        <v>103186.66666666667</v>
      </c>
      <c r="E35133">
        <v>742</v>
      </c>
      <c r="F35133">
        <v>0</v>
      </c>
      <c r="G35133">
        <f t="shared" si="1644"/>
        <v>2</v>
      </c>
      <c r="H35133">
        <f t="shared" si="1645"/>
        <v>4</v>
      </c>
      <c r="I35133">
        <f t="shared" si="1646"/>
        <v>1</v>
      </c>
    </row>
    <row r="35134" spans="1:9" x14ac:dyDescent="0.35">
      <c r="A35134" t="s">
        <v>35136</v>
      </c>
      <c r="B35134">
        <v>31</v>
      </c>
      <c r="C35134">
        <v>0</v>
      </c>
      <c r="D35134" s="1">
        <v>341352</v>
      </c>
      <c r="E35134">
        <v>241</v>
      </c>
      <c r="F35134">
        <v>1</v>
      </c>
      <c r="G35134">
        <f t="shared" si="1644"/>
        <v>1</v>
      </c>
      <c r="H35134">
        <f t="shared" si="1645"/>
        <v>2</v>
      </c>
      <c r="I35134">
        <f t="shared" si="1646"/>
        <v>2</v>
      </c>
    </row>
    <row r="35135" spans="1:9" x14ac:dyDescent="0.35">
      <c r="A35135" t="s">
        <v>35137</v>
      </c>
      <c r="B35135">
        <v>40</v>
      </c>
      <c r="C35135">
        <v>1</v>
      </c>
      <c r="D35135" s="1">
        <v>262812</v>
      </c>
      <c r="E35135">
        <v>255</v>
      </c>
      <c r="F35135">
        <v>1</v>
      </c>
      <c r="G35135">
        <f t="shared" si="1644"/>
        <v>2</v>
      </c>
      <c r="H35135">
        <f t="shared" si="1645"/>
        <v>2</v>
      </c>
      <c r="I35135">
        <f t="shared" si="1646"/>
        <v>2</v>
      </c>
    </row>
    <row r="35136" spans="1:9" x14ac:dyDescent="0.35">
      <c r="A35136" t="s">
        <v>35138</v>
      </c>
      <c r="B35136">
        <v>34</v>
      </c>
      <c r="C35136">
        <v>0</v>
      </c>
      <c r="D35136" s="1">
        <v>455350</v>
      </c>
      <c r="E35136">
        <v>304</v>
      </c>
      <c r="F35136">
        <v>0</v>
      </c>
      <c r="G35136">
        <f t="shared" si="1644"/>
        <v>1</v>
      </c>
      <c r="H35136">
        <f t="shared" si="1645"/>
        <v>2</v>
      </c>
      <c r="I35136">
        <f t="shared" si="1646"/>
        <v>2</v>
      </c>
    </row>
    <row r="35137" spans="1:9" x14ac:dyDescent="0.35">
      <c r="A35137" t="s">
        <v>35139</v>
      </c>
      <c r="B35137">
        <v>61</v>
      </c>
      <c r="C35137">
        <v>1</v>
      </c>
      <c r="D35137" s="1">
        <v>232551</v>
      </c>
      <c r="E35137">
        <v>448</v>
      </c>
      <c r="F35137">
        <v>1</v>
      </c>
      <c r="G35137">
        <f t="shared" si="1644"/>
        <v>3</v>
      </c>
      <c r="H35137">
        <f t="shared" si="1645"/>
        <v>3</v>
      </c>
      <c r="I35137">
        <f t="shared" si="1646"/>
        <v>1</v>
      </c>
    </row>
    <row r="35138" spans="1:9" x14ac:dyDescent="0.35">
      <c r="A35138" t="s">
        <v>35140</v>
      </c>
      <c r="B35138">
        <v>50</v>
      </c>
      <c r="C35138">
        <v>0</v>
      </c>
      <c r="D35138" s="1">
        <v>315581.33333333331</v>
      </c>
      <c r="E35138">
        <v>166</v>
      </c>
      <c r="F35138">
        <v>0</v>
      </c>
      <c r="G35138">
        <f t="shared" ref="G35138:G35201" si="1647">IF(B35138&lt;35, 1, IF(B35138&gt;55, 3, 2))</f>
        <v>2</v>
      </c>
      <c r="H35138">
        <f t="shared" ref="H35138:H35201" si="1648">IF(E35138&lt;200,1, IF(E35138&gt;500, 4, IF(E35138&lt;360, 2,3 )))</f>
        <v>1</v>
      </c>
      <c r="I35138">
        <f t="shared" si="1646"/>
        <v>2</v>
      </c>
    </row>
    <row r="35139" spans="1:9" x14ac:dyDescent="0.35">
      <c r="A35139" t="s">
        <v>35141</v>
      </c>
      <c r="B35139">
        <v>35</v>
      </c>
      <c r="C35139">
        <v>0</v>
      </c>
      <c r="D35139" s="1">
        <v>475104</v>
      </c>
      <c r="E35139">
        <v>303</v>
      </c>
      <c r="F35139">
        <v>0</v>
      </c>
      <c r="G35139">
        <f t="shared" si="1647"/>
        <v>2</v>
      </c>
      <c r="H35139">
        <f t="shared" si="1648"/>
        <v>2</v>
      </c>
      <c r="I35139">
        <f t="shared" ref="I35139:I35202" si="1649">IF(D35139&lt;250000, 1, IF(D35139&gt;550000, 3, 2))</f>
        <v>2</v>
      </c>
    </row>
    <row r="35140" spans="1:9" x14ac:dyDescent="0.35">
      <c r="A35140" t="s">
        <v>35142</v>
      </c>
      <c r="B35140">
        <v>28</v>
      </c>
      <c r="C35140">
        <v>1</v>
      </c>
      <c r="D35140" s="1">
        <v>267390</v>
      </c>
      <c r="E35140">
        <v>408</v>
      </c>
      <c r="F35140">
        <v>1</v>
      </c>
      <c r="G35140">
        <f t="shared" si="1647"/>
        <v>1</v>
      </c>
      <c r="H35140">
        <f t="shared" si="1648"/>
        <v>3</v>
      </c>
      <c r="I35140">
        <f t="shared" si="1649"/>
        <v>2</v>
      </c>
    </row>
    <row r="35141" spans="1:9" x14ac:dyDescent="0.35">
      <c r="A35141" t="s">
        <v>35143</v>
      </c>
      <c r="B35141">
        <v>36</v>
      </c>
      <c r="C35141">
        <v>1</v>
      </c>
      <c r="D35141" s="1">
        <v>124570</v>
      </c>
      <c r="E35141">
        <v>360</v>
      </c>
      <c r="F35141">
        <v>0</v>
      </c>
      <c r="G35141">
        <f t="shared" si="1647"/>
        <v>2</v>
      </c>
      <c r="H35141">
        <f t="shared" si="1648"/>
        <v>3</v>
      </c>
      <c r="I35141">
        <f t="shared" si="1649"/>
        <v>1</v>
      </c>
    </row>
    <row r="35142" spans="1:9" x14ac:dyDescent="0.35">
      <c r="A35142" t="s">
        <v>35144</v>
      </c>
      <c r="B35142">
        <v>48</v>
      </c>
      <c r="C35142">
        <v>1</v>
      </c>
      <c r="D35142" s="1">
        <v>330199</v>
      </c>
      <c r="E35142">
        <v>337</v>
      </c>
      <c r="F35142">
        <v>1</v>
      </c>
      <c r="G35142">
        <f t="shared" si="1647"/>
        <v>2</v>
      </c>
      <c r="H35142">
        <f t="shared" si="1648"/>
        <v>2</v>
      </c>
      <c r="I35142">
        <f t="shared" si="1649"/>
        <v>2</v>
      </c>
    </row>
    <row r="35143" spans="1:9" x14ac:dyDescent="0.35">
      <c r="A35143" t="s">
        <v>35145</v>
      </c>
      <c r="B35143">
        <v>37</v>
      </c>
      <c r="C35143">
        <v>0</v>
      </c>
      <c r="D35143" s="1">
        <v>749850.66666666663</v>
      </c>
      <c r="E35143">
        <v>255</v>
      </c>
      <c r="F35143">
        <v>0</v>
      </c>
      <c r="G35143">
        <f t="shared" si="1647"/>
        <v>2</v>
      </c>
      <c r="H35143">
        <f t="shared" si="1648"/>
        <v>2</v>
      </c>
      <c r="I35143">
        <f t="shared" si="1649"/>
        <v>3</v>
      </c>
    </row>
    <row r="35144" spans="1:9" x14ac:dyDescent="0.35">
      <c r="A35144" t="s">
        <v>35146</v>
      </c>
      <c r="B35144">
        <v>42</v>
      </c>
      <c r="C35144">
        <v>1</v>
      </c>
      <c r="D35144" s="1">
        <v>609930.66666666663</v>
      </c>
      <c r="E35144">
        <v>957</v>
      </c>
      <c r="F35144">
        <v>1</v>
      </c>
      <c r="G35144">
        <f t="shared" si="1647"/>
        <v>2</v>
      </c>
      <c r="H35144">
        <f t="shared" si="1648"/>
        <v>4</v>
      </c>
      <c r="I35144">
        <f t="shared" si="1649"/>
        <v>3</v>
      </c>
    </row>
    <row r="35145" spans="1:9" x14ac:dyDescent="0.35">
      <c r="A35145" t="s">
        <v>35147</v>
      </c>
      <c r="B35145">
        <v>59</v>
      </c>
      <c r="C35145">
        <v>0</v>
      </c>
      <c r="D35145" s="1">
        <v>282634.66666666669</v>
      </c>
      <c r="E35145">
        <v>186</v>
      </c>
      <c r="F35145">
        <v>0</v>
      </c>
      <c r="G35145">
        <f t="shared" si="1647"/>
        <v>3</v>
      </c>
      <c r="H35145">
        <f t="shared" si="1648"/>
        <v>1</v>
      </c>
      <c r="I35145">
        <f t="shared" si="1649"/>
        <v>2</v>
      </c>
    </row>
    <row r="35146" spans="1:9" x14ac:dyDescent="0.35">
      <c r="A35146" t="s">
        <v>35148</v>
      </c>
      <c r="B35146">
        <v>29</v>
      </c>
      <c r="C35146">
        <v>1</v>
      </c>
      <c r="D35146" s="1">
        <v>120738</v>
      </c>
      <c r="E35146">
        <v>1012</v>
      </c>
      <c r="F35146">
        <v>1</v>
      </c>
      <c r="G35146">
        <f t="shared" si="1647"/>
        <v>1</v>
      </c>
      <c r="H35146">
        <f t="shared" si="1648"/>
        <v>4</v>
      </c>
      <c r="I35146">
        <f t="shared" si="1649"/>
        <v>1</v>
      </c>
    </row>
    <row r="35147" spans="1:9" x14ac:dyDescent="0.35">
      <c r="A35147" t="s">
        <v>35149</v>
      </c>
      <c r="B35147">
        <v>42</v>
      </c>
      <c r="C35147">
        <v>1</v>
      </c>
      <c r="D35147" s="1">
        <v>591930.66666666663</v>
      </c>
      <c r="E35147">
        <v>894</v>
      </c>
      <c r="F35147">
        <v>1</v>
      </c>
      <c r="G35147">
        <f t="shared" si="1647"/>
        <v>2</v>
      </c>
      <c r="H35147">
        <f t="shared" si="1648"/>
        <v>4</v>
      </c>
      <c r="I35147">
        <f t="shared" si="1649"/>
        <v>3</v>
      </c>
    </row>
    <row r="35148" spans="1:9" x14ac:dyDescent="0.35">
      <c r="A35148" t="s">
        <v>35150</v>
      </c>
      <c r="B35148">
        <v>53</v>
      </c>
      <c r="C35148">
        <v>0</v>
      </c>
      <c r="D35148" s="1">
        <v>335576</v>
      </c>
      <c r="E35148">
        <v>226</v>
      </c>
      <c r="F35148">
        <v>1</v>
      </c>
      <c r="G35148">
        <f t="shared" si="1647"/>
        <v>2</v>
      </c>
      <c r="H35148">
        <f t="shared" si="1648"/>
        <v>2</v>
      </c>
      <c r="I35148">
        <f t="shared" si="1649"/>
        <v>2</v>
      </c>
    </row>
    <row r="35149" spans="1:9" x14ac:dyDescent="0.35">
      <c r="A35149" t="s">
        <v>35151</v>
      </c>
      <c r="B35149">
        <v>60</v>
      </c>
      <c r="C35149">
        <v>0</v>
      </c>
      <c r="D35149" s="1">
        <v>407152</v>
      </c>
      <c r="E35149">
        <v>250</v>
      </c>
      <c r="F35149">
        <v>0</v>
      </c>
      <c r="G35149">
        <f t="shared" si="1647"/>
        <v>3</v>
      </c>
      <c r="H35149">
        <f t="shared" si="1648"/>
        <v>2</v>
      </c>
      <c r="I35149">
        <f t="shared" si="1649"/>
        <v>2</v>
      </c>
    </row>
    <row r="35150" spans="1:9" x14ac:dyDescent="0.35">
      <c r="A35150" t="s">
        <v>35152</v>
      </c>
      <c r="B35150">
        <v>59</v>
      </c>
      <c r="C35150">
        <v>1</v>
      </c>
      <c r="D35150" s="1">
        <v>225689</v>
      </c>
      <c r="E35150">
        <v>379</v>
      </c>
      <c r="F35150">
        <v>1</v>
      </c>
      <c r="G35150">
        <f t="shared" si="1647"/>
        <v>3</v>
      </c>
      <c r="H35150">
        <f t="shared" si="1648"/>
        <v>3</v>
      </c>
      <c r="I35150">
        <f t="shared" si="1649"/>
        <v>1</v>
      </c>
    </row>
    <row r="35151" spans="1:9" x14ac:dyDescent="0.35">
      <c r="A35151" t="s">
        <v>35153</v>
      </c>
      <c r="B35151">
        <v>44</v>
      </c>
      <c r="C35151">
        <v>1</v>
      </c>
      <c r="D35151" s="1">
        <v>463544</v>
      </c>
      <c r="E35151">
        <v>387</v>
      </c>
      <c r="F35151">
        <v>1</v>
      </c>
      <c r="G35151">
        <f t="shared" si="1647"/>
        <v>2</v>
      </c>
      <c r="H35151">
        <f t="shared" si="1648"/>
        <v>3</v>
      </c>
      <c r="I35151">
        <f t="shared" si="1649"/>
        <v>2</v>
      </c>
    </row>
    <row r="35152" spans="1:9" x14ac:dyDescent="0.35">
      <c r="A35152" t="s">
        <v>35154</v>
      </c>
      <c r="B35152">
        <v>28</v>
      </c>
      <c r="C35152">
        <v>0</v>
      </c>
      <c r="D35152" s="1">
        <v>284765.33333333331</v>
      </c>
      <c r="E35152">
        <v>500</v>
      </c>
      <c r="F35152">
        <v>1</v>
      </c>
      <c r="G35152">
        <f t="shared" si="1647"/>
        <v>1</v>
      </c>
      <c r="H35152">
        <f t="shared" si="1648"/>
        <v>3</v>
      </c>
      <c r="I35152">
        <f t="shared" si="1649"/>
        <v>2</v>
      </c>
    </row>
    <row r="35153" spans="1:9" x14ac:dyDescent="0.35">
      <c r="A35153" t="s">
        <v>35155</v>
      </c>
      <c r="B35153">
        <v>49</v>
      </c>
      <c r="C35153">
        <v>0</v>
      </c>
      <c r="D35153" s="1">
        <v>757093.33333333337</v>
      </c>
      <c r="E35153">
        <v>3</v>
      </c>
      <c r="F35153">
        <v>0</v>
      </c>
      <c r="G35153">
        <f t="shared" si="1647"/>
        <v>2</v>
      </c>
      <c r="H35153">
        <f t="shared" si="1648"/>
        <v>1</v>
      </c>
      <c r="I35153">
        <f t="shared" si="1649"/>
        <v>3</v>
      </c>
    </row>
    <row r="35154" spans="1:9" x14ac:dyDescent="0.35">
      <c r="A35154" t="s">
        <v>35156</v>
      </c>
      <c r="B35154">
        <v>35</v>
      </c>
      <c r="C35154">
        <v>0</v>
      </c>
      <c r="D35154" s="1">
        <v>352170.66666666669</v>
      </c>
      <c r="E35154">
        <v>298</v>
      </c>
      <c r="F35154">
        <v>1</v>
      </c>
      <c r="G35154">
        <f t="shared" si="1647"/>
        <v>2</v>
      </c>
      <c r="H35154">
        <f t="shared" si="1648"/>
        <v>2</v>
      </c>
      <c r="I35154">
        <f t="shared" si="1649"/>
        <v>2</v>
      </c>
    </row>
    <row r="35155" spans="1:9" x14ac:dyDescent="0.35">
      <c r="A35155" t="s">
        <v>35157</v>
      </c>
      <c r="B35155">
        <v>51</v>
      </c>
      <c r="C35155">
        <v>1</v>
      </c>
      <c r="D35155" s="1">
        <v>661802</v>
      </c>
      <c r="E35155">
        <v>883</v>
      </c>
      <c r="F35155">
        <v>1</v>
      </c>
      <c r="G35155">
        <f t="shared" si="1647"/>
        <v>2</v>
      </c>
      <c r="H35155">
        <f t="shared" si="1648"/>
        <v>4</v>
      </c>
      <c r="I35155">
        <f t="shared" si="1649"/>
        <v>3</v>
      </c>
    </row>
    <row r="35156" spans="1:9" x14ac:dyDescent="0.35">
      <c r="A35156" t="s">
        <v>35158</v>
      </c>
      <c r="B35156">
        <v>37</v>
      </c>
      <c r="C35156">
        <v>0</v>
      </c>
      <c r="D35156" s="1">
        <v>322074.66666666669</v>
      </c>
      <c r="E35156">
        <v>834</v>
      </c>
      <c r="F35156">
        <v>1</v>
      </c>
      <c r="G35156">
        <f t="shared" si="1647"/>
        <v>2</v>
      </c>
      <c r="H35156">
        <f t="shared" si="1648"/>
        <v>4</v>
      </c>
      <c r="I35156">
        <f t="shared" si="1649"/>
        <v>2</v>
      </c>
    </row>
    <row r="35157" spans="1:9" x14ac:dyDescent="0.35">
      <c r="A35157" t="s">
        <v>35159</v>
      </c>
      <c r="B35157">
        <v>25</v>
      </c>
      <c r="C35157">
        <v>0</v>
      </c>
      <c r="D35157" s="1">
        <v>498629.33333333331</v>
      </c>
      <c r="E35157">
        <v>421</v>
      </c>
      <c r="F35157">
        <v>1</v>
      </c>
      <c r="G35157">
        <f t="shared" si="1647"/>
        <v>1</v>
      </c>
      <c r="H35157">
        <f t="shared" si="1648"/>
        <v>3</v>
      </c>
      <c r="I35157">
        <f t="shared" si="1649"/>
        <v>2</v>
      </c>
    </row>
    <row r="35158" spans="1:9" x14ac:dyDescent="0.35">
      <c r="A35158" t="s">
        <v>35160</v>
      </c>
      <c r="B35158">
        <v>36</v>
      </c>
      <c r="C35158">
        <v>1</v>
      </c>
      <c r="D35158" s="1">
        <v>698837.33333333337</v>
      </c>
      <c r="E35158">
        <v>276</v>
      </c>
      <c r="F35158">
        <v>1</v>
      </c>
      <c r="G35158">
        <f t="shared" si="1647"/>
        <v>2</v>
      </c>
      <c r="H35158">
        <f t="shared" si="1648"/>
        <v>2</v>
      </c>
      <c r="I35158">
        <f t="shared" si="1649"/>
        <v>3</v>
      </c>
    </row>
    <row r="35159" spans="1:9" x14ac:dyDescent="0.35">
      <c r="A35159" t="s">
        <v>35161</v>
      </c>
      <c r="B35159">
        <v>56</v>
      </c>
      <c r="C35159">
        <v>0</v>
      </c>
      <c r="D35159" s="1">
        <v>519981.33333333331</v>
      </c>
      <c r="E35159">
        <v>917</v>
      </c>
      <c r="F35159">
        <v>1</v>
      </c>
      <c r="G35159">
        <f t="shared" si="1647"/>
        <v>3</v>
      </c>
      <c r="H35159">
        <f t="shared" si="1648"/>
        <v>4</v>
      </c>
      <c r="I35159">
        <f t="shared" si="1649"/>
        <v>2</v>
      </c>
    </row>
    <row r="35160" spans="1:9" x14ac:dyDescent="0.35">
      <c r="A35160" t="s">
        <v>35162</v>
      </c>
      <c r="B35160">
        <v>46</v>
      </c>
      <c r="C35160">
        <v>0</v>
      </c>
      <c r="D35160" s="1">
        <v>789826.66666666663</v>
      </c>
      <c r="E35160">
        <v>473</v>
      </c>
      <c r="F35160">
        <v>1</v>
      </c>
      <c r="G35160">
        <f t="shared" si="1647"/>
        <v>2</v>
      </c>
      <c r="H35160">
        <f t="shared" si="1648"/>
        <v>3</v>
      </c>
      <c r="I35160">
        <f t="shared" si="1649"/>
        <v>3</v>
      </c>
    </row>
    <row r="35161" spans="1:9" x14ac:dyDescent="0.35">
      <c r="A35161" t="s">
        <v>35163</v>
      </c>
      <c r="B35161">
        <v>61</v>
      </c>
      <c r="C35161">
        <v>0</v>
      </c>
      <c r="D35161" s="1">
        <v>206944</v>
      </c>
      <c r="E35161">
        <v>337</v>
      </c>
      <c r="F35161">
        <v>0</v>
      </c>
      <c r="G35161">
        <f t="shared" si="1647"/>
        <v>3</v>
      </c>
      <c r="H35161">
        <f t="shared" si="1648"/>
        <v>2</v>
      </c>
      <c r="I35161">
        <f t="shared" si="1649"/>
        <v>1</v>
      </c>
    </row>
    <row r="35162" spans="1:9" x14ac:dyDescent="0.35">
      <c r="A35162" t="s">
        <v>35164</v>
      </c>
      <c r="B35162">
        <v>60</v>
      </c>
      <c r="C35162">
        <v>0</v>
      </c>
      <c r="D35162" s="1">
        <v>296869.33333333331</v>
      </c>
      <c r="E35162">
        <v>409</v>
      </c>
      <c r="F35162">
        <v>1</v>
      </c>
      <c r="G35162">
        <f t="shared" si="1647"/>
        <v>3</v>
      </c>
      <c r="H35162">
        <f t="shared" si="1648"/>
        <v>3</v>
      </c>
      <c r="I35162">
        <f t="shared" si="1649"/>
        <v>2</v>
      </c>
    </row>
    <row r="35163" spans="1:9" x14ac:dyDescent="0.35">
      <c r="A35163" t="s">
        <v>35165</v>
      </c>
      <c r="B35163">
        <v>62</v>
      </c>
      <c r="C35163">
        <v>0</v>
      </c>
      <c r="D35163" s="1">
        <v>307338.66666666669</v>
      </c>
      <c r="E35163">
        <v>339</v>
      </c>
      <c r="F35163">
        <v>0</v>
      </c>
      <c r="G35163">
        <f t="shared" si="1647"/>
        <v>3</v>
      </c>
      <c r="H35163">
        <f t="shared" si="1648"/>
        <v>2</v>
      </c>
      <c r="I35163">
        <f t="shared" si="1649"/>
        <v>2</v>
      </c>
    </row>
    <row r="35164" spans="1:9" x14ac:dyDescent="0.35">
      <c r="A35164" t="s">
        <v>35166</v>
      </c>
      <c r="B35164">
        <v>65</v>
      </c>
      <c r="C35164">
        <v>0</v>
      </c>
      <c r="D35164" s="1">
        <v>445533.33333333331</v>
      </c>
      <c r="E35164">
        <v>756</v>
      </c>
      <c r="F35164">
        <v>1</v>
      </c>
      <c r="G35164">
        <f t="shared" si="1647"/>
        <v>3</v>
      </c>
      <c r="H35164">
        <f t="shared" si="1648"/>
        <v>4</v>
      </c>
      <c r="I35164">
        <f t="shared" si="1649"/>
        <v>2</v>
      </c>
    </row>
    <row r="35165" spans="1:9" x14ac:dyDescent="0.35">
      <c r="A35165" t="s">
        <v>35167</v>
      </c>
      <c r="B35165">
        <v>43</v>
      </c>
      <c r="C35165">
        <v>1</v>
      </c>
      <c r="D35165" s="1">
        <v>252061</v>
      </c>
      <c r="E35165">
        <v>396</v>
      </c>
      <c r="F35165">
        <v>1</v>
      </c>
      <c r="G35165">
        <f t="shared" si="1647"/>
        <v>2</v>
      </c>
      <c r="H35165">
        <f t="shared" si="1648"/>
        <v>3</v>
      </c>
      <c r="I35165">
        <f t="shared" si="1649"/>
        <v>2</v>
      </c>
    </row>
    <row r="35166" spans="1:9" x14ac:dyDescent="0.35">
      <c r="A35166" t="s">
        <v>35168</v>
      </c>
      <c r="B35166">
        <v>61</v>
      </c>
      <c r="C35166">
        <v>0</v>
      </c>
      <c r="D35166" s="1">
        <v>85730.666666666672</v>
      </c>
      <c r="E35166">
        <v>412</v>
      </c>
      <c r="F35166">
        <v>1</v>
      </c>
      <c r="G35166">
        <f t="shared" si="1647"/>
        <v>3</v>
      </c>
      <c r="H35166">
        <f t="shared" si="1648"/>
        <v>3</v>
      </c>
      <c r="I35166">
        <f t="shared" si="1649"/>
        <v>1</v>
      </c>
    </row>
    <row r="35167" spans="1:9" x14ac:dyDescent="0.35">
      <c r="A35167" t="s">
        <v>35169</v>
      </c>
      <c r="B35167">
        <v>46</v>
      </c>
      <c r="C35167">
        <v>0</v>
      </c>
      <c r="D35167" s="1">
        <v>489661.33333333331</v>
      </c>
      <c r="E35167">
        <v>175</v>
      </c>
      <c r="F35167">
        <v>0</v>
      </c>
      <c r="G35167">
        <f t="shared" si="1647"/>
        <v>2</v>
      </c>
      <c r="H35167">
        <f t="shared" si="1648"/>
        <v>1</v>
      </c>
      <c r="I35167">
        <f t="shared" si="1649"/>
        <v>2</v>
      </c>
    </row>
    <row r="35168" spans="1:9" x14ac:dyDescent="0.35">
      <c r="A35168" t="s">
        <v>35170</v>
      </c>
      <c r="B35168">
        <v>33</v>
      </c>
      <c r="C35168">
        <v>0</v>
      </c>
      <c r="D35168" s="1">
        <v>430317.33333333331</v>
      </c>
      <c r="E35168">
        <v>300</v>
      </c>
      <c r="F35168">
        <v>0</v>
      </c>
      <c r="G35168">
        <f t="shared" si="1647"/>
        <v>1</v>
      </c>
      <c r="H35168">
        <f t="shared" si="1648"/>
        <v>2</v>
      </c>
      <c r="I35168">
        <f t="shared" si="1649"/>
        <v>2</v>
      </c>
    </row>
    <row r="35169" spans="1:9" x14ac:dyDescent="0.35">
      <c r="A35169" t="s">
        <v>35171</v>
      </c>
      <c r="B35169">
        <v>60</v>
      </c>
      <c r="C35169">
        <v>1</v>
      </c>
      <c r="D35169" s="1">
        <v>208895</v>
      </c>
      <c r="E35169">
        <v>222</v>
      </c>
      <c r="F35169">
        <v>1</v>
      </c>
      <c r="G35169">
        <f t="shared" si="1647"/>
        <v>3</v>
      </c>
      <c r="H35169">
        <f t="shared" si="1648"/>
        <v>2</v>
      </c>
      <c r="I35169">
        <f t="shared" si="1649"/>
        <v>1</v>
      </c>
    </row>
    <row r="35170" spans="1:9" x14ac:dyDescent="0.35">
      <c r="A35170" t="s">
        <v>35172</v>
      </c>
      <c r="B35170">
        <v>56</v>
      </c>
      <c r="C35170">
        <v>1</v>
      </c>
      <c r="D35170" s="1">
        <v>329049</v>
      </c>
      <c r="E35170">
        <v>459</v>
      </c>
      <c r="F35170">
        <v>1</v>
      </c>
      <c r="G35170">
        <f t="shared" si="1647"/>
        <v>3</v>
      </c>
      <c r="H35170">
        <f t="shared" si="1648"/>
        <v>3</v>
      </c>
      <c r="I35170">
        <f t="shared" si="1649"/>
        <v>2</v>
      </c>
    </row>
    <row r="35171" spans="1:9" x14ac:dyDescent="0.35">
      <c r="A35171" t="s">
        <v>35173</v>
      </c>
      <c r="B35171">
        <v>38</v>
      </c>
      <c r="C35171">
        <v>1</v>
      </c>
      <c r="D35171" s="1">
        <v>250765</v>
      </c>
      <c r="E35171">
        <v>373</v>
      </c>
      <c r="F35171">
        <v>1</v>
      </c>
      <c r="G35171">
        <f t="shared" si="1647"/>
        <v>2</v>
      </c>
      <c r="H35171">
        <f t="shared" si="1648"/>
        <v>3</v>
      </c>
      <c r="I35171">
        <f t="shared" si="1649"/>
        <v>2</v>
      </c>
    </row>
    <row r="35172" spans="1:9" x14ac:dyDescent="0.35">
      <c r="A35172" t="s">
        <v>35174</v>
      </c>
      <c r="B35172">
        <v>64</v>
      </c>
      <c r="C35172">
        <v>1</v>
      </c>
      <c r="D35172" s="1">
        <v>535685</v>
      </c>
      <c r="E35172">
        <v>534</v>
      </c>
      <c r="F35172">
        <v>1</v>
      </c>
      <c r="G35172">
        <f t="shared" si="1647"/>
        <v>3</v>
      </c>
      <c r="H35172">
        <f t="shared" si="1648"/>
        <v>4</v>
      </c>
      <c r="I35172">
        <f t="shared" si="1649"/>
        <v>2</v>
      </c>
    </row>
    <row r="35173" spans="1:9" x14ac:dyDescent="0.35">
      <c r="A35173" t="s">
        <v>35175</v>
      </c>
      <c r="B35173">
        <v>27</v>
      </c>
      <c r="C35173">
        <v>1</v>
      </c>
      <c r="D35173" s="1">
        <v>195995</v>
      </c>
      <c r="E35173">
        <v>278</v>
      </c>
      <c r="F35173">
        <v>1</v>
      </c>
      <c r="G35173">
        <f t="shared" si="1647"/>
        <v>1</v>
      </c>
      <c r="H35173">
        <f t="shared" si="1648"/>
        <v>2</v>
      </c>
      <c r="I35173">
        <f t="shared" si="1649"/>
        <v>1</v>
      </c>
    </row>
    <row r="35174" spans="1:9" x14ac:dyDescent="0.35">
      <c r="A35174" t="s">
        <v>35176</v>
      </c>
      <c r="B35174">
        <v>50</v>
      </c>
      <c r="C35174">
        <v>1</v>
      </c>
      <c r="D35174" s="1">
        <v>126765</v>
      </c>
      <c r="E35174">
        <v>201</v>
      </c>
      <c r="F35174">
        <v>0</v>
      </c>
      <c r="G35174">
        <f t="shared" si="1647"/>
        <v>2</v>
      </c>
      <c r="H35174">
        <f t="shared" si="1648"/>
        <v>2</v>
      </c>
      <c r="I35174">
        <f t="shared" si="1649"/>
        <v>1</v>
      </c>
    </row>
    <row r="35175" spans="1:9" x14ac:dyDescent="0.35">
      <c r="A35175" t="s">
        <v>35177</v>
      </c>
      <c r="B35175">
        <v>38</v>
      </c>
      <c r="C35175">
        <v>0</v>
      </c>
      <c r="D35175" s="1">
        <v>330658.66666666669</v>
      </c>
      <c r="E35175">
        <v>64</v>
      </c>
      <c r="F35175">
        <v>0</v>
      </c>
      <c r="G35175">
        <f t="shared" si="1647"/>
        <v>2</v>
      </c>
      <c r="H35175">
        <f t="shared" si="1648"/>
        <v>1</v>
      </c>
      <c r="I35175">
        <f t="shared" si="1649"/>
        <v>2</v>
      </c>
    </row>
    <row r="35176" spans="1:9" x14ac:dyDescent="0.35">
      <c r="A35176" t="s">
        <v>35178</v>
      </c>
      <c r="B35176">
        <v>54</v>
      </c>
      <c r="C35176">
        <v>0</v>
      </c>
      <c r="D35176" s="1">
        <v>81456</v>
      </c>
      <c r="E35176">
        <v>19</v>
      </c>
      <c r="F35176">
        <v>0</v>
      </c>
      <c r="G35176">
        <f t="shared" si="1647"/>
        <v>2</v>
      </c>
      <c r="H35176">
        <f t="shared" si="1648"/>
        <v>1</v>
      </c>
      <c r="I35176">
        <f t="shared" si="1649"/>
        <v>1</v>
      </c>
    </row>
    <row r="35177" spans="1:9" x14ac:dyDescent="0.35">
      <c r="A35177" t="s">
        <v>35179</v>
      </c>
      <c r="B35177">
        <v>56</v>
      </c>
      <c r="C35177">
        <v>0</v>
      </c>
      <c r="D35177" s="1">
        <v>295181.33333333331</v>
      </c>
      <c r="E35177">
        <v>405</v>
      </c>
      <c r="F35177">
        <v>1</v>
      </c>
      <c r="G35177">
        <f t="shared" si="1647"/>
        <v>3</v>
      </c>
      <c r="H35177">
        <f t="shared" si="1648"/>
        <v>3</v>
      </c>
      <c r="I35177">
        <f t="shared" si="1649"/>
        <v>2</v>
      </c>
    </row>
    <row r="35178" spans="1:9" x14ac:dyDescent="0.35">
      <c r="A35178" t="s">
        <v>35180</v>
      </c>
      <c r="B35178">
        <v>46</v>
      </c>
      <c r="C35178">
        <v>1</v>
      </c>
      <c r="D35178" s="1">
        <v>416307</v>
      </c>
      <c r="E35178">
        <v>201</v>
      </c>
      <c r="F35178">
        <v>1</v>
      </c>
      <c r="G35178">
        <f t="shared" si="1647"/>
        <v>2</v>
      </c>
      <c r="H35178">
        <f t="shared" si="1648"/>
        <v>2</v>
      </c>
      <c r="I35178">
        <f t="shared" si="1649"/>
        <v>2</v>
      </c>
    </row>
    <row r="35179" spans="1:9" x14ac:dyDescent="0.35">
      <c r="A35179" t="s">
        <v>35181</v>
      </c>
      <c r="B35179">
        <v>54</v>
      </c>
      <c r="C35179">
        <v>1</v>
      </c>
      <c r="D35179" s="1">
        <v>77991</v>
      </c>
      <c r="E35179">
        <v>256</v>
      </c>
      <c r="F35179">
        <v>0</v>
      </c>
      <c r="G35179">
        <f t="shared" si="1647"/>
        <v>2</v>
      </c>
      <c r="H35179">
        <f t="shared" si="1648"/>
        <v>2</v>
      </c>
      <c r="I35179">
        <f t="shared" si="1649"/>
        <v>1</v>
      </c>
    </row>
    <row r="35180" spans="1:9" x14ac:dyDescent="0.35">
      <c r="A35180" t="s">
        <v>35182</v>
      </c>
      <c r="B35180">
        <v>31</v>
      </c>
      <c r="C35180">
        <v>1</v>
      </c>
      <c r="D35180" s="1">
        <v>290282</v>
      </c>
      <c r="E35180">
        <v>424</v>
      </c>
      <c r="F35180">
        <v>1</v>
      </c>
      <c r="G35180">
        <f t="shared" si="1647"/>
        <v>1</v>
      </c>
      <c r="H35180">
        <f t="shared" si="1648"/>
        <v>3</v>
      </c>
      <c r="I35180">
        <f t="shared" si="1649"/>
        <v>2</v>
      </c>
    </row>
    <row r="35181" spans="1:9" x14ac:dyDescent="0.35">
      <c r="A35181" t="s">
        <v>35183</v>
      </c>
      <c r="B35181">
        <v>49</v>
      </c>
      <c r="C35181">
        <v>0</v>
      </c>
      <c r="D35181" s="1">
        <v>393008</v>
      </c>
      <c r="E35181">
        <v>223</v>
      </c>
      <c r="F35181">
        <v>1</v>
      </c>
      <c r="G35181">
        <f t="shared" si="1647"/>
        <v>2</v>
      </c>
      <c r="H35181">
        <f t="shared" si="1648"/>
        <v>2</v>
      </c>
      <c r="I35181">
        <f t="shared" si="1649"/>
        <v>2</v>
      </c>
    </row>
    <row r="35182" spans="1:9" x14ac:dyDescent="0.35">
      <c r="A35182" t="s">
        <v>35184</v>
      </c>
      <c r="B35182">
        <v>29</v>
      </c>
      <c r="C35182">
        <v>1</v>
      </c>
      <c r="D35182" s="1">
        <v>234830</v>
      </c>
      <c r="E35182">
        <v>395</v>
      </c>
      <c r="F35182">
        <v>1</v>
      </c>
      <c r="G35182">
        <f t="shared" si="1647"/>
        <v>1</v>
      </c>
      <c r="H35182">
        <f t="shared" si="1648"/>
        <v>3</v>
      </c>
      <c r="I35182">
        <f t="shared" si="1649"/>
        <v>1</v>
      </c>
    </row>
    <row r="35183" spans="1:9" x14ac:dyDescent="0.35">
      <c r="A35183" t="s">
        <v>35185</v>
      </c>
      <c r="B35183">
        <v>55</v>
      </c>
      <c r="C35183">
        <v>0</v>
      </c>
      <c r="D35183" s="1">
        <v>445882.66666666669</v>
      </c>
      <c r="E35183">
        <v>365</v>
      </c>
      <c r="F35183">
        <v>1</v>
      </c>
      <c r="G35183">
        <f t="shared" si="1647"/>
        <v>2</v>
      </c>
      <c r="H35183">
        <f t="shared" si="1648"/>
        <v>3</v>
      </c>
      <c r="I35183">
        <f t="shared" si="1649"/>
        <v>2</v>
      </c>
    </row>
    <row r="35184" spans="1:9" x14ac:dyDescent="0.35">
      <c r="A35184" t="s">
        <v>35186</v>
      </c>
      <c r="B35184">
        <v>26</v>
      </c>
      <c r="C35184">
        <v>0</v>
      </c>
      <c r="D35184" s="1">
        <v>408301.33333333331</v>
      </c>
      <c r="E35184">
        <v>250</v>
      </c>
      <c r="F35184">
        <v>0</v>
      </c>
      <c r="G35184">
        <f t="shared" si="1647"/>
        <v>1</v>
      </c>
      <c r="H35184">
        <f t="shared" si="1648"/>
        <v>2</v>
      </c>
      <c r="I35184">
        <f t="shared" si="1649"/>
        <v>2</v>
      </c>
    </row>
    <row r="35185" spans="1:9" x14ac:dyDescent="0.35">
      <c r="A35185" t="s">
        <v>35187</v>
      </c>
      <c r="B35185">
        <v>35</v>
      </c>
      <c r="C35185">
        <v>1</v>
      </c>
      <c r="D35185" s="1">
        <v>277669</v>
      </c>
      <c r="E35185">
        <v>581</v>
      </c>
      <c r="F35185">
        <v>1</v>
      </c>
      <c r="G35185">
        <f t="shared" si="1647"/>
        <v>2</v>
      </c>
      <c r="H35185">
        <f t="shared" si="1648"/>
        <v>4</v>
      </c>
      <c r="I35185">
        <f t="shared" si="1649"/>
        <v>2</v>
      </c>
    </row>
    <row r="35186" spans="1:9" x14ac:dyDescent="0.35">
      <c r="A35186" t="s">
        <v>35188</v>
      </c>
      <c r="B35186">
        <v>44</v>
      </c>
      <c r="C35186">
        <v>0</v>
      </c>
      <c r="D35186" s="1">
        <v>272922.66666666669</v>
      </c>
      <c r="E35186">
        <v>588</v>
      </c>
      <c r="F35186">
        <v>1</v>
      </c>
      <c r="G35186">
        <f t="shared" si="1647"/>
        <v>2</v>
      </c>
      <c r="H35186">
        <f t="shared" si="1648"/>
        <v>4</v>
      </c>
      <c r="I35186">
        <f t="shared" si="1649"/>
        <v>2</v>
      </c>
    </row>
    <row r="35187" spans="1:9" x14ac:dyDescent="0.35">
      <c r="A35187" t="s">
        <v>35189</v>
      </c>
      <c r="B35187">
        <v>44</v>
      </c>
      <c r="C35187">
        <v>0</v>
      </c>
      <c r="D35187" s="1">
        <v>440128</v>
      </c>
      <c r="E35187">
        <v>905</v>
      </c>
      <c r="F35187">
        <v>1</v>
      </c>
      <c r="G35187">
        <f t="shared" si="1647"/>
        <v>2</v>
      </c>
      <c r="H35187">
        <f t="shared" si="1648"/>
        <v>4</v>
      </c>
      <c r="I35187">
        <f t="shared" si="1649"/>
        <v>2</v>
      </c>
    </row>
    <row r="35188" spans="1:9" x14ac:dyDescent="0.35">
      <c r="A35188" t="s">
        <v>35190</v>
      </c>
      <c r="B35188">
        <v>37</v>
      </c>
      <c r="C35188">
        <v>1</v>
      </c>
      <c r="D35188" s="1">
        <v>356773</v>
      </c>
      <c r="E35188">
        <v>415</v>
      </c>
      <c r="F35188">
        <v>1</v>
      </c>
      <c r="G35188">
        <f t="shared" si="1647"/>
        <v>2</v>
      </c>
      <c r="H35188">
        <f t="shared" si="1648"/>
        <v>3</v>
      </c>
      <c r="I35188">
        <f t="shared" si="1649"/>
        <v>2</v>
      </c>
    </row>
    <row r="35189" spans="1:9" x14ac:dyDescent="0.35">
      <c r="A35189" t="s">
        <v>35191</v>
      </c>
      <c r="B35189">
        <v>49</v>
      </c>
      <c r="C35189">
        <v>0</v>
      </c>
      <c r="D35189" s="1">
        <v>347453.33333333331</v>
      </c>
      <c r="E35189">
        <v>223</v>
      </c>
      <c r="F35189">
        <v>0</v>
      </c>
      <c r="G35189">
        <f t="shared" si="1647"/>
        <v>2</v>
      </c>
      <c r="H35189">
        <f t="shared" si="1648"/>
        <v>2</v>
      </c>
      <c r="I35189">
        <f t="shared" si="1649"/>
        <v>2</v>
      </c>
    </row>
    <row r="35190" spans="1:9" x14ac:dyDescent="0.35">
      <c r="A35190" t="s">
        <v>35192</v>
      </c>
      <c r="B35190">
        <v>63</v>
      </c>
      <c r="C35190">
        <v>0</v>
      </c>
      <c r="D35190" s="1">
        <v>439141.33333333331</v>
      </c>
      <c r="E35190">
        <v>799</v>
      </c>
      <c r="F35190">
        <v>1</v>
      </c>
      <c r="G35190">
        <f t="shared" si="1647"/>
        <v>3</v>
      </c>
      <c r="H35190">
        <f t="shared" si="1648"/>
        <v>4</v>
      </c>
      <c r="I35190">
        <f t="shared" si="1649"/>
        <v>2</v>
      </c>
    </row>
    <row r="35191" spans="1:9" x14ac:dyDescent="0.35">
      <c r="A35191" t="s">
        <v>35193</v>
      </c>
      <c r="B35191">
        <v>47</v>
      </c>
      <c r="C35191">
        <v>0</v>
      </c>
      <c r="D35191" s="1">
        <v>537685.33333333337</v>
      </c>
      <c r="E35191">
        <v>323</v>
      </c>
      <c r="F35191">
        <v>1</v>
      </c>
      <c r="G35191">
        <f t="shared" si="1647"/>
        <v>2</v>
      </c>
      <c r="H35191">
        <f t="shared" si="1648"/>
        <v>2</v>
      </c>
      <c r="I35191">
        <f t="shared" si="1649"/>
        <v>2</v>
      </c>
    </row>
    <row r="35192" spans="1:9" x14ac:dyDescent="0.35">
      <c r="A35192" t="s">
        <v>35194</v>
      </c>
      <c r="B35192">
        <v>39</v>
      </c>
      <c r="C35192">
        <v>0</v>
      </c>
      <c r="D35192" s="1">
        <v>415352</v>
      </c>
      <c r="E35192">
        <v>363</v>
      </c>
      <c r="F35192">
        <v>1</v>
      </c>
      <c r="G35192">
        <f t="shared" si="1647"/>
        <v>2</v>
      </c>
      <c r="H35192">
        <f t="shared" si="1648"/>
        <v>3</v>
      </c>
      <c r="I35192">
        <f t="shared" si="1649"/>
        <v>2</v>
      </c>
    </row>
    <row r="35193" spans="1:9" x14ac:dyDescent="0.35">
      <c r="A35193" t="s">
        <v>35195</v>
      </c>
      <c r="B35193">
        <v>51</v>
      </c>
      <c r="C35193">
        <v>0</v>
      </c>
      <c r="D35193" s="1">
        <v>430962.66666666669</v>
      </c>
      <c r="E35193">
        <v>149</v>
      </c>
      <c r="F35193">
        <v>1</v>
      </c>
      <c r="G35193">
        <f t="shared" si="1647"/>
        <v>2</v>
      </c>
      <c r="H35193">
        <f t="shared" si="1648"/>
        <v>1</v>
      </c>
      <c r="I35193">
        <f t="shared" si="1649"/>
        <v>2</v>
      </c>
    </row>
    <row r="35194" spans="1:9" x14ac:dyDescent="0.35">
      <c r="A35194" t="s">
        <v>35196</v>
      </c>
      <c r="B35194">
        <v>61</v>
      </c>
      <c r="C35194">
        <v>1</v>
      </c>
      <c r="D35194" s="1">
        <v>227628</v>
      </c>
      <c r="E35194">
        <v>224</v>
      </c>
      <c r="F35194">
        <v>1</v>
      </c>
      <c r="G35194">
        <f t="shared" si="1647"/>
        <v>3</v>
      </c>
      <c r="H35194">
        <f t="shared" si="1648"/>
        <v>2</v>
      </c>
      <c r="I35194">
        <f t="shared" si="1649"/>
        <v>1</v>
      </c>
    </row>
    <row r="35195" spans="1:9" x14ac:dyDescent="0.35">
      <c r="A35195" t="s">
        <v>35197</v>
      </c>
      <c r="B35195">
        <v>56</v>
      </c>
      <c r="C35195">
        <v>0</v>
      </c>
      <c r="D35195" s="1">
        <v>485120</v>
      </c>
      <c r="E35195">
        <v>95</v>
      </c>
      <c r="F35195">
        <v>0</v>
      </c>
      <c r="G35195">
        <f t="shared" si="1647"/>
        <v>3</v>
      </c>
      <c r="H35195">
        <f t="shared" si="1648"/>
        <v>1</v>
      </c>
      <c r="I35195">
        <f t="shared" si="1649"/>
        <v>2</v>
      </c>
    </row>
    <row r="35196" spans="1:9" x14ac:dyDescent="0.35">
      <c r="A35196" t="s">
        <v>35198</v>
      </c>
      <c r="B35196">
        <v>25</v>
      </c>
      <c r="C35196">
        <v>0</v>
      </c>
      <c r="D35196" s="1">
        <v>470661.33333333331</v>
      </c>
      <c r="E35196">
        <v>423</v>
      </c>
      <c r="F35196">
        <v>1</v>
      </c>
      <c r="G35196">
        <f t="shared" si="1647"/>
        <v>1</v>
      </c>
      <c r="H35196">
        <f t="shared" si="1648"/>
        <v>3</v>
      </c>
      <c r="I35196">
        <f t="shared" si="1649"/>
        <v>2</v>
      </c>
    </row>
    <row r="35197" spans="1:9" x14ac:dyDescent="0.35">
      <c r="A35197" t="s">
        <v>35199</v>
      </c>
      <c r="B35197">
        <v>25</v>
      </c>
      <c r="C35197">
        <v>1</v>
      </c>
      <c r="D35197" s="1">
        <v>104927</v>
      </c>
      <c r="E35197">
        <v>779</v>
      </c>
      <c r="F35197">
        <v>1</v>
      </c>
      <c r="G35197">
        <f t="shared" si="1647"/>
        <v>1</v>
      </c>
      <c r="H35197">
        <f t="shared" si="1648"/>
        <v>4</v>
      </c>
      <c r="I35197">
        <f t="shared" si="1649"/>
        <v>1</v>
      </c>
    </row>
    <row r="35198" spans="1:9" x14ac:dyDescent="0.35">
      <c r="A35198" t="s">
        <v>35200</v>
      </c>
      <c r="B35198">
        <v>61</v>
      </c>
      <c r="C35198">
        <v>0</v>
      </c>
      <c r="D35198" s="1">
        <v>222781.33333333334</v>
      </c>
      <c r="E35198">
        <v>354</v>
      </c>
      <c r="F35198">
        <v>1</v>
      </c>
      <c r="G35198">
        <f t="shared" si="1647"/>
        <v>3</v>
      </c>
      <c r="H35198">
        <f t="shared" si="1648"/>
        <v>2</v>
      </c>
      <c r="I35198">
        <f t="shared" si="1649"/>
        <v>1</v>
      </c>
    </row>
    <row r="35199" spans="1:9" x14ac:dyDescent="0.35">
      <c r="A35199" t="s">
        <v>35201</v>
      </c>
      <c r="B35199">
        <v>25</v>
      </c>
      <c r="C35199">
        <v>1</v>
      </c>
      <c r="D35199" s="1">
        <v>181840</v>
      </c>
      <c r="E35199">
        <v>233</v>
      </c>
      <c r="F35199">
        <v>0</v>
      </c>
      <c r="G35199">
        <f t="shared" si="1647"/>
        <v>1</v>
      </c>
      <c r="H35199">
        <f t="shared" si="1648"/>
        <v>2</v>
      </c>
      <c r="I35199">
        <f t="shared" si="1649"/>
        <v>1</v>
      </c>
    </row>
    <row r="35200" spans="1:9" x14ac:dyDescent="0.35">
      <c r="A35200" t="s">
        <v>35202</v>
      </c>
      <c r="B35200">
        <v>44</v>
      </c>
      <c r="C35200">
        <v>0</v>
      </c>
      <c r="D35200" s="1">
        <v>785778.66666666663</v>
      </c>
      <c r="E35200">
        <v>217</v>
      </c>
      <c r="F35200">
        <v>1</v>
      </c>
      <c r="G35200">
        <f t="shared" si="1647"/>
        <v>2</v>
      </c>
      <c r="H35200">
        <f t="shared" si="1648"/>
        <v>2</v>
      </c>
      <c r="I35200">
        <f t="shared" si="1649"/>
        <v>3</v>
      </c>
    </row>
    <row r="35201" spans="1:9" x14ac:dyDescent="0.35">
      <c r="A35201" t="s">
        <v>35203</v>
      </c>
      <c r="B35201">
        <v>46</v>
      </c>
      <c r="C35201">
        <v>1</v>
      </c>
      <c r="D35201" s="1">
        <v>569309.33333333337</v>
      </c>
      <c r="E35201">
        <v>170</v>
      </c>
      <c r="F35201">
        <v>0</v>
      </c>
      <c r="G35201">
        <f t="shared" si="1647"/>
        <v>2</v>
      </c>
      <c r="H35201">
        <f t="shared" si="1648"/>
        <v>1</v>
      </c>
      <c r="I35201">
        <f t="shared" si="1649"/>
        <v>3</v>
      </c>
    </row>
    <row r="35202" spans="1:9" x14ac:dyDescent="0.35">
      <c r="A35202" t="s">
        <v>35204</v>
      </c>
      <c r="B35202">
        <v>34</v>
      </c>
      <c r="C35202">
        <v>0</v>
      </c>
      <c r="D35202" s="1">
        <v>349112</v>
      </c>
      <c r="E35202">
        <v>224</v>
      </c>
      <c r="F35202">
        <v>0</v>
      </c>
      <c r="G35202">
        <f t="shared" ref="G35202:G35265" si="1650">IF(B35202&lt;35, 1, IF(B35202&gt;55, 3, 2))</f>
        <v>1</v>
      </c>
      <c r="H35202">
        <f t="shared" ref="H35202:H35265" si="1651">IF(E35202&lt;200,1, IF(E35202&gt;500, 4, IF(E35202&lt;360, 2,3 )))</f>
        <v>2</v>
      </c>
      <c r="I35202">
        <f t="shared" si="1649"/>
        <v>2</v>
      </c>
    </row>
    <row r="35203" spans="1:9" x14ac:dyDescent="0.35">
      <c r="A35203" t="s">
        <v>35205</v>
      </c>
      <c r="B35203">
        <v>56</v>
      </c>
      <c r="C35203">
        <v>1</v>
      </c>
      <c r="D35203" s="1">
        <v>511324</v>
      </c>
      <c r="E35203">
        <v>214</v>
      </c>
      <c r="F35203">
        <v>1</v>
      </c>
      <c r="G35203">
        <f t="shared" si="1650"/>
        <v>3</v>
      </c>
      <c r="H35203">
        <f t="shared" si="1651"/>
        <v>2</v>
      </c>
      <c r="I35203">
        <f t="shared" ref="I35203:I35266" si="1652">IF(D35203&lt;250000, 1, IF(D35203&gt;550000, 3, 2))</f>
        <v>2</v>
      </c>
    </row>
    <row r="35204" spans="1:9" x14ac:dyDescent="0.35">
      <c r="A35204" t="s">
        <v>35206</v>
      </c>
      <c r="B35204">
        <v>45</v>
      </c>
      <c r="C35204">
        <v>1</v>
      </c>
      <c r="D35204" s="1">
        <v>551909.33333333337</v>
      </c>
      <c r="E35204">
        <v>480</v>
      </c>
      <c r="F35204">
        <v>1</v>
      </c>
      <c r="G35204">
        <f t="shared" si="1650"/>
        <v>2</v>
      </c>
      <c r="H35204">
        <f t="shared" si="1651"/>
        <v>3</v>
      </c>
      <c r="I35204">
        <f t="shared" si="1652"/>
        <v>3</v>
      </c>
    </row>
    <row r="35205" spans="1:9" x14ac:dyDescent="0.35">
      <c r="A35205" t="s">
        <v>35207</v>
      </c>
      <c r="B35205">
        <v>35</v>
      </c>
      <c r="C35205">
        <v>0</v>
      </c>
      <c r="D35205" s="1">
        <v>236925.33333333334</v>
      </c>
      <c r="E35205">
        <v>421</v>
      </c>
      <c r="F35205">
        <v>1</v>
      </c>
      <c r="G35205">
        <f t="shared" si="1650"/>
        <v>2</v>
      </c>
      <c r="H35205">
        <f t="shared" si="1651"/>
        <v>3</v>
      </c>
      <c r="I35205">
        <f t="shared" si="1652"/>
        <v>1</v>
      </c>
    </row>
    <row r="35206" spans="1:9" x14ac:dyDescent="0.35">
      <c r="A35206" t="s">
        <v>35208</v>
      </c>
      <c r="B35206">
        <v>53</v>
      </c>
      <c r="C35206">
        <v>1</v>
      </c>
      <c r="D35206" s="1">
        <v>745249</v>
      </c>
      <c r="E35206">
        <v>236</v>
      </c>
      <c r="F35206">
        <v>1</v>
      </c>
      <c r="G35206">
        <f t="shared" si="1650"/>
        <v>2</v>
      </c>
      <c r="H35206">
        <f t="shared" si="1651"/>
        <v>2</v>
      </c>
      <c r="I35206">
        <f t="shared" si="1652"/>
        <v>3</v>
      </c>
    </row>
    <row r="35207" spans="1:9" x14ac:dyDescent="0.35">
      <c r="A35207" t="s">
        <v>35209</v>
      </c>
      <c r="B35207">
        <v>25</v>
      </c>
      <c r="C35207">
        <v>0</v>
      </c>
      <c r="D35207" s="1">
        <v>429050.66666666669</v>
      </c>
      <c r="E35207">
        <v>370</v>
      </c>
      <c r="F35207">
        <v>1</v>
      </c>
      <c r="G35207">
        <f t="shared" si="1650"/>
        <v>1</v>
      </c>
      <c r="H35207">
        <f t="shared" si="1651"/>
        <v>3</v>
      </c>
      <c r="I35207">
        <f t="shared" si="1652"/>
        <v>2</v>
      </c>
    </row>
    <row r="35208" spans="1:9" x14ac:dyDescent="0.35">
      <c r="A35208" t="s">
        <v>35210</v>
      </c>
      <c r="B35208">
        <v>28</v>
      </c>
      <c r="C35208">
        <v>0</v>
      </c>
      <c r="D35208" s="1">
        <v>191781.33333333334</v>
      </c>
      <c r="E35208">
        <v>304</v>
      </c>
      <c r="F35208">
        <v>1</v>
      </c>
      <c r="G35208">
        <f t="shared" si="1650"/>
        <v>1</v>
      </c>
      <c r="H35208">
        <f t="shared" si="1651"/>
        <v>2</v>
      </c>
      <c r="I35208">
        <f t="shared" si="1652"/>
        <v>1</v>
      </c>
    </row>
    <row r="35209" spans="1:9" x14ac:dyDescent="0.35">
      <c r="A35209" t="s">
        <v>35211</v>
      </c>
      <c r="B35209">
        <v>52</v>
      </c>
      <c r="C35209">
        <v>0</v>
      </c>
      <c r="D35209" s="1">
        <v>204557.33333333334</v>
      </c>
      <c r="E35209">
        <v>875</v>
      </c>
      <c r="F35209">
        <v>1</v>
      </c>
      <c r="G35209">
        <f t="shared" si="1650"/>
        <v>2</v>
      </c>
      <c r="H35209">
        <f t="shared" si="1651"/>
        <v>4</v>
      </c>
      <c r="I35209">
        <f t="shared" si="1652"/>
        <v>1</v>
      </c>
    </row>
    <row r="35210" spans="1:9" x14ac:dyDescent="0.35">
      <c r="A35210" t="s">
        <v>35212</v>
      </c>
      <c r="B35210">
        <v>33</v>
      </c>
      <c r="C35210">
        <v>0</v>
      </c>
      <c r="D35210" s="1">
        <v>370378.66666666669</v>
      </c>
      <c r="E35210">
        <v>221</v>
      </c>
      <c r="F35210">
        <v>1</v>
      </c>
      <c r="G35210">
        <f t="shared" si="1650"/>
        <v>1</v>
      </c>
      <c r="H35210">
        <f t="shared" si="1651"/>
        <v>2</v>
      </c>
      <c r="I35210">
        <f t="shared" si="1652"/>
        <v>2</v>
      </c>
    </row>
    <row r="35211" spans="1:9" x14ac:dyDescent="0.35">
      <c r="A35211" t="s">
        <v>35213</v>
      </c>
      <c r="B35211">
        <v>25</v>
      </c>
      <c r="C35211">
        <v>1</v>
      </c>
      <c r="D35211" s="1">
        <v>206247</v>
      </c>
      <c r="E35211">
        <v>324</v>
      </c>
      <c r="F35211">
        <v>1</v>
      </c>
      <c r="G35211">
        <f t="shared" si="1650"/>
        <v>1</v>
      </c>
      <c r="H35211">
        <f t="shared" si="1651"/>
        <v>2</v>
      </c>
      <c r="I35211">
        <f t="shared" si="1652"/>
        <v>1</v>
      </c>
    </row>
    <row r="35212" spans="1:9" x14ac:dyDescent="0.35">
      <c r="A35212" t="s">
        <v>35214</v>
      </c>
      <c r="B35212">
        <v>37</v>
      </c>
      <c r="C35212">
        <v>1</v>
      </c>
      <c r="D35212" s="1">
        <v>344632</v>
      </c>
      <c r="E35212">
        <v>278</v>
      </c>
      <c r="F35212">
        <v>1</v>
      </c>
      <c r="G35212">
        <f t="shared" si="1650"/>
        <v>2</v>
      </c>
      <c r="H35212">
        <f t="shared" si="1651"/>
        <v>2</v>
      </c>
      <c r="I35212">
        <f t="shared" si="1652"/>
        <v>2</v>
      </c>
    </row>
    <row r="35213" spans="1:9" x14ac:dyDescent="0.35">
      <c r="A35213" t="s">
        <v>35215</v>
      </c>
      <c r="B35213">
        <v>57</v>
      </c>
      <c r="C35213">
        <v>0</v>
      </c>
      <c r="D35213" s="1">
        <v>106749.33333333333</v>
      </c>
      <c r="E35213">
        <v>220</v>
      </c>
      <c r="F35213">
        <v>1</v>
      </c>
      <c r="G35213">
        <f t="shared" si="1650"/>
        <v>3</v>
      </c>
      <c r="H35213">
        <f t="shared" si="1651"/>
        <v>2</v>
      </c>
      <c r="I35213">
        <f t="shared" si="1652"/>
        <v>1</v>
      </c>
    </row>
    <row r="35214" spans="1:9" x14ac:dyDescent="0.35">
      <c r="A35214" t="s">
        <v>35216</v>
      </c>
      <c r="B35214">
        <v>52</v>
      </c>
      <c r="C35214">
        <v>0</v>
      </c>
      <c r="D35214" s="1">
        <v>209690.66666666666</v>
      </c>
      <c r="E35214">
        <v>314</v>
      </c>
      <c r="F35214">
        <v>0</v>
      </c>
      <c r="G35214">
        <f t="shared" si="1650"/>
        <v>2</v>
      </c>
      <c r="H35214">
        <f t="shared" si="1651"/>
        <v>2</v>
      </c>
      <c r="I35214">
        <f t="shared" si="1652"/>
        <v>1</v>
      </c>
    </row>
    <row r="35215" spans="1:9" x14ac:dyDescent="0.35">
      <c r="A35215" t="s">
        <v>35217</v>
      </c>
      <c r="B35215">
        <v>65</v>
      </c>
      <c r="C35215">
        <v>0</v>
      </c>
      <c r="D35215" s="1">
        <v>98664</v>
      </c>
      <c r="E35215">
        <v>414</v>
      </c>
      <c r="F35215">
        <v>0</v>
      </c>
      <c r="G35215">
        <f t="shared" si="1650"/>
        <v>3</v>
      </c>
      <c r="H35215">
        <f t="shared" si="1651"/>
        <v>3</v>
      </c>
      <c r="I35215">
        <f t="shared" si="1652"/>
        <v>1</v>
      </c>
    </row>
    <row r="35216" spans="1:9" x14ac:dyDescent="0.35">
      <c r="A35216" t="s">
        <v>35218</v>
      </c>
      <c r="B35216">
        <v>51</v>
      </c>
      <c r="C35216">
        <v>1</v>
      </c>
      <c r="D35216" s="1">
        <v>159671</v>
      </c>
      <c r="E35216">
        <v>233</v>
      </c>
      <c r="F35216">
        <v>0</v>
      </c>
      <c r="G35216">
        <f t="shared" si="1650"/>
        <v>2</v>
      </c>
      <c r="H35216">
        <f t="shared" si="1651"/>
        <v>2</v>
      </c>
      <c r="I35216">
        <f t="shared" si="1652"/>
        <v>1</v>
      </c>
    </row>
    <row r="35217" spans="1:9" x14ac:dyDescent="0.35">
      <c r="A35217" t="s">
        <v>35219</v>
      </c>
      <c r="B35217">
        <v>64</v>
      </c>
      <c r="C35217">
        <v>1</v>
      </c>
      <c r="D35217" s="1">
        <v>676912</v>
      </c>
      <c r="E35217">
        <v>380</v>
      </c>
      <c r="F35217">
        <v>1</v>
      </c>
      <c r="G35217">
        <f t="shared" si="1650"/>
        <v>3</v>
      </c>
      <c r="H35217">
        <f t="shared" si="1651"/>
        <v>3</v>
      </c>
      <c r="I35217">
        <f t="shared" si="1652"/>
        <v>3</v>
      </c>
    </row>
    <row r="35218" spans="1:9" x14ac:dyDescent="0.35">
      <c r="A35218" t="s">
        <v>35220</v>
      </c>
      <c r="B35218">
        <v>49</v>
      </c>
      <c r="C35218">
        <v>0</v>
      </c>
      <c r="D35218" s="1">
        <v>772949.33333333337</v>
      </c>
      <c r="E35218">
        <v>45</v>
      </c>
      <c r="F35218">
        <v>0</v>
      </c>
      <c r="G35218">
        <f t="shared" si="1650"/>
        <v>2</v>
      </c>
      <c r="H35218">
        <f t="shared" si="1651"/>
        <v>1</v>
      </c>
      <c r="I35218">
        <f t="shared" si="1652"/>
        <v>3</v>
      </c>
    </row>
    <row r="35219" spans="1:9" x14ac:dyDescent="0.35">
      <c r="A35219" t="s">
        <v>35221</v>
      </c>
      <c r="B35219">
        <v>50</v>
      </c>
      <c r="C35219">
        <v>0</v>
      </c>
      <c r="D35219" s="1">
        <v>435898.66666666669</v>
      </c>
      <c r="E35219">
        <v>510</v>
      </c>
      <c r="F35219">
        <v>1</v>
      </c>
      <c r="G35219">
        <f t="shared" si="1650"/>
        <v>2</v>
      </c>
      <c r="H35219">
        <f t="shared" si="1651"/>
        <v>4</v>
      </c>
      <c r="I35219">
        <f t="shared" si="1652"/>
        <v>2</v>
      </c>
    </row>
    <row r="35220" spans="1:9" x14ac:dyDescent="0.35">
      <c r="A35220" t="s">
        <v>35222</v>
      </c>
      <c r="B35220">
        <v>25</v>
      </c>
      <c r="C35220">
        <v>1</v>
      </c>
      <c r="D35220" s="1">
        <v>241717</v>
      </c>
      <c r="E35220">
        <v>689</v>
      </c>
      <c r="F35220">
        <v>1</v>
      </c>
      <c r="G35220">
        <f t="shared" si="1650"/>
        <v>1</v>
      </c>
      <c r="H35220">
        <f t="shared" si="1651"/>
        <v>4</v>
      </c>
      <c r="I35220">
        <f t="shared" si="1652"/>
        <v>1</v>
      </c>
    </row>
    <row r="35221" spans="1:9" x14ac:dyDescent="0.35">
      <c r="A35221" t="s">
        <v>35223</v>
      </c>
      <c r="B35221">
        <v>36</v>
      </c>
      <c r="C35221">
        <v>1</v>
      </c>
      <c r="D35221" s="1">
        <v>116853</v>
      </c>
      <c r="E35221">
        <v>258</v>
      </c>
      <c r="F35221">
        <v>0</v>
      </c>
      <c r="G35221">
        <f t="shared" si="1650"/>
        <v>2</v>
      </c>
      <c r="H35221">
        <f t="shared" si="1651"/>
        <v>2</v>
      </c>
      <c r="I35221">
        <f t="shared" si="1652"/>
        <v>1</v>
      </c>
    </row>
    <row r="35222" spans="1:9" x14ac:dyDescent="0.35">
      <c r="A35222" t="s">
        <v>35224</v>
      </c>
      <c r="B35222">
        <v>44</v>
      </c>
      <c r="C35222">
        <v>1</v>
      </c>
      <c r="D35222" s="1">
        <v>272240</v>
      </c>
      <c r="E35222">
        <v>487</v>
      </c>
      <c r="F35222">
        <v>1</v>
      </c>
      <c r="G35222">
        <f t="shared" si="1650"/>
        <v>2</v>
      </c>
      <c r="H35222">
        <f t="shared" si="1651"/>
        <v>3</v>
      </c>
      <c r="I35222">
        <f t="shared" si="1652"/>
        <v>2</v>
      </c>
    </row>
    <row r="35223" spans="1:9" x14ac:dyDescent="0.35">
      <c r="A35223" t="s">
        <v>35225</v>
      </c>
      <c r="B35223">
        <v>26</v>
      </c>
      <c r="C35223">
        <v>0</v>
      </c>
      <c r="D35223" s="1">
        <v>361197.33333333331</v>
      </c>
      <c r="E35223">
        <v>258</v>
      </c>
      <c r="F35223">
        <v>1</v>
      </c>
      <c r="G35223">
        <f t="shared" si="1650"/>
        <v>1</v>
      </c>
      <c r="H35223">
        <f t="shared" si="1651"/>
        <v>2</v>
      </c>
      <c r="I35223">
        <f t="shared" si="1652"/>
        <v>2</v>
      </c>
    </row>
    <row r="35224" spans="1:9" x14ac:dyDescent="0.35">
      <c r="A35224" t="s">
        <v>35226</v>
      </c>
      <c r="B35224">
        <v>49</v>
      </c>
      <c r="C35224">
        <v>1</v>
      </c>
      <c r="D35224" s="1">
        <v>185476</v>
      </c>
      <c r="E35224">
        <v>38</v>
      </c>
      <c r="F35224">
        <v>0</v>
      </c>
      <c r="G35224">
        <f t="shared" si="1650"/>
        <v>2</v>
      </c>
      <c r="H35224">
        <f t="shared" si="1651"/>
        <v>1</v>
      </c>
      <c r="I35224">
        <f t="shared" si="1652"/>
        <v>1</v>
      </c>
    </row>
    <row r="35225" spans="1:9" x14ac:dyDescent="0.35">
      <c r="A35225" t="s">
        <v>35227</v>
      </c>
      <c r="B35225">
        <v>52</v>
      </c>
      <c r="C35225">
        <v>1</v>
      </c>
      <c r="D35225" s="1">
        <v>161666</v>
      </c>
      <c r="E35225">
        <v>367</v>
      </c>
      <c r="F35225">
        <v>1</v>
      </c>
      <c r="G35225">
        <f t="shared" si="1650"/>
        <v>2</v>
      </c>
      <c r="H35225">
        <f t="shared" si="1651"/>
        <v>3</v>
      </c>
      <c r="I35225">
        <f t="shared" si="1652"/>
        <v>1</v>
      </c>
    </row>
    <row r="35226" spans="1:9" x14ac:dyDescent="0.35">
      <c r="A35226" t="s">
        <v>35228</v>
      </c>
      <c r="B35226">
        <v>33</v>
      </c>
      <c r="C35226">
        <v>1</v>
      </c>
      <c r="D35226" s="1">
        <v>177323</v>
      </c>
      <c r="E35226">
        <v>302</v>
      </c>
      <c r="F35226">
        <v>0</v>
      </c>
      <c r="G35226">
        <f t="shared" si="1650"/>
        <v>1</v>
      </c>
      <c r="H35226">
        <f t="shared" si="1651"/>
        <v>2</v>
      </c>
      <c r="I35226">
        <f t="shared" si="1652"/>
        <v>1</v>
      </c>
    </row>
    <row r="35227" spans="1:9" x14ac:dyDescent="0.35">
      <c r="A35227" t="s">
        <v>35229</v>
      </c>
      <c r="B35227">
        <v>58</v>
      </c>
      <c r="C35227">
        <v>1</v>
      </c>
      <c r="D35227" s="1">
        <v>728373</v>
      </c>
      <c r="E35227">
        <v>376</v>
      </c>
      <c r="F35227">
        <v>1</v>
      </c>
      <c r="G35227">
        <f t="shared" si="1650"/>
        <v>3</v>
      </c>
      <c r="H35227">
        <f t="shared" si="1651"/>
        <v>3</v>
      </c>
      <c r="I35227">
        <f t="shared" si="1652"/>
        <v>3</v>
      </c>
    </row>
    <row r="35228" spans="1:9" x14ac:dyDescent="0.35">
      <c r="A35228" t="s">
        <v>35230</v>
      </c>
      <c r="B35228">
        <v>50</v>
      </c>
      <c r="C35228">
        <v>0</v>
      </c>
      <c r="D35228" s="1">
        <v>267730.66666666669</v>
      </c>
      <c r="E35228">
        <v>749</v>
      </c>
      <c r="F35228">
        <v>0</v>
      </c>
      <c r="G35228">
        <f t="shared" si="1650"/>
        <v>2</v>
      </c>
      <c r="H35228">
        <f t="shared" si="1651"/>
        <v>4</v>
      </c>
      <c r="I35228">
        <f t="shared" si="1652"/>
        <v>2</v>
      </c>
    </row>
    <row r="35229" spans="1:9" x14ac:dyDescent="0.35">
      <c r="A35229" t="s">
        <v>35231</v>
      </c>
      <c r="B35229">
        <v>41</v>
      </c>
      <c r="C35229">
        <v>1</v>
      </c>
      <c r="D35229" s="1">
        <v>453258</v>
      </c>
      <c r="E35229">
        <v>441</v>
      </c>
      <c r="F35229">
        <v>0</v>
      </c>
      <c r="G35229">
        <f t="shared" si="1650"/>
        <v>2</v>
      </c>
      <c r="H35229">
        <f t="shared" si="1651"/>
        <v>3</v>
      </c>
      <c r="I35229">
        <f t="shared" si="1652"/>
        <v>2</v>
      </c>
    </row>
    <row r="35230" spans="1:9" x14ac:dyDescent="0.35">
      <c r="A35230" t="s">
        <v>35232</v>
      </c>
      <c r="B35230">
        <v>42</v>
      </c>
      <c r="C35230">
        <v>0</v>
      </c>
      <c r="D35230" s="1">
        <v>444568</v>
      </c>
      <c r="E35230">
        <v>814</v>
      </c>
      <c r="F35230">
        <v>1</v>
      </c>
      <c r="G35230">
        <f t="shared" si="1650"/>
        <v>2</v>
      </c>
      <c r="H35230">
        <f t="shared" si="1651"/>
        <v>4</v>
      </c>
      <c r="I35230">
        <f t="shared" si="1652"/>
        <v>2</v>
      </c>
    </row>
    <row r="35231" spans="1:9" x14ac:dyDescent="0.35">
      <c r="A35231" t="s">
        <v>35233</v>
      </c>
      <c r="B35231">
        <v>53</v>
      </c>
      <c r="C35231">
        <v>0</v>
      </c>
      <c r="D35231" s="1">
        <v>143978.66666666666</v>
      </c>
      <c r="E35231">
        <v>769</v>
      </c>
      <c r="F35231">
        <v>0</v>
      </c>
      <c r="G35231">
        <f t="shared" si="1650"/>
        <v>2</v>
      </c>
      <c r="H35231">
        <f t="shared" si="1651"/>
        <v>4</v>
      </c>
      <c r="I35231">
        <f t="shared" si="1652"/>
        <v>1</v>
      </c>
    </row>
    <row r="35232" spans="1:9" x14ac:dyDescent="0.35">
      <c r="A35232" t="s">
        <v>35234</v>
      </c>
      <c r="B35232">
        <v>34</v>
      </c>
      <c r="C35232">
        <v>1</v>
      </c>
      <c r="D35232" s="1">
        <v>132917</v>
      </c>
      <c r="E35232">
        <v>843</v>
      </c>
      <c r="F35232">
        <v>0</v>
      </c>
      <c r="G35232">
        <f t="shared" si="1650"/>
        <v>1</v>
      </c>
      <c r="H35232">
        <f t="shared" si="1651"/>
        <v>4</v>
      </c>
      <c r="I35232">
        <f t="shared" si="1652"/>
        <v>1</v>
      </c>
    </row>
    <row r="35233" spans="1:9" x14ac:dyDescent="0.35">
      <c r="A35233" t="s">
        <v>35235</v>
      </c>
      <c r="B35233">
        <v>40</v>
      </c>
      <c r="C35233">
        <v>1</v>
      </c>
      <c r="D35233" s="1">
        <v>423444</v>
      </c>
      <c r="E35233">
        <v>411</v>
      </c>
      <c r="F35233">
        <v>1</v>
      </c>
      <c r="G35233">
        <f t="shared" si="1650"/>
        <v>2</v>
      </c>
      <c r="H35233">
        <f t="shared" si="1651"/>
        <v>3</v>
      </c>
      <c r="I35233">
        <f t="shared" si="1652"/>
        <v>2</v>
      </c>
    </row>
    <row r="35234" spans="1:9" x14ac:dyDescent="0.35">
      <c r="A35234" t="s">
        <v>35236</v>
      </c>
      <c r="B35234">
        <v>36</v>
      </c>
      <c r="C35234">
        <v>1</v>
      </c>
      <c r="D35234" s="1">
        <v>727549.33333333337</v>
      </c>
      <c r="E35234">
        <v>459</v>
      </c>
      <c r="F35234">
        <v>1</v>
      </c>
      <c r="G35234">
        <f t="shared" si="1650"/>
        <v>2</v>
      </c>
      <c r="H35234">
        <f t="shared" si="1651"/>
        <v>3</v>
      </c>
      <c r="I35234">
        <f t="shared" si="1652"/>
        <v>3</v>
      </c>
    </row>
    <row r="35235" spans="1:9" x14ac:dyDescent="0.35">
      <c r="A35235" t="s">
        <v>35237</v>
      </c>
      <c r="B35235">
        <v>46</v>
      </c>
      <c r="C35235">
        <v>1</v>
      </c>
      <c r="D35235" s="1">
        <v>731813.33333333337</v>
      </c>
      <c r="E35235">
        <v>129</v>
      </c>
      <c r="F35235">
        <v>1</v>
      </c>
      <c r="G35235">
        <f t="shared" si="1650"/>
        <v>2</v>
      </c>
      <c r="H35235">
        <f t="shared" si="1651"/>
        <v>1</v>
      </c>
      <c r="I35235">
        <f t="shared" si="1652"/>
        <v>3</v>
      </c>
    </row>
    <row r="35236" spans="1:9" x14ac:dyDescent="0.35">
      <c r="A35236" t="s">
        <v>35238</v>
      </c>
      <c r="B35236">
        <v>36</v>
      </c>
      <c r="C35236">
        <v>1</v>
      </c>
      <c r="D35236" s="1">
        <v>175770</v>
      </c>
      <c r="E35236">
        <v>359</v>
      </c>
      <c r="F35236">
        <v>1</v>
      </c>
      <c r="G35236">
        <f t="shared" si="1650"/>
        <v>2</v>
      </c>
      <c r="H35236">
        <f t="shared" si="1651"/>
        <v>2</v>
      </c>
      <c r="I35236">
        <f t="shared" si="1652"/>
        <v>1</v>
      </c>
    </row>
    <row r="35237" spans="1:9" x14ac:dyDescent="0.35">
      <c r="A35237" t="s">
        <v>35239</v>
      </c>
      <c r="B35237">
        <v>55</v>
      </c>
      <c r="C35237">
        <v>1</v>
      </c>
      <c r="D35237" s="1">
        <v>484665</v>
      </c>
      <c r="E35237">
        <v>468</v>
      </c>
      <c r="F35237">
        <v>0</v>
      </c>
      <c r="G35237">
        <f t="shared" si="1650"/>
        <v>2</v>
      </c>
      <c r="H35237">
        <f t="shared" si="1651"/>
        <v>3</v>
      </c>
      <c r="I35237">
        <f t="shared" si="1652"/>
        <v>2</v>
      </c>
    </row>
    <row r="35238" spans="1:9" x14ac:dyDescent="0.35">
      <c r="A35238" t="s">
        <v>35240</v>
      </c>
      <c r="B35238">
        <v>31</v>
      </c>
      <c r="C35238">
        <v>1</v>
      </c>
      <c r="D35238" s="1">
        <v>204584</v>
      </c>
      <c r="E35238">
        <v>272</v>
      </c>
      <c r="F35238">
        <v>1</v>
      </c>
      <c r="G35238">
        <f t="shared" si="1650"/>
        <v>1</v>
      </c>
      <c r="H35238">
        <f t="shared" si="1651"/>
        <v>2</v>
      </c>
      <c r="I35238">
        <f t="shared" si="1652"/>
        <v>1</v>
      </c>
    </row>
    <row r="35239" spans="1:9" x14ac:dyDescent="0.35">
      <c r="A35239" t="s">
        <v>35241</v>
      </c>
      <c r="B35239">
        <v>61</v>
      </c>
      <c r="C35239">
        <v>1</v>
      </c>
      <c r="D35239" s="1">
        <v>427365</v>
      </c>
      <c r="E35239">
        <v>760</v>
      </c>
      <c r="F35239">
        <v>1</v>
      </c>
      <c r="G35239">
        <f t="shared" si="1650"/>
        <v>3</v>
      </c>
      <c r="H35239">
        <f t="shared" si="1651"/>
        <v>4</v>
      </c>
      <c r="I35239">
        <f t="shared" si="1652"/>
        <v>2</v>
      </c>
    </row>
    <row r="35240" spans="1:9" x14ac:dyDescent="0.35">
      <c r="A35240" t="s">
        <v>35242</v>
      </c>
      <c r="B35240">
        <v>41</v>
      </c>
      <c r="C35240">
        <v>0</v>
      </c>
      <c r="D35240" s="1">
        <v>593410.66666666663</v>
      </c>
      <c r="E35240">
        <v>331</v>
      </c>
      <c r="F35240">
        <v>0</v>
      </c>
      <c r="G35240">
        <f t="shared" si="1650"/>
        <v>2</v>
      </c>
      <c r="H35240">
        <f t="shared" si="1651"/>
        <v>2</v>
      </c>
      <c r="I35240">
        <f t="shared" si="1652"/>
        <v>3</v>
      </c>
    </row>
    <row r="35241" spans="1:9" x14ac:dyDescent="0.35">
      <c r="A35241" t="s">
        <v>35243</v>
      </c>
      <c r="B35241">
        <v>52</v>
      </c>
      <c r="C35241">
        <v>1</v>
      </c>
      <c r="D35241" s="1">
        <v>198491</v>
      </c>
      <c r="E35241">
        <v>467</v>
      </c>
      <c r="F35241">
        <v>0</v>
      </c>
      <c r="G35241">
        <f t="shared" si="1650"/>
        <v>2</v>
      </c>
      <c r="H35241">
        <f t="shared" si="1651"/>
        <v>3</v>
      </c>
      <c r="I35241">
        <f t="shared" si="1652"/>
        <v>1</v>
      </c>
    </row>
    <row r="35242" spans="1:9" x14ac:dyDescent="0.35">
      <c r="A35242" t="s">
        <v>35244</v>
      </c>
      <c r="B35242">
        <v>34</v>
      </c>
      <c r="C35242">
        <v>0</v>
      </c>
      <c r="D35242" s="1">
        <v>348621.33333333331</v>
      </c>
      <c r="E35242">
        <v>218</v>
      </c>
      <c r="F35242">
        <v>0</v>
      </c>
      <c r="G35242">
        <f t="shared" si="1650"/>
        <v>1</v>
      </c>
      <c r="H35242">
        <f t="shared" si="1651"/>
        <v>2</v>
      </c>
      <c r="I35242">
        <f t="shared" si="1652"/>
        <v>2</v>
      </c>
    </row>
    <row r="35243" spans="1:9" x14ac:dyDescent="0.35">
      <c r="A35243" t="s">
        <v>35245</v>
      </c>
      <c r="B35243">
        <v>45</v>
      </c>
      <c r="C35243">
        <v>1</v>
      </c>
      <c r="D35243" s="1">
        <v>373183</v>
      </c>
      <c r="E35243">
        <v>437</v>
      </c>
      <c r="F35243">
        <v>1</v>
      </c>
      <c r="G35243">
        <f t="shared" si="1650"/>
        <v>2</v>
      </c>
      <c r="H35243">
        <f t="shared" si="1651"/>
        <v>3</v>
      </c>
      <c r="I35243">
        <f t="shared" si="1652"/>
        <v>2</v>
      </c>
    </row>
    <row r="35244" spans="1:9" x14ac:dyDescent="0.35">
      <c r="A35244" t="s">
        <v>35246</v>
      </c>
      <c r="B35244">
        <v>64</v>
      </c>
      <c r="C35244">
        <v>1</v>
      </c>
      <c r="D35244" s="1">
        <v>560380</v>
      </c>
      <c r="E35244">
        <v>373</v>
      </c>
      <c r="F35244">
        <v>1</v>
      </c>
      <c r="G35244">
        <f t="shared" si="1650"/>
        <v>3</v>
      </c>
      <c r="H35244">
        <f t="shared" si="1651"/>
        <v>3</v>
      </c>
      <c r="I35244">
        <f t="shared" si="1652"/>
        <v>3</v>
      </c>
    </row>
    <row r="35245" spans="1:9" x14ac:dyDescent="0.35">
      <c r="A35245" t="s">
        <v>35247</v>
      </c>
      <c r="B35245">
        <v>43</v>
      </c>
      <c r="C35245">
        <v>1</v>
      </c>
      <c r="D35245" s="1">
        <v>313286</v>
      </c>
      <c r="E35245">
        <v>140</v>
      </c>
      <c r="F35245">
        <v>1</v>
      </c>
      <c r="G35245">
        <f t="shared" si="1650"/>
        <v>2</v>
      </c>
      <c r="H35245">
        <f t="shared" si="1651"/>
        <v>1</v>
      </c>
      <c r="I35245">
        <f t="shared" si="1652"/>
        <v>2</v>
      </c>
    </row>
    <row r="35246" spans="1:9" x14ac:dyDescent="0.35">
      <c r="A35246" t="s">
        <v>35248</v>
      </c>
      <c r="B35246">
        <v>50</v>
      </c>
      <c r="C35246">
        <v>1</v>
      </c>
      <c r="D35246" s="1">
        <v>406224</v>
      </c>
      <c r="E35246">
        <v>132</v>
      </c>
      <c r="F35246">
        <v>1</v>
      </c>
      <c r="G35246">
        <f t="shared" si="1650"/>
        <v>2</v>
      </c>
      <c r="H35246">
        <f t="shared" si="1651"/>
        <v>1</v>
      </c>
      <c r="I35246">
        <f t="shared" si="1652"/>
        <v>2</v>
      </c>
    </row>
    <row r="35247" spans="1:9" x14ac:dyDescent="0.35">
      <c r="A35247" t="s">
        <v>35249</v>
      </c>
      <c r="B35247">
        <v>41</v>
      </c>
      <c r="C35247">
        <v>1</v>
      </c>
      <c r="D35247" s="1">
        <v>396671</v>
      </c>
      <c r="E35247">
        <v>212</v>
      </c>
      <c r="F35247">
        <v>0</v>
      </c>
      <c r="G35247">
        <f t="shared" si="1650"/>
        <v>2</v>
      </c>
      <c r="H35247">
        <f t="shared" si="1651"/>
        <v>2</v>
      </c>
      <c r="I35247">
        <f t="shared" si="1652"/>
        <v>2</v>
      </c>
    </row>
    <row r="35248" spans="1:9" x14ac:dyDescent="0.35">
      <c r="A35248" t="s">
        <v>35250</v>
      </c>
      <c r="B35248">
        <v>31</v>
      </c>
      <c r="C35248">
        <v>0</v>
      </c>
      <c r="D35248" s="1">
        <v>156618.66666666666</v>
      </c>
      <c r="E35248">
        <v>479</v>
      </c>
      <c r="F35248">
        <v>1</v>
      </c>
      <c r="G35248">
        <f t="shared" si="1650"/>
        <v>1</v>
      </c>
      <c r="H35248">
        <f t="shared" si="1651"/>
        <v>3</v>
      </c>
      <c r="I35248">
        <f t="shared" si="1652"/>
        <v>1</v>
      </c>
    </row>
    <row r="35249" spans="1:9" x14ac:dyDescent="0.35">
      <c r="A35249" t="s">
        <v>35251</v>
      </c>
      <c r="B35249">
        <v>34</v>
      </c>
      <c r="C35249">
        <v>1</v>
      </c>
      <c r="D35249" s="1">
        <v>106547</v>
      </c>
      <c r="E35249">
        <v>253</v>
      </c>
      <c r="F35249">
        <v>0</v>
      </c>
      <c r="G35249">
        <f t="shared" si="1650"/>
        <v>1</v>
      </c>
      <c r="H35249">
        <f t="shared" si="1651"/>
        <v>2</v>
      </c>
      <c r="I35249">
        <f t="shared" si="1652"/>
        <v>1</v>
      </c>
    </row>
    <row r="35250" spans="1:9" x14ac:dyDescent="0.35">
      <c r="A35250" t="s">
        <v>35252</v>
      </c>
      <c r="B35250">
        <v>46</v>
      </c>
      <c r="C35250">
        <v>1</v>
      </c>
      <c r="D35250" s="1">
        <v>751797.33333333337</v>
      </c>
      <c r="E35250">
        <v>154</v>
      </c>
      <c r="F35250">
        <v>1</v>
      </c>
      <c r="G35250">
        <f t="shared" si="1650"/>
        <v>2</v>
      </c>
      <c r="H35250">
        <f t="shared" si="1651"/>
        <v>1</v>
      </c>
      <c r="I35250">
        <f t="shared" si="1652"/>
        <v>3</v>
      </c>
    </row>
    <row r="35251" spans="1:9" x14ac:dyDescent="0.35">
      <c r="A35251" t="s">
        <v>35253</v>
      </c>
      <c r="B35251">
        <v>61</v>
      </c>
      <c r="C35251">
        <v>1</v>
      </c>
      <c r="D35251" s="1">
        <v>795252</v>
      </c>
      <c r="E35251">
        <v>455</v>
      </c>
      <c r="F35251">
        <v>1</v>
      </c>
      <c r="G35251">
        <f t="shared" si="1650"/>
        <v>3</v>
      </c>
      <c r="H35251">
        <f t="shared" si="1651"/>
        <v>3</v>
      </c>
      <c r="I35251">
        <f t="shared" si="1652"/>
        <v>3</v>
      </c>
    </row>
    <row r="35252" spans="1:9" x14ac:dyDescent="0.35">
      <c r="A35252" t="s">
        <v>35254</v>
      </c>
      <c r="B35252">
        <v>50</v>
      </c>
      <c r="C35252">
        <v>1</v>
      </c>
      <c r="D35252" s="1">
        <v>230379</v>
      </c>
      <c r="E35252">
        <v>184</v>
      </c>
      <c r="F35252">
        <v>0</v>
      </c>
      <c r="G35252">
        <f t="shared" si="1650"/>
        <v>2</v>
      </c>
      <c r="H35252">
        <f t="shared" si="1651"/>
        <v>1</v>
      </c>
      <c r="I35252">
        <f t="shared" si="1652"/>
        <v>1</v>
      </c>
    </row>
    <row r="35253" spans="1:9" x14ac:dyDescent="0.35">
      <c r="A35253" t="s">
        <v>35255</v>
      </c>
      <c r="B35253">
        <v>38</v>
      </c>
      <c r="C35253">
        <v>0</v>
      </c>
      <c r="D35253" s="1">
        <v>548989.33333333337</v>
      </c>
      <c r="E35253">
        <v>311</v>
      </c>
      <c r="F35253">
        <v>1</v>
      </c>
      <c r="G35253">
        <f t="shared" si="1650"/>
        <v>2</v>
      </c>
      <c r="H35253">
        <f t="shared" si="1651"/>
        <v>2</v>
      </c>
      <c r="I35253">
        <f t="shared" si="1652"/>
        <v>2</v>
      </c>
    </row>
    <row r="35254" spans="1:9" x14ac:dyDescent="0.35">
      <c r="A35254" t="s">
        <v>35256</v>
      </c>
      <c r="B35254">
        <v>47</v>
      </c>
      <c r="C35254">
        <v>1</v>
      </c>
      <c r="D35254" s="1">
        <v>430093</v>
      </c>
      <c r="E35254">
        <v>384</v>
      </c>
      <c r="F35254">
        <v>1</v>
      </c>
      <c r="G35254">
        <f t="shared" si="1650"/>
        <v>2</v>
      </c>
      <c r="H35254">
        <f t="shared" si="1651"/>
        <v>3</v>
      </c>
      <c r="I35254">
        <f t="shared" si="1652"/>
        <v>2</v>
      </c>
    </row>
    <row r="35255" spans="1:9" x14ac:dyDescent="0.35">
      <c r="A35255" t="s">
        <v>35257</v>
      </c>
      <c r="B35255">
        <v>37</v>
      </c>
      <c r="C35255">
        <v>0</v>
      </c>
      <c r="D35255" s="1">
        <v>667669.33333333337</v>
      </c>
      <c r="E35255">
        <v>209</v>
      </c>
      <c r="F35255">
        <v>0</v>
      </c>
      <c r="G35255">
        <f t="shared" si="1650"/>
        <v>2</v>
      </c>
      <c r="H35255">
        <f t="shared" si="1651"/>
        <v>2</v>
      </c>
      <c r="I35255">
        <f t="shared" si="1652"/>
        <v>3</v>
      </c>
    </row>
    <row r="35256" spans="1:9" x14ac:dyDescent="0.35">
      <c r="A35256" t="s">
        <v>35258</v>
      </c>
      <c r="B35256">
        <v>35</v>
      </c>
      <c r="C35256">
        <v>0</v>
      </c>
      <c r="D35256" s="1">
        <v>190592</v>
      </c>
      <c r="E35256">
        <v>312</v>
      </c>
      <c r="F35256">
        <v>0</v>
      </c>
      <c r="G35256">
        <f t="shared" si="1650"/>
        <v>2</v>
      </c>
      <c r="H35256">
        <f t="shared" si="1651"/>
        <v>2</v>
      </c>
      <c r="I35256">
        <f t="shared" si="1652"/>
        <v>1</v>
      </c>
    </row>
    <row r="35257" spans="1:9" x14ac:dyDescent="0.35">
      <c r="A35257" t="s">
        <v>35259</v>
      </c>
      <c r="B35257">
        <v>64</v>
      </c>
      <c r="C35257">
        <v>1</v>
      </c>
      <c r="D35257" s="1">
        <v>176036</v>
      </c>
      <c r="E35257">
        <v>958</v>
      </c>
      <c r="F35257">
        <v>1</v>
      </c>
      <c r="G35257">
        <f t="shared" si="1650"/>
        <v>3</v>
      </c>
      <c r="H35257">
        <f t="shared" si="1651"/>
        <v>4</v>
      </c>
      <c r="I35257">
        <f t="shared" si="1652"/>
        <v>1</v>
      </c>
    </row>
    <row r="35258" spans="1:9" x14ac:dyDescent="0.35">
      <c r="A35258" t="s">
        <v>35260</v>
      </c>
      <c r="B35258">
        <v>31</v>
      </c>
      <c r="C35258">
        <v>0</v>
      </c>
      <c r="D35258" s="1">
        <v>259498.66666666666</v>
      </c>
      <c r="E35258">
        <v>252</v>
      </c>
      <c r="F35258">
        <v>1</v>
      </c>
      <c r="G35258">
        <f t="shared" si="1650"/>
        <v>1</v>
      </c>
      <c r="H35258">
        <f t="shared" si="1651"/>
        <v>2</v>
      </c>
      <c r="I35258">
        <f t="shared" si="1652"/>
        <v>2</v>
      </c>
    </row>
    <row r="35259" spans="1:9" x14ac:dyDescent="0.35">
      <c r="A35259" t="s">
        <v>35261</v>
      </c>
      <c r="B35259">
        <v>37</v>
      </c>
      <c r="C35259">
        <v>1</v>
      </c>
      <c r="D35259" s="1">
        <v>182396</v>
      </c>
      <c r="E35259">
        <v>438</v>
      </c>
      <c r="F35259">
        <v>1</v>
      </c>
      <c r="G35259">
        <f t="shared" si="1650"/>
        <v>2</v>
      </c>
      <c r="H35259">
        <f t="shared" si="1651"/>
        <v>3</v>
      </c>
      <c r="I35259">
        <f t="shared" si="1652"/>
        <v>1</v>
      </c>
    </row>
    <row r="35260" spans="1:9" x14ac:dyDescent="0.35">
      <c r="A35260" t="s">
        <v>35262</v>
      </c>
      <c r="B35260">
        <v>55</v>
      </c>
      <c r="C35260">
        <v>0</v>
      </c>
      <c r="D35260" s="1">
        <v>97530.666666666672</v>
      </c>
      <c r="E35260">
        <v>384</v>
      </c>
      <c r="F35260">
        <v>0</v>
      </c>
      <c r="G35260">
        <f t="shared" si="1650"/>
        <v>2</v>
      </c>
      <c r="H35260">
        <f t="shared" si="1651"/>
        <v>3</v>
      </c>
      <c r="I35260">
        <f t="shared" si="1652"/>
        <v>1</v>
      </c>
    </row>
    <row r="35261" spans="1:9" x14ac:dyDescent="0.35">
      <c r="A35261" t="s">
        <v>35263</v>
      </c>
      <c r="B35261">
        <v>53</v>
      </c>
      <c r="C35261">
        <v>0</v>
      </c>
      <c r="D35261" s="1">
        <v>194128</v>
      </c>
      <c r="E35261">
        <v>332</v>
      </c>
      <c r="F35261">
        <v>0</v>
      </c>
      <c r="G35261">
        <f t="shared" si="1650"/>
        <v>2</v>
      </c>
      <c r="H35261">
        <f t="shared" si="1651"/>
        <v>2</v>
      </c>
      <c r="I35261">
        <f t="shared" si="1652"/>
        <v>1</v>
      </c>
    </row>
    <row r="35262" spans="1:9" x14ac:dyDescent="0.35">
      <c r="A35262" t="s">
        <v>35264</v>
      </c>
      <c r="B35262">
        <v>29</v>
      </c>
      <c r="C35262">
        <v>1</v>
      </c>
      <c r="D35262" s="1">
        <v>150766</v>
      </c>
      <c r="E35262">
        <v>874</v>
      </c>
      <c r="F35262">
        <v>1</v>
      </c>
      <c r="G35262">
        <f t="shared" si="1650"/>
        <v>1</v>
      </c>
      <c r="H35262">
        <f t="shared" si="1651"/>
        <v>4</v>
      </c>
      <c r="I35262">
        <f t="shared" si="1652"/>
        <v>1</v>
      </c>
    </row>
    <row r="35263" spans="1:9" x14ac:dyDescent="0.35">
      <c r="A35263" t="s">
        <v>35265</v>
      </c>
      <c r="B35263">
        <v>51</v>
      </c>
      <c r="C35263">
        <v>1</v>
      </c>
      <c r="D35263" s="1">
        <v>519861</v>
      </c>
      <c r="E35263">
        <v>475</v>
      </c>
      <c r="F35263">
        <v>1</v>
      </c>
      <c r="G35263">
        <f t="shared" si="1650"/>
        <v>2</v>
      </c>
      <c r="H35263">
        <f t="shared" si="1651"/>
        <v>3</v>
      </c>
      <c r="I35263">
        <f t="shared" si="1652"/>
        <v>2</v>
      </c>
    </row>
    <row r="35264" spans="1:9" x14ac:dyDescent="0.35">
      <c r="A35264" t="s">
        <v>35266</v>
      </c>
      <c r="B35264">
        <v>60</v>
      </c>
      <c r="C35264">
        <v>1</v>
      </c>
      <c r="D35264" s="1">
        <v>382597</v>
      </c>
      <c r="E35264">
        <v>850</v>
      </c>
      <c r="F35264">
        <v>1</v>
      </c>
      <c r="G35264">
        <f t="shared" si="1650"/>
        <v>3</v>
      </c>
      <c r="H35264">
        <f t="shared" si="1651"/>
        <v>4</v>
      </c>
      <c r="I35264">
        <f t="shared" si="1652"/>
        <v>2</v>
      </c>
    </row>
    <row r="35265" spans="1:9" x14ac:dyDescent="0.35">
      <c r="A35265" t="s">
        <v>35267</v>
      </c>
      <c r="B35265">
        <v>54</v>
      </c>
      <c r="C35265">
        <v>0</v>
      </c>
      <c r="D35265" s="1">
        <v>248912</v>
      </c>
      <c r="E35265">
        <v>27</v>
      </c>
      <c r="F35265">
        <v>0</v>
      </c>
      <c r="G35265">
        <f t="shared" si="1650"/>
        <v>2</v>
      </c>
      <c r="H35265">
        <f t="shared" si="1651"/>
        <v>1</v>
      </c>
      <c r="I35265">
        <f t="shared" si="1652"/>
        <v>1</v>
      </c>
    </row>
    <row r="35266" spans="1:9" x14ac:dyDescent="0.35">
      <c r="A35266" t="s">
        <v>35268</v>
      </c>
      <c r="B35266">
        <v>50</v>
      </c>
      <c r="C35266">
        <v>1</v>
      </c>
      <c r="D35266" s="1">
        <v>763293.33333333337</v>
      </c>
      <c r="E35266">
        <v>95</v>
      </c>
      <c r="F35266">
        <v>1</v>
      </c>
      <c r="G35266">
        <f t="shared" ref="G35266:G35329" si="1653">IF(B35266&lt;35, 1, IF(B35266&gt;55, 3, 2))</f>
        <v>2</v>
      </c>
      <c r="H35266">
        <f t="shared" ref="H35266:H35329" si="1654">IF(E35266&lt;200,1, IF(E35266&gt;500, 4, IF(E35266&lt;360, 2,3 )))</f>
        <v>1</v>
      </c>
      <c r="I35266">
        <f t="shared" si="1652"/>
        <v>3</v>
      </c>
    </row>
    <row r="35267" spans="1:9" x14ac:dyDescent="0.35">
      <c r="A35267" t="s">
        <v>35269</v>
      </c>
      <c r="B35267">
        <v>28</v>
      </c>
      <c r="C35267">
        <v>0</v>
      </c>
      <c r="D35267" s="1">
        <v>360813.33333333337</v>
      </c>
      <c r="E35267">
        <v>224</v>
      </c>
      <c r="F35267">
        <v>0</v>
      </c>
      <c r="G35267">
        <f t="shared" si="1653"/>
        <v>1</v>
      </c>
      <c r="H35267">
        <f t="shared" si="1654"/>
        <v>2</v>
      </c>
      <c r="I35267">
        <f t="shared" ref="I35267:I35330" si="1655">IF(D35267&lt;250000, 1, IF(D35267&gt;550000, 3, 2))</f>
        <v>2</v>
      </c>
    </row>
    <row r="35268" spans="1:9" x14ac:dyDescent="0.35">
      <c r="A35268" t="s">
        <v>35270</v>
      </c>
      <c r="B35268">
        <v>41</v>
      </c>
      <c r="C35268">
        <v>1</v>
      </c>
      <c r="D35268" s="1">
        <v>454706</v>
      </c>
      <c r="E35268">
        <v>418</v>
      </c>
      <c r="F35268">
        <v>1</v>
      </c>
      <c r="G35268">
        <f t="shared" si="1653"/>
        <v>2</v>
      </c>
      <c r="H35268">
        <f t="shared" si="1654"/>
        <v>3</v>
      </c>
      <c r="I35268">
        <f t="shared" si="1655"/>
        <v>2</v>
      </c>
    </row>
    <row r="35269" spans="1:9" x14ac:dyDescent="0.35">
      <c r="A35269" t="s">
        <v>35271</v>
      </c>
      <c r="B35269">
        <v>50</v>
      </c>
      <c r="C35269">
        <v>1</v>
      </c>
      <c r="D35269" s="1">
        <v>193557</v>
      </c>
      <c r="E35269">
        <v>364</v>
      </c>
      <c r="F35269">
        <v>1</v>
      </c>
      <c r="G35269">
        <f t="shared" si="1653"/>
        <v>2</v>
      </c>
      <c r="H35269">
        <f t="shared" si="1654"/>
        <v>3</v>
      </c>
      <c r="I35269">
        <f t="shared" si="1655"/>
        <v>1</v>
      </c>
    </row>
    <row r="35270" spans="1:9" x14ac:dyDescent="0.35">
      <c r="A35270" t="s">
        <v>35272</v>
      </c>
      <c r="B35270">
        <v>36</v>
      </c>
      <c r="C35270">
        <v>0</v>
      </c>
      <c r="D35270" s="1">
        <v>528328</v>
      </c>
      <c r="E35270">
        <v>247</v>
      </c>
      <c r="F35270">
        <v>0</v>
      </c>
      <c r="G35270">
        <f t="shared" si="1653"/>
        <v>2</v>
      </c>
      <c r="H35270">
        <f t="shared" si="1654"/>
        <v>2</v>
      </c>
      <c r="I35270">
        <f t="shared" si="1655"/>
        <v>2</v>
      </c>
    </row>
    <row r="35271" spans="1:9" x14ac:dyDescent="0.35">
      <c r="A35271" t="s">
        <v>35273</v>
      </c>
      <c r="B35271">
        <v>50</v>
      </c>
      <c r="C35271">
        <v>0</v>
      </c>
      <c r="D35271" s="1">
        <v>774880</v>
      </c>
      <c r="E35271">
        <v>245</v>
      </c>
      <c r="F35271">
        <v>1</v>
      </c>
      <c r="G35271">
        <f t="shared" si="1653"/>
        <v>2</v>
      </c>
      <c r="H35271">
        <f t="shared" si="1654"/>
        <v>2</v>
      </c>
      <c r="I35271">
        <f t="shared" si="1655"/>
        <v>3</v>
      </c>
    </row>
    <row r="35272" spans="1:9" x14ac:dyDescent="0.35">
      <c r="A35272" t="s">
        <v>35274</v>
      </c>
      <c r="B35272">
        <v>46</v>
      </c>
      <c r="C35272">
        <v>0</v>
      </c>
      <c r="D35272" s="1">
        <v>444600</v>
      </c>
      <c r="E35272">
        <v>177</v>
      </c>
      <c r="F35272">
        <v>0</v>
      </c>
      <c r="G35272">
        <f t="shared" si="1653"/>
        <v>2</v>
      </c>
      <c r="H35272">
        <f t="shared" si="1654"/>
        <v>1</v>
      </c>
      <c r="I35272">
        <f t="shared" si="1655"/>
        <v>2</v>
      </c>
    </row>
    <row r="35273" spans="1:9" x14ac:dyDescent="0.35">
      <c r="A35273" t="s">
        <v>35275</v>
      </c>
      <c r="B35273">
        <v>52</v>
      </c>
      <c r="C35273">
        <v>0</v>
      </c>
      <c r="D35273" s="1">
        <v>270258.66666666669</v>
      </c>
      <c r="E35273">
        <v>749</v>
      </c>
      <c r="F35273">
        <v>1</v>
      </c>
      <c r="G35273">
        <f t="shared" si="1653"/>
        <v>2</v>
      </c>
      <c r="H35273">
        <f t="shared" si="1654"/>
        <v>4</v>
      </c>
      <c r="I35273">
        <f t="shared" si="1655"/>
        <v>2</v>
      </c>
    </row>
    <row r="35274" spans="1:9" x14ac:dyDescent="0.35">
      <c r="A35274" t="s">
        <v>35276</v>
      </c>
      <c r="B35274">
        <v>51</v>
      </c>
      <c r="C35274">
        <v>1</v>
      </c>
      <c r="D35274" s="1">
        <v>797359</v>
      </c>
      <c r="E35274">
        <v>373</v>
      </c>
      <c r="F35274">
        <v>0</v>
      </c>
      <c r="G35274">
        <f t="shared" si="1653"/>
        <v>2</v>
      </c>
      <c r="H35274">
        <f t="shared" si="1654"/>
        <v>3</v>
      </c>
      <c r="I35274">
        <f t="shared" si="1655"/>
        <v>3</v>
      </c>
    </row>
    <row r="35275" spans="1:9" x14ac:dyDescent="0.35">
      <c r="A35275" t="s">
        <v>35277</v>
      </c>
      <c r="B35275">
        <v>28</v>
      </c>
      <c r="C35275">
        <v>1</v>
      </c>
      <c r="D35275" s="1">
        <v>208529</v>
      </c>
      <c r="E35275">
        <v>753</v>
      </c>
      <c r="F35275">
        <v>1</v>
      </c>
      <c r="G35275">
        <f t="shared" si="1653"/>
        <v>1</v>
      </c>
      <c r="H35275">
        <f t="shared" si="1654"/>
        <v>4</v>
      </c>
      <c r="I35275">
        <f t="shared" si="1655"/>
        <v>1</v>
      </c>
    </row>
    <row r="35276" spans="1:9" x14ac:dyDescent="0.35">
      <c r="A35276" t="s">
        <v>35278</v>
      </c>
      <c r="B35276">
        <v>42</v>
      </c>
      <c r="C35276">
        <v>1</v>
      </c>
      <c r="D35276" s="1">
        <v>353391</v>
      </c>
      <c r="E35276">
        <v>476</v>
      </c>
      <c r="F35276">
        <v>1</v>
      </c>
      <c r="G35276">
        <f t="shared" si="1653"/>
        <v>2</v>
      </c>
      <c r="H35276">
        <f t="shared" si="1654"/>
        <v>3</v>
      </c>
      <c r="I35276">
        <f t="shared" si="1655"/>
        <v>2</v>
      </c>
    </row>
    <row r="35277" spans="1:9" x14ac:dyDescent="0.35">
      <c r="A35277" t="s">
        <v>35279</v>
      </c>
      <c r="B35277">
        <v>43</v>
      </c>
      <c r="C35277">
        <v>0</v>
      </c>
      <c r="D35277" s="1">
        <v>762824</v>
      </c>
      <c r="E35277">
        <v>444</v>
      </c>
      <c r="F35277">
        <v>1</v>
      </c>
      <c r="G35277">
        <f t="shared" si="1653"/>
        <v>2</v>
      </c>
      <c r="H35277">
        <f t="shared" si="1654"/>
        <v>3</v>
      </c>
      <c r="I35277">
        <f t="shared" si="1655"/>
        <v>3</v>
      </c>
    </row>
    <row r="35278" spans="1:9" x14ac:dyDescent="0.35">
      <c r="A35278" t="s">
        <v>35280</v>
      </c>
      <c r="B35278">
        <v>48</v>
      </c>
      <c r="C35278">
        <v>0</v>
      </c>
      <c r="D35278" s="1">
        <v>494200</v>
      </c>
      <c r="E35278">
        <v>341</v>
      </c>
      <c r="F35278">
        <v>1</v>
      </c>
      <c r="G35278">
        <f t="shared" si="1653"/>
        <v>2</v>
      </c>
      <c r="H35278">
        <f t="shared" si="1654"/>
        <v>2</v>
      </c>
      <c r="I35278">
        <f t="shared" si="1655"/>
        <v>2</v>
      </c>
    </row>
    <row r="35279" spans="1:9" x14ac:dyDescent="0.35">
      <c r="A35279" t="s">
        <v>35281</v>
      </c>
      <c r="B35279">
        <v>56</v>
      </c>
      <c r="C35279">
        <v>1</v>
      </c>
      <c r="D35279" s="1">
        <v>89018</v>
      </c>
      <c r="E35279">
        <v>396</v>
      </c>
      <c r="F35279">
        <v>0</v>
      </c>
      <c r="G35279">
        <f t="shared" si="1653"/>
        <v>3</v>
      </c>
      <c r="H35279">
        <f t="shared" si="1654"/>
        <v>3</v>
      </c>
      <c r="I35279">
        <f t="shared" si="1655"/>
        <v>1</v>
      </c>
    </row>
    <row r="35280" spans="1:9" x14ac:dyDescent="0.35">
      <c r="A35280" t="s">
        <v>35282</v>
      </c>
      <c r="B35280">
        <v>56</v>
      </c>
      <c r="C35280">
        <v>0</v>
      </c>
      <c r="D35280" s="1">
        <v>282178.66666666669</v>
      </c>
      <c r="E35280">
        <v>320</v>
      </c>
      <c r="F35280">
        <v>0</v>
      </c>
      <c r="G35280">
        <f t="shared" si="1653"/>
        <v>3</v>
      </c>
      <c r="H35280">
        <f t="shared" si="1654"/>
        <v>2</v>
      </c>
      <c r="I35280">
        <f t="shared" si="1655"/>
        <v>2</v>
      </c>
    </row>
    <row r="35281" spans="1:9" x14ac:dyDescent="0.35">
      <c r="A35281" t="s">
        <v>35283</v>
      </c>
      <c r="B35281">
        <v>55</v>
      </c>
      <c r="C35281">
        <v>0</v>
      </c>
      <c r="D35281" s="1">
        <v>501525.33333333331</v>
      </c>
      <c r="E35281">
        <v>47</v>
      </c>
      <c r="F35281">
        <v>0</v>
      </c>
      <c r="G35281">
        <f t="shared" si="1653"/>
        <v>2</v>
      </c>
      <c r="H35281">
        <f t="shared" si="1654"/>
        <v>1</v>
      </c>
      <c r="I35281">
        <f t="shared" si="1655"/>
        <v>2</v>
      </c>
    </row>
    <row r="35282" spans="1:9" x14ac:dyDescent="0.35">
      <c r="A35282" t="s">
        <v>35284</v>
      </c>
      <c r="B35282">
        <v>43</v>
      </c>
      <c r="C35282">
        <v>1</v>
      </c>
      <c r="D35282" s="1">
        <v>664242.66666666663</v>
      </c>
      <c r="E35282">
        <v>353</v>
      </c>
      <c r="F35282">
        <v>1</v>
      </c>
      <c r="G35282">
        <f t="shared" si="1653"/>
        <v>2</v>
      </c>
      <c r="H35282">
        <f t="shared" si="1654"/>
        <v>2</v>
      </c>
      <c r="I35282">
        <f t="shared" si="1655"/>
        <v>3</v>
      </c>
    </row>
    <row r="35283" spans="1:9" x14ac:dyDescent="0.35">
      <c r="A35283" t="s">
        <v>35285</v>
      </c>
      <c r="B35283">
        <v>44</v>
      </c>
      <c r="C35283">
        <v>1</v>
      </c>
      <c r="D35283" s="1">
        <v>742589.33333333337</v>
      </c>
      <c r="E35283">
        <v>142</v>
      </c>
      <c r="F35283">
        <v>0</v>
      </c>
      <c r="G35283">
        <f t="shared" si="1653"/>
        <v>2</v>
      </c>
      <c r="H35283">
        <f t="shared" si="1654"/>
        <v>1</v>
      </c>
      <c r="I35283">
        <f t="shared" si="1655"/>
        <v>3</v>
      </c>
    </row>
    <row r="35284" spans="1:9" x14ac:dyDescent="0.35">
      <c r="A35284" t="s">
        <v>35286</v>
      </c>
      <c r="B35284">
        <v>47</v>
      </c>
      <c r="C35284">
        <v>1</v>
      </c>
      <c r="D35284" s="1">
        <v>103670</v>
      </c>
      <c r="E35284">
        <v>228</v>
      </c>
      <c r="F35284">
        <v>0</v>
      </c>
      <c r="G35284">
        <f t="shared" si="1653"/>
        <v>2</v>
      </c>
      <c r="H35284">
        <f t="shared" si="1654"/>
        <v>2</v>
      </c>
      <c r="I35284">
        <f t="shared" si="1655"/>
        <v>1</v>
      </c>
    </row>
    <row r="35285" spans="1:9" x14ac:dyDescent="0.35">
      <c r="A35285" t="s">
        <v>35287</v>
      </c>
      <c r="B35285">
        <v>36</v>
      </c>
      <c r="C35285">
        <v>0</v>
      </c>
      <c r="D35285" s="1">
        <v>283381.33333333331</v>
      </c>
      <c r="E35285">
        <v>552</v>
      </c>
      <c r="F35285">
        <v>0</v>
      </c>
      <c r="G35285">
        <f t="shared" si="1653"/>
        <v>2</v>
      </c>
      <c r="H35285">
        <f t="shared" si="1654"/>
        <v>4</v>
      </c>
      <c r="I35285">
        <f t="shared" si="1655"/>
        <v>2</v>
      </c>
    </row>
    <row r="35286" spans="1:9" x14ac:dyDescent="0.35">
      <c r="A35286" t="s">
        <v>35288</v>
      </c>
      <c r="B35286">
        <v>25</v>
      </c>
      <c r="C35286">
        <v>0</v>
      </c>
      <c r="D35286" s="1">
        <v>219808</v>
      </c>
      <c r="E35286">
        <v>494</v>
      </c>
      <c r="F35286">
        <v>0</v>
      </c>
      <c r="G35286">
        <f t="shared" si="1653"/>
        <v>1</v>
      </c>
      <c r="H35286">
        <f t="shared" si="1654"/>
        <v>3</v>
      </c>
      <c r="I35286">
        <f t="shared" si="1655"/>
        <v>1</v>
      </c>
    </row>
    <row r="35287" spans="1:9" x14ac:dyDescent="0.35">
      <c r="A35287" t="s">
        <v>35289</v>
      </c>
      <c r="B35287">
        <v>42</v>
      </c>
      <c r="C35287">
        <v>0</v>
      </c>
      <c r="D35287" s="1">
        <v>342832</v>
      </c>
      <c r="E35287">
        <v>472</v>
      </c>
      <c r="F35287">
        <v>1</v>
      </c>
      <c r="G35287">
        <f t="shared" si="1653"/>
        <v>2</v>
      </c>
      <c r="H35287">
        <f t="shared" si="1654"/>
        <v>3</v>
      </c>
      <c r="I35287">
        <f t="shared" si="1655"/>
        <v>2</v>
      </c>
    </row>
    <row r="35288" spans="1:9" x14ac:dyDescent="0.35">
      <c r="A35288" t="s">
        <v>35290</v>
      </c>
      <c r="B35288">
        <v>59</v>
      </c>
      <c r="C35288">
        <v>0</v>
      </c>
      <c r="D35288" s="1">
        <v>342618.66666666669</v>
      </c>
      <c r="E35288">
        <v>207</v>
      </c>
      <c r="F35288">
        <v>1</v>
      </c>
      <c r="G35288">
        <f t="shared" si="1653"/>
        <v>3</v>
      </c>
      <c r="H35288">
        <f t="shared" si="1654"/>
        <v>2</v>
      </c>
      <c r="I35288">
        <f t="shared" si="1655"/>
        <v>2</v>
      </c>
    </row>
    <row r="35289" spans="1:9" x14ac:dyDescent="0.35">
      <c r="A35289" t="s">
        <v>35291</v>
      </c>
      <c r="B35289">
        <v>62</v>
      </c>
      <c r="C35289">
        <v>1</v>
      </c>
      <c r="D35289" s="1">
        <v>432514</v>
      </c>
      <c r="E35289">
        <v>724</v>
      </c>
      <c r="F35289">
        <v>1</v>
      </c>
      <c r="G35289">
        <f t="shared" si="1653"/>
        <v>3</v>
      </c>
      <c r="H35289">
        <f t="shared" si="1654"/>
        <v>4</v>
      </c>
      <c r="I35289">
        <f t="shared" si="1655"/>
        <v>2</v>
      </c>
    </row>
    <row r="35290" spans="1:9" x14ac:dyDescent="0.35">
      <c r="A35290" t="s">
        <v>35292</v>
      </c>
      <c r="B35290">
        <v>33</v>
      </c>
      <c r="C35290">
        <v>0</v>
      </c>
      <c r="D35290" s="1">
        <v>204666.66666666666</v>
      </c>
      <c r="E35290">
        <v>95</v>
      </c>
      <c r="F35290">
        <v>0</v>
      </c>
      <c r="G35290">
        <f t="shared" si="1653"/>
        <v>1</v>
      </c>
      <c r="H35290">
        <f t="shared" si="1654"/>
        <v>1</v>
      </c>
      <c r="I35290">
        <f t="shared" si="1655"/>
        <v>1</v>
      </c>
    </row>
    <row r="35291" spans="1:9" x14ac:dyDescent="0.35">
      <c r="A35291" t="s">
        <v>35293</v>
      </c>
      <c r="B35291">
        <v>47</v>
      </c>
      <c r="C35291">
        <v>1</v>
      </c>
      <c r="D35291" s="1">
        <v>769237.33333333337</v>
      </c>
      <c r="E35291">
        <v>849</v>
      </c>
      <c r="F35291">
        <v>1</v>
      </c>
      <c r="G35291">
        <f t="shared" si="1653"/>
        <v>2</v>
      </c>
      <c r="H35291">
        <f t="shared" si="1654"/>
        <v>4</v>
      </c>
      <c r="I35291">
        <f t="shared" si="1655"/>
        <v>3</v>
      </c>
    </row>
    <row r="35292" spans="1:9" x14ac:dyDescent="0.35">
      <c r="A35292" t="s">
        <v>35294</v>
      </c>
      <c r="B35292">
        <v>34</v>
      </c>
      <c r="C35292">
        <v>1</v>
      </c>
      <c r="D35292" s="1">
        <v>174153</v>
      </c>
      <c r="E35292">
        <v>306</v>
      </c>
      <c r="F35292">
        <v>1</v>
      </c>
      <c r="G35292">
        <f t="shared" si="1653"/>
        <v>1</v>
      </c>
      <c r="H35292">
        <f t="shared" si="1654"/>
        <v>2</v>
      </c>
      <c r="I35292">
        <f t="shared" si="1655"/>
        <v>1</v>
      </c>
    </row>
    <row r="35293" spans="1:9" x14ac:dyDescent="0.35">
      <c r="A35293" t="s">
        <v>35295</v>
      </c>
      <c r="B35293">
        <v>26</v>
      </c>
      <c r="C35293">
        <v>0</v>
      </c>
      <c r="D35293" s="1">
        <v>437170.66666666669</v>
      </c>
      <c r="E35293">
        <v>271</v>
      </c>
      <c r="F35293">
        <v>0</v>
      </c>
      <c r="G35293">
        <f t="shared" si="1653"/>
        <v>1</v>
      </c>
      <c r="H35293">
        <f t="shared" si="1654"/>
        <v>2</v>
      </c>
      <c r="I35293">
        <f t="shared" si="1655"/>
        <v>2</v>
      </c>
    </row>
    <row r="35294" spans="1:9" x14ac:dyDescent="0.35">
      <c r="A35294" t="s">
        <v>35296</v>
      </c>
      <c r="B35294">
        <v>48</v>
      </c>
      <c r="C35294">
        <v>1</v>
      </c>
      <c r="D35294" s="1">
        <v>412708</v>
      </c>
      <c r="E35294">
        <v>400</v>
      </c>
      <c r="F35294">
        <v>1</v>
      </c>
      <c r="G35294">
        <f t="shared" si="1653"/>
        <v>2</v>
      </c>
      <c r="H35294">
        <f t="shared" si="1654"/>
        <v>3</v>
      </c>
      <c r="I35294">
        <f t="shared" si="1655"/>
        <v>2</v>
      </c>
    </row>
    <row r="35295" spans="1:9" x14ac:dyDescent="0.35">
      <c r="A35295" t="s">
        <v>35297</v>
      </c>
      <c r="B35295">
        <v>58</v>
      </c>
      <c r="C35295">
        <v>0</v>
      </c>
      <c r="D35295" s="1">
        <v>189634.66666666666</v>
      </c>
      <c r="E35295">
        <v>475</v>
      </c>
      <c r="F35295">
        <v>1</v>
      </c>
      <c r="G35295">
        <f t="shared" si="1653"/>
        <v>3</v>
      </c>
      <c r="H35295">
        <f t="shared" si="1654"/>
        <v>3</v>
      </c>
      <c r="I35295">
        <f t="shared" si="1655"/>
        <v>1</v>
      </c>
    </row>
    <row r="35296" spans="1:9" x14ac:dyDescent="0.35">
      <c r="A35296" t="s">
        <v>35298</v>
      </c>
      <c r="B35296">
        <v>61</v>
      </c>
      <c r="C35296">
        <v>0</v>
      </c>
      <c r="D35296" s="1">
        <v>391320</v>
      </c>
      <c r="E35296">
        <v>159</v>
      </c>
      <c r="F35296">
        <v>1</v>
      </c>
      <c r="G35296">
        <f t="shared" si="1653"/>
        <v>3</v>
      </c>
      <c r="H35296">
        <f t="shared" si="1654"/>
        <v>1</v>
      </c>
      <c r="I35296">
        <f t="shared" si="1655"/>
        <v>2</v>
      </c>
    </row>
    <row r="35297" spans="1:9" x14ac:dyDescent="0.35">
      <c r="A35297" t="s">
        <v>35299</v>
      </c>
      <c r="B35297">
        <v>45</v>
      </c>
      <c r="C35297">
        <v>0</v>
      </c>
      <c r="D35297" s="1">
        <v>399613.33333333331</v>
      </c>
      <c r="E35297">
        <v>378</v>
      </c>
      <c r="F35297">
        <v>1</v>
      </c>
      <c r="G35297">
        <f t="shared" si="1653"/>
        <v>2</v>
      </c>
      <c r="H35297">
        <f t="shared" si="1654"/>
        <v>3</v>
      </c>
      <c r="I35297">
        <f t="shared" si="1655"/>
        <v>2</v>
      </c>
    </row>
    <row r="35298" spans="1:9" x14ac:dyDescent="0.35">
      <c r="A35298" t="s">
        <v>35300</v>
      </c>
      <c r="B35298">
        <v>49</v>
      </c>
      <c r="C35298">
        <v>1</v>
      </c>
      <c r="D35298" s="1">
        <v>303933</v>
      </c>
      <c r="E35298">
        <v>229</v>
      </c>
      <c r="F35298">
        <v>0</v>
      </c>
      <c r="G35298">
        <f t="shared" si="1653"/>
        <v>2</v>
      </c>
      <c r="H35298">
        <f t="shared" si="1654"/>
        <v>2</v>
      </c>
      <c r="I35298">
        <f t="shared" si="1655"/>
        <v>2</v>
      </c>
    </row>
    <row r="35299" spans="1:9" x14ac:dyDescent="0.35">
      <c r="A35299" t="s">
        <v>35301</v>
      </c>
      <c r="B35299">
        <v>55</v>
      </c>
      <c r="C35299">
        <v>0</v>
      </c>
      <c r="D35299" s="1">
        <v>276570.66666666669</v>
      </c>
      <c r="E35299">
        <v>354</v>
      </c>
      <c r="F35299">
        <v>0</v>
      </c>
      <c r="G35299">
        <f t="shared" si="1653"/>
        <v>2</v>
      </c>
      <c r="H35299">
        <f t="shared" si="1654"/>
        <v>2</v>
      </c>
      <c r="I35299">
        <f t="shared" si="1655"/>
        <v>2</v>
      </c>
    </row>
    <row r="35300" spans="1:9" x14ac:dyDescent="0.35">
      <c r="A35300" t="s">
        <v>35302</v>
      </c>
      <c r="B35300">
        <v>25</v>
      </c>
      <c r="C35300">
        <v>0</v>
      </c>
      <c r="D35300" s="1">
        <v>237765.33333333334</v>
      </c>
      <c r="E35300">
        <v>235</v>
      </c>
      <c r="F35300">
        <v>1</v>
      </c>
      <c r="G35300">
        <f t="shared" si="1653"/>
        <v>1</v>
      </c>
      <c r="H35300">
        <f t="shared" si="1654"/>
        <v>2</v>
      </c>
      <c r="I35300">
        <f t="shared" si="1655"/>
        <v>1</v>
      </c>
    </row>
    <row r="35301" spans="1:9" x14ac:dyDescent="0.35">
      <c r="A35301" t="s">
        <v>35303</v>
      </c>
      <c r="B35301">
        <v>29</v>
      </c>
      <c r="C35301">
        <v>1</v>
      </c>
      <c r="D35301" s="1">
        <v>227373</v>
      </c>
      <c r="E35301">
        <v>594</v>
      </c>
      <c r="F35301">
        <v>0</v>
      </c>
      <c r="G35301">
        <f t="shared" si="1653"/>
        <v>1</v>
      </c>
      <c r="H35301">
        <f t="shared" si="1654"/>
        <v>4</v>
      </c>
      <c r="I35301">
        <f t="shared" si="1655"/>
        <v>1</v>
      </c>
    </row>
    <row r="35302" spans="1:9" x14ac:dyDescent="0.35">
      <c r="A35302" t="s">
        <v>35304</v>
      </c>
      <c r="B35302">
        <v>46</v>
      </c>
      <c r="C35302">
        <v>1</v>
      </c>
      <c r="D35302" s="1">
        <v>625277.33333333337</v>
      </c>
      <c r="E35302">
        <v>53</v>
      </c>
      <c r="F35302">
        <v>0</v>
      </c>
      <c r="G35302">
        <f t="shared" si="1653"/>
        <v>2</v>
      </c>
      <c r="H35302">
        <f t="shared" si="1654"/>
        <v>1</v>
      </c>
      <c r="I35302">
        <f t="shared" si="1655"/>
        <v>3</v>
      </c>
    </row>
    <row r="35303" spans="1:9" x14ac:dyDescent="0.35">
      <c r="A35303" t="s">
        <v>35305</v>
      </c>
      <c r="B35303">
        <v>34</v>
      </c>
      <c r="C35303">
        <v>0</v>
      </c>
      <c r="D35303" s="1">
        <v>448661.33333333331</v>
      </c>
      <c r="E35303">
        <v>456</v>
      </c>
      <c r="F35303">
        <v>1</v>
      </c>
      <c r="G35303">
        <f t="shared" si="1653"/>
        <v>1</v>
      </c>
      <c r="H35303">
        <f t="shared" si="1654"/>
        <v>3</v>
      </c>
      <c r="I35303">
        <f t="shared" si="1655"/>
        <v>2</v>
      </c>
    </row>
    <row r="35304" spans="1:9" x14ac:dyDescent="0.35">
      <c r="A35304" t="s">
        <v>35306</v>
      </c>
      <c r="B35304">
        <v>41</v>
      </c>
      <c r="C35304">
        <v>1</v>
      </c>
      <c r="D35304" s="1">
        <v>157808</v>
      </c>
      <c r="E35304">
        <v>489</v>
      </c>
      <c r="F35304">
        <v>1</v>
      </c>
      <c r="G35304">
        <f t="shared" si="1653"/>
        <v>2</v>
      </c>
      <c r="H35304">
        <f t="shared" si="1654"/>
        <v>3</v>
      </c>
      <c r="I35304">
        <f t="shared" si="1655"/>
        <v>1</v>
      </c>
    </row>
    <row r="35305" spans="1:9" x14ac:dyDescent="0.35">
      <c r="A35305" t="s">
        <v>35307</v>
      </c>
      <c r="B35305">
        <v>33</v>
      </c>
      <c r="C35305">
        <v>1</v>
      </c>
      <c r="D35305" s="1">
        <v>149393</v>
      </c>
      <c r="E35305">
        <v>230</v>
      </c>
      <c r="F35305">
        <v>0</v>
      </c>
      <c r="G35305">
        <f t="shared" si="1653"/>
        <v>1</v>
      </c>
      <c r="H35305">
        <f t="shared" si="1654"/>
        <v>2</v>
      </c>
      <c r="I35305">
        <f t="shared" si="1655"/>
        <v>1</v>
      </c>
    </row>
    <row r="35306" spans="1:9" x14ac:dyDescent="0.35">
      <c r="A35306" t="s">
        <v>35308</v>
      </c>
      <c r="B35306">
        <v>29</v>
      </c>
      <c r="C35306">
        <v>1</v>
      </c>
      <c r="D35306" s="1">
        <v>211170</v>
      </c>
      <c r="E35306">
        <v>79</v>
      </c>
      <c r="F35306">
        <v>1</v>
      </c>
      <c r="G35306">
        <f t="shared" si="1653"/>
        <v>1</v>
      </c>
      <c r="H35306">
        <f t="shared" si="1654"/>
        <v>1</v>
      </c>
      <c r="I35306">
        <f t="shared" si="1655"/>
        <v>1</v>
      </c>
    </row>
    <row r="35307" spans="1:9" x14ac:dyDescent="0.35">
      <c r="A35307" t="s">
        <v>35309</v>
      </c>
      <c r="B35307">
        <v>41</v>
      </c>
      <c r="C35307">
        <v>1</v>
      </c>
      <c r="D35307" s="1">
        <v>100881</v>
      </c>
      <c r="E35307">
        <v>338</v>
      </c>
      <c r="F35307">
        <v>0</v>
      </c>
      <c r="G35307">
        <f t="shared" si="1653"/>
        <v>2</v>
      </c>
      <c r="H35307">
        <f t="shared" si="1654"/>
        <v>2</v>
      </c>
      <c r="I35307">
        <f t="shared" si="1655"/>
        <v>1</v>
      </c>
    </row>
    <row r="35308" spans="1:9" x14ac:dyDescent="0.35">
      <c r="A35308" t="s">
        <v>35310</v>
      </c>
      <c r="B35308">
        <v>47</v>
      </c>
      <c r="C35308">
        <v>0</v>
      </c>
      <c r="D35308" s="1">
        <v>365757.33333333331</v>
      </c>
      <c r="E35308">
        <v>680</v>
      </c>
      <c r="F35308">
        <v>1</v>
      </c>
      <c r="G35308">
        <f t="shared" si="1653"/>
        <v>2</v>
      </c>
      <c r="H35308">
        <f t="shared" si="1654"/>
        <v>4</v>
      </c>
      <c r="I35308">
        <f t="shared" si="1655"/>
        <v>2</v>
      </c>
    </row>
    <row r="35309" spans="1:9" x14ac:dyDescent="0.35">
      <c r="A35309" t="s">
        <v>35311</v>
      </c>
      <c r="B35309">
        <v>52</v>
      </c>
      <c r="C35309">
        <v>0</v>
      </c>
      <c r="D35309" s="1">
        <v>398264</v>
      </c>
      <c r="E35309">
        <v>285</v>
      </c>
      <c r="F35309">
        <v>0</v>
      </c>
      <c r="G35309">
        <f t="shared" si="1653"/>
        <v>2</v>
      </c>
      <c r="H35309">
        <f t="shared" si="1654"/>
        <v>2</v>
      </c>
      <c r="I35309">
        <f t="shared" si="1655"/>
        <v>2</v>
      </c>
    </row>
    <row r="35310" spans="1:9" x14ac:dyDescent="0.35">
      <c r="A35310" t="s">
        <v>35312</v>
      </c>
      <c r="B35310">
        <v>55</v>
      </c>
      <c r="C35310">
        <v>1</v>
      </c>
      <c r="D35310" s="1">
        <v>530900</v>
      </c>
      <c r="E35310">
        <v>392</v>
      </c>
      <c r="F35310">
        <v>1</v>
      </c>
      <c r="G35310">
        <f t="shared" si="1653"/>
        <v>2</v>
      </c>
      <c r="H35310">
        <f t="shared" si="1654"/>
        <v>3</v>
      </c>
      <c r="I35310">
        <f t="shared" si="1655"/>
        <v>2</v>
      </c>
    </row>
    <row r="35311" spans="1:9" x14ac:dyDescent="0.35">
      <c r="A35311" t="s">
        <v>35313</v>
      </c>
      <c r="B35311">
        <v>33</v>
      </c>
      <c r="C35311">
        <v>1</v>
      </c>
      <c r="D35311" s="1">
        <v>273327</v>
      </c>
      <c r="E35311">
        <v>690</v>
      </c>
      <c r="F35311">
        <v>1</v>
      </c>
      <c r="G35311">
        <f t="shared" si="1653"/>
        <v>1</v>
      </c>
      <c r="H35311">
        <f t="shared" si="1654"/>
        <v>4</v>
      </c>
      <c r="I35311">
        <f t="shared" si="1655"/>
        <v>2</v>
      </c>
    </row>
    <row r="35312" spans="1:9" x14ac:dyDescent="0.35">
      <c r="A35312" t="s">
        <v>35314</v>
      </c>
      <c r="B35312">
        <v>32</v>
      </c>
      <c r="C35312">
        <v>0</v>
      </c>
      <c r="D35312" s="1">
        <v>490666.66666666669</v>
      </c>
      <c r="E35312">
        <v>337</v>
      </c>
      <c r="F35312">
        <v>1</v>
      </c>
      <c r="G35312">
        <f t="shared" si="1653"/>
        <v>1</v>
      </c>
      <c r="H35312">
        <f t="shared" si="1654"/>
        <v>2</v>
      </c>
      <c r="I35312">
        <f t="shared" si="1655"/>
        <v>2</v>
      </c>
    </row>
    <row r="35313" spans="1:9" x14ac:dyDescent="0.35">
      <c r="A35313" t="s">
        <v>35315</v>
      </c>
      <c r="B35313">
        <v>29</v>
      </c>
      <c r="C35313">
        <v>0</v>
      </c>
      <c r="D35313" s="1">
        <v>275832</v>
      </c>
      <c r="E35313">
        <v>281</v>
      </c>
      <c r="F35313">
        <v>1</v>
      </c>
      <c r="G35313">
        <f t="shared" si="1653"/>
        <v>1</v>
      </c>
      <c r="H35313">
        <f t="shared" si="1654"/>
        <v>2</v>
      </c>
      <c r="I35313">
        <f t="shared" si="1655"/>
        <v>2</v>
      </c>
    </row>
    <row r="35314" spans="1:9" x14ac:dyDescent="0.35">
      <c r="A35314" t="s">
        <v>35316</v>
      </c>
      <c r="B35314">
        <v>62</v>
      </c>
      <c r="C35314">
        <v>1</v>
      </c>
      <c r="D35314" s="1">
        <v>602583</v>
      </c>
      <c r="E35314">
        <v>407</v>
      </c>
      <c r="F35314">
        <v>1</v>
      </c>
      <c r="G35314">
        <f t="shared" si="1653"/>
        <v>3</v>
      </c>
      <c r="H35314">
        <f t="shared" si="1654"/>
        <v>3</v>
      </c>
      <c r="I35314">
        <f t="shared" si="1655"/>
        <v>3</v>
      </c>
    </row>
    <row r="35315" spans="1:9" x14ac:dyDescent="0.35">
      <c r="A35315" t="s">
        <v>35317</v>
      </c>
      <c r="B35315">
        <v>42</v>
      </c>
      <c r="C35315">
        <v>1</v>
      </c>
      <c r="D35315" s="1">
        <v>412514</v>
      </c>
      <c r="E35315">
        <v>438</v>
      </c>
      <c r="F35315">
        <v>1</v>
      </c>
      <c r="G35315">
        <f t="shared" si="1653"/>
        <v>2</v>
      </c>
      <c r="H35315">
        <f t="shared" si="1654"/>
        <v>3</v>
      </c>
      <c r="I35315">
        <f t="shared" si="1655"/>
        <v>2</v>
      </c>
    </row>
    <row r="35316" spans="1:9" x14ac:dyDescent="0.35">
      <c r="A35316" t="s">
        <v>35318</v>
      </c>
      <c r="B35316">
        <v>34</v>
      </c>
      <c r="C35316">
        <v>1</v>
      </c>
      <c r="D35316" s="1">
        <v>181698</v>
      </c>
      <c r="E35316">
        <v>344</v>
      </c>
      <c r="F35316">
        <v>1</v>
      </c>
      <c r="G35316">
        <f t="shared" si="1653"/>
        <v>1</v>
      </c>
      <c r="H35316">
        <f t="shared" si="1654"/>
        <v>2</v>
      </c>
      <c r="I35316">
        <f t="shared" si="1655"/>
        <v>1</v>
      </c>
    </row>
    <row r="35317" spans="1:9" x14ac:dyDescent="0.35">
      <c r="A35317" t="s">
        <v>35319</v>
      </c>
      <c r="B35317">
        <v>42</v>
      </c>
      <c r="C35317">
        <v>1</v>
      </c>
      <c r="D35317" s="1">
        <v>535360</v>
      </c>
      <c r="E35317">
        <v>729</v>
      </c>
      <c r="F35317">
        <v>1</v>
      </c>
      <c r="G35317">
        <f t="shared" si="1653"/>
        <v>2</v>
      </c>
      <c r="H35317">
        <f t="shared" si="1654"/>
        <v>4</v>
      </c>
      <c r="I35317">
        <f t="shared" si="1655"/>
        <v>2</v>
      </c>
    </row>
    <row r="35318" spans="1:9" x14ac:dyDescent="0.35">
      <c r="A35318" t="s">
        <v>35320</v>
      </c>
      <c r="B35318">
        <v>39</v>
      </c>
      <c r="C35318">
        <v>1</v>
      </c>
      <c r="D35318" s="1">
        <v>699832</v>
      </c>
      <c r="E35318">
        <v>42</v>
      </c>
      <c r="F35318">
        <v>0</v>
      </c>
      <c r="G35318">
        <f t="shared" si="1653"/>
        <v>2</v>
      </c>
      <c r="H35318">
        <f t="shared" si="1654"/>
        <v>1</v>
      </c>
      <c r="I35318">
        <f t="shared" si="1655"/>
        <v>3</v>
      </c>
    </row>
    <row r="35319" spans="1:9" x14ac:dyDescent="0.35">
      <c r="A35319" t="s">
        <v>35321</v>
      </c>
      <c r="B35319">
        <v>57</v>
      </c>
      <c r="C35319">
        <v>0</v>
      </c>
      <c r="D35319" s="1">
        <v>246944</v>
      </c>
      <c r="E35319">
        <v>512</v>
      </c>
      <c r="F35319">
        <v>1</v>
      </c>
      <c r="G35319">
        <f t="shared" si="1653"/>
        <v>3</v>
      </c>
      <c r="H35319">
        <f t="shared" si="1654"/>
        <v>4</v>
      </c>
      <c r="I35319">
        <f t="shared" si="1655"/>
        <v>1</v>
      </c>
    </row>
    <row r="35320" spans="1:9" x14ac:dyDescent="0.35">
      <c r="A35320" t="s">
        <v>35322</v>
      </c>
      <c r="B35320">
        <v>63</v>
      </c>
      <c r="C35320">
        <v>1</v>
      </c>
      <c r="D35320" s="1">
        <v>698588</v>
      </c>
      <c r="E35320">
        <v>337</v>
      </c>
      <c r="F35320">
        <v>0</v>
      </c>
      <c r="G35320">
        <f t="shared" si="1653"/>
        <v>3</v>
      </c>
      <c r="H35320">
        <f t="shared" si="1654"/>
        <v>2</v>
      </c>
      <c r="I35320">
        <f t="shared" si="1655"/>
        <v>3</v>
      </c>
    </row>
    <row r="35321" spans="1:9" x14ac:dyDescent="0.35">
      <c r="A35321" t="s">
        <v>35323</v>
      </c>
      <c r="B35321">
        <v>58</v>
      </c>
      <c r="C35321">
        <v>0</v>
      </c>
      <c r="D35321" s="1">
        <v>387338.66666666669</v>
      </c>
      <c r="E35321">
        <v>152</v>
      </c>
      <c r="F35321">
        <v>0</v>
      </c>
      <c r="G35321">
        <f t="shared" si="1653"/>
        <v>3</v>
      </c>
      <c r="H35321">
        <f t="shared" si="1654"/>
        <v>1</v>
      </c>
      <c r="I35321">
        <f t="shared" si="1655"/>
        <v>2</v>
      </c>
    </row>
    <row r="35322" spans="1:9" x14ac:dyDescent="0.35">
      <c r="A35322" t="s">
        <v>35324</v>
      </c>
      <c r="B35322">
        <v>42</v>
      </c>
      <c r="C35322">
        <v>1</v>
      </c>
      <c r="D35322" s="1">
        <v>441511</v>
      </c>
      <c r="E35322">
        <v>468</v>
      </c>
      <c r="F35322">
        <v>1</v>
      </c>
      <c r="G35322">
        <f t="shared" si="1653"/>
        <v>2</v>
      </c>
      <c r="H35322">
        <f t="shared" si="1654"/>
        <v>3</v>
      </c>
      <c r="I35322">
        <f t="shared" si="1655"/>
        <v>2</v>
      </c>
    </row>
    <row r="35323" spans="1:9" x14ac:dyDescent="0.35">
      <c r="A35323" t="s">
        <v>35325</v>
      </c>
      <c r="B35323">
        <v>49</v>
      </c>
      <c r="C35323">
        <v>1</v>
      </c>
      <c r="D35323" s="1">
        <v>497541</v>
      </c>
      <c r="E35323">
        <v>217</v>
      </c>
      <c r="F35323">
        <v>1</v>
      </c>
      <c r="G35323">
        <f t="shared" si="1653"/>
        <v>2</v>
      </c>
      <c r="H35323">
        <f t="shared" si="1654"/>
        <v>2</v>
      </c>
      <c r="I35323">
        <f t="shared" si="1655"/>
        <v>2</v>
      </c>
    </row>
    <row r="35324" spans="1:9" x14ac:dyDescent="0.35">
      <c r="A35324" t="s">
        <v>35326</v>
      </c>
      <c r="B35324">
        <v>32</v>
      </c>
      <c r="C35324">
        <v>1</v>
      </c>
      <c r="D35324" s="1">
        <v>171221</v>
      </c>
      <c r="E35324">
        <v>136</v>
      </c>
      <c r="F35324">
        <v>0</v>
      </c>
      <c r="G35324">
        <f t="shared" si="1653"/>
        <v>1</v>
      </c>
      <c r="H35324">
        <f t="shared" si="1654"/>
        <v>1</v>
      </c>
      <c r="I35324">
        <f t="shared" si="1655"/>
        <v>1</v>
      </c>
    </row>
    <row r="35325" spans="1:9" x14ac:dyDescent="0.35">
      <c r="A35325" t="s">
        <v>35327</v>
      </c>
      <c r="B35325">
        <v>64</v>
      </c>
      <c r="C35325">
        <v>1</v>
      </c>
      <c r="D35325" s="1">
        <v>82221</v>
      </c>
      <c r="E35325">
        <v>338</v>
      </c>
      <c r="F35325">
        <v>0</v>
      </c>
      <c r="G35325">
        <f t="shared" si="1653"/>
        <v>3</v>
      </c>
      <c r="H35325">
        <f t="shared" si="1654"/>
        <v>2</v>
      </c>
      <c r="I35325">
        <f t="shared" si="1655"/>
        <v>1</v>
      </c>
    </row>
    <row r="35326" spans="1:9" x14ac:dyDescent="0.35">
      <c r="A35326" t="s">
        <v>35328</v>
      </c>
      <c r="B35326">
        <v>60</v>
      </c>
      <c r="C35326">
        <v>0</v>
      </c>
      <c r="D35326" s="1">
        <v>473368</v>
      </c>
      <c r="E35326">
        <v>108</v>
      </c>
      <c r="F35326">
        <v>1</v>
      </c>
      <c r="G35326">
        <f t="shared" si="1653"/>
        <v>3</v>
      </c>
      <c r="H35326">
        <f t="shared" si="1654"/>
        <v>1</v>
      </c>
      <c r="I35326">
        <f t="shared" si="1655"/>
        <v>2</v>
      </c>
    </row>
    <row r="35327" spans="1:9" x14ac:dyDescent="0.35">
      <c r="A35327" t="s">
        <v>35329</v>
      </c>
      <c r="B35327">
        <v>33</v>
      </c>
      <c r="C35327">
        <v>1</v>
      </c>
      <c r="D35327" s="1">
        <v>201258</v>
      </c>
      <c r="E35327">
        <v>259</v>
      </c>
      <c r="F35327">
        <v>0</v>
      </c>
      <c r="G35327">
        <f t="shared" si="1653"/>
        <v>1</v>
      </c>
      <c r="H35327">
        <f t="shared" si="1654"/>
        <v>2</v>
      </c>
      <c r="I35327">
        <f t="shared" si="1655"/>
        <v>1</v>
      </c>
    </row>
    <row r="35328" spans="1:9" x14ac:dyDescent="0.35">
      <c r="A35328" t="s">
        <v>35330</v>
      </c>
      <c r="B35328">
        <v>41</v>
      </c>
      <c r="C35328">
        <v>0</v>
      </c>
      <c r="D35328" s="1">
        <v>321410.66666666669</v>
      </c>
      <c r="E35328">
        <v>477</v>
      </c>
      <c r="F35328">
        <v>0</v>
      </c>
      <c r="G35328">
        <f t="shared" si="1653"/>
        <v>2</v>
      </c>
      <c r="H35328">
        <f t="shared" si="1654"/>
        <v>3</v>
      </c>
      <c r="I35328">
        <f t="shared" si="1655"/>
        <v>2</v>
      </c>
    </row>
    <row r="35329" spans="1:9" x14ac:dyDescent="0.35">
      <c r="A35329" t="s">
        <v>35331</v>
      </c>
      <c r="B35329">
        <v>60</v>
      </c>
      <c r="C35329">
        <v>1</v>
      </c>
      <c r="D35329" s="1">
        <v>304191</v>
      </c>
      <c r="E35329">
        <v>531</v>
      </c>
      <c r="F35329">
        <v>0</v>
      </c>
      <c r="G35329">
        <f t="shared" si="1653"/>
        <v>3</v>
      </c>
      <c r="H35329">
        <f t="shared" si="1654"/>
        <v>4</v>
      </c>
      <c r="I35329">
        <f t="shared" si="1655"/>
        <v>2</v>
      </c>
    </row>
    <row r="35330" spans="1:9" x14ac:dyDescent="0.35">
      <c r="A35330" t="s">
        <v>35332</v>
      </c>
      <c r="B35330">
        <v>42</v>
      </c>
      <c r="C35330">
        <v>1</v>
      </c>
      <c r="D35330" s="1">
        <v>466913</v>
      </c>
      <c r="E35330">
        <v>320</v>
      </c>
      <c r="F35330">
        <v>0</v>
      </c>
      <c r="G35330">
        <f t="shared" ref="G35330:G35393" si="1656">IF(B35330&lt;35, 1, IF(B35330&gt;55, 3, 2))</f>
        <v>2</v>
      </c>
      <c r="H35330">
        <f t="shared" ref="H35330:H35393" si="1657">IF(E35330&lt;200,1, IF(E35330&gt;500, 4, IF(E35330&lt;360, 2,3 )))</f>
        <v>2</v>
      </c>
      <c r="I35330">
        <f t="shared" si="1655"/>
        <v>2</v>
      </c>
    </row>
    <row r="35331" spans="1:9" x14ac:dyDescent="0.35">
      <c r="A35331" t="s">
        <v>35333</v>
      </c>
      <c r="B35331">
        <v>26</v>
      </c>
      <c r="C35331">
        <v>1</v>
      </c>
      <c r="D35331" s="1">
        <v>129942</v>
      </c>
      <c r="E35331">
        <v>906</v>
      </c>
      <c r="F35331">
        <v>0</v>
      </c>
      <c r="G35331">
        <f t="shared" si="1656"/>
        <v>1</v>
      </c>
      <c r="H35331">
        <f t="shared" si="1657"/>
        <v>4</v>
      </c>
      <c r="I35331">
        <f t="shared" ref="I35331:I35394" si="1658">IF(D35331&lt;250000, 1, IF(D35331&gt;550000, 3, 2))</f>
        <v>1</v>
      </c>
    </row>
    <row r="35332" spans="1:9" x14ac:dyDescent="0.35">
      <c r="A35332" t="s">
        <v>35334</v>
      </c>
      <c r="B35332">
        <v>60</v>
      </c>
      <c r="C35332">
        <v>1</v>
      </c>
      <c r="D35332" s="1">
        <v>343491</v>
      </c>
      <c r="E35332">
        <v>258</v>
      </c>
      <c r="F35332">
        <v>0</v>
      </c>
      <c r="G35332">
        <f t="shared" si="1656"/>
        <v>3</v>
      </c>
      <c r="H35332">
        <f t="shared" si="1657"/>
        <v>2</v>
      </c>
      <c r="I35332">
        <f t="shared" si="1658"/>
        <v>2</v>
      </c>
    </row>
    <row r="35333" spans="1:9" x14ac:dyDescent="0.35">
      <c r="A35333" t="s">
        <v>35335</v>
      </c>
      <c r="B35333">
        <v>46</v>
      </c>
      <c r="C35333">
        <v>1</v>
      </c>
      <c r="D35333" s="1">
        <v>205954</v>
      </c>
      <c r="E35333">
        <v>481</v>
      </c>
      <c r="F35333">
        <v>1</v>
      </c>
      <c r="G35333">
        <f t="shared" si="1656"/>
        <v>2</v>
      </c>
      <c r="H35333">
        <f t="shared" si="1657"/>
        <v>3</v>
      </c>
      <c r="I35333">
        <f t="shared" si="1658"/>
        <v>1</v>
      </c>
    </row>
    <row r="35334" spans="1:9" x14ac:dyDescent="0.35">
      <c r="A35334" t="s">
        <v>35336</v>
      </c>
      <c r="B35334">
        <v>60</v>
      </c>
      <c r="C35334">
        <v>1</v>
      </c>
      <c r="D35334" s="1">
        <v>315153</v>
      </c>
      <c r="E35334">
        <v>627</v>
      </c>
      <c r="F35334">
        <v>1</v>
      </c>
      <c r="G35334">
        <f t="shared" si="1656"/>
        <v>3</v>
      </c>
      <c r="H35334">
        <f t="shared" si="1657"/>
        <v>4</v>
      </c>
      <c r="I35334">
        <f t="shared" si="1658"/>
        <v>2</v>
      </c>
    </row>
    <row r="35335" spans="1:9" x14ac:dyDescent="0.35">
      <c r="A35335" t="s">
        <v>35337</v>
      </c>
      <c r="B35335">
        <v>37</v>
      </c>
      <c r="C35335">
        <v>1</v>
      </c>
      <c r="D35335" s="1">
        <v>108033</v>
      </c>
      <c r="E35335">
        <v>412</v>
      </c>
      <c r="F35335">
        <v>1</v>
      </c>
      <c r="G35335">
        <f t="shared" si="1656"/>
        <v>2</v>
      </c>
      <c r="H35335">
        <f t="shared" si="1657"/>
        <v>3</v>
      </c>
      <c r="I35335">
        <f t="shared" si="1658"/>
        <v>1</v>
      </c>
    </row>
    <row r="35336" spans="1:9" x14ac:dyDescent="0.35">
      <c r="A35336" t="s">
        <v>35338</v>
      </c>
      <c r="B35336">
        <v>56</v>
      </c>
      <c r="C35336">
        <v>0</v>
      </c>
      <c r="D35336" s="1">
        <v>189157.33333333334</v>
      </c>
      <c r="E35336">
        <v>859</v>
      </c>
      <c r="F35336">
        <v>1</v>
      </c>
      <c r="G35336">
        <f t="shared" si="1656"/>
        <v>3</v>
      </c>
      <c r="H35336">
        <f t="shared" si="1657"/>
        <v>4</v>
      </c>
      <c r="I35336">
        <f t="shared" si="1658"/>
        <v>1</v>
      </c>
    </row>
    <row r="35337" spans="1:9" x14ac:dyDescent="0.35">
      <c r="A35337" t="s">
        <v>35339</v>
      </c>
      <c r="B35337">
        <v>60</v>
      </c>
      <c r="C35337">
        <v>1</v>
      </c>
      <c r="D35337" s="1">
        <v>155503</v>
      </c>
      <c r="E35337">
        <v>984</v>
      </c>
      <c r="F35337">
        <v>1</v>
      </c>
      <c r="G35337">
        <f t="shared" si="1656"/>
        <v>3</v>
      </c>
      <c r="H35337">
        <f t="shared" si="1657"/>
        <v>4</v>
      </c>
      <c r="I35337">
        <f t="shared" si="1658"/>
        <v>1</v>
      </c>
    </row>
    <row r="35338" spans="1:9" x14ac:dyDescent="0.35">
      <c r="A35338" t="s">
        <v>35340</v>
      </c>
      <c r="B35338">
        <v>38</v>
      </c>
      <c r="C35338">
        <v>1</v>
      </c>
      <c r="D35338" s="1">
        <v>124788</v>
      </c>
      <c r="E35338">
        <v>426</v>
      </c>
      <c r="F35338">
        <v>0</v>
      </c>
      <c r="G35338">
        <f t="shared" si="1656"/>
        <v>2</v>
      </c>
      <c r="H35338">
        <f t="shared" si="1657"/>
        <v>3</v>
      </c>
      <c r="I35338">
        <f t="shared" si="1658"/>
        <v>1</v>
      </c>
    </row>
    <row r="35339" spans="1:9" x14ac:dyDescent="0.35">
      <c r="A35339" t="s">
        <v>35341</v>
      </c>
      <c r="B35339">
        <v>49</v>
      </c>
      <c r="C35339">
        <v>1</v>
      </c>
      <c r="D35339" s="1">
        <v>197960</v>
      </c>
      <c r="E35339">
        <v>407</v>
      </c>
      <c r="F35339">
        <v>0</v>
      </c>
      <c r="G35339">
        <f t="shared" si="1656"/>
        <v>2</v>
      </c>
      <c r="H35339">
        <f t="shared" si="1657"/>
        <v>3</v>
      </c>
      <c r="I35339">
        <f t="shared" si="1658"/>
        <v>1</v>
      </c>
    </row>
    <row r="35340" spans="1:9" x14ac:dyDescent="0.35">
      <c r="A35340" t="s">
        <v>35342</v>
      </c>
      <c r="B35340">
        <v>61</v>
      </c>
      <c r="C35340">
        <v>1</v>
      </c>
      <c r="D35340" s="1">
        <v>524416</v>
      </c>
      <c r="E35340">
        <v>272</v>
      </c>
      <c r="F35340">
        <v>0</v>
      </c>
      <c r="G35340">
        <f t="shared" si="1656"/>
        <v>3</v>
      </c>
      <c r="H35340">
        <f t="shared" si="1657"/>
        <v>2</v>
      </c>
      <c r="I35340">
        <f t="shared" si="1658"/>
        <v>2</v>
      </c>
    </row>
    <row r="35341" spans="1:9" x14ac:dyDescent="0.35">
      <c r="A35341" t="s">
        <v>35343</v>
      </c>
      <c r="B35341">
        <v>65</v>
      </c>
      <c r="C35341">
        <v>1</v>
      </c>
      <c r="D35341" s="1">
        <v>436972</v>
      </c>
      <c r="E35341">
        <v>208</v>
      </c>
      <c r="F35341">
        <v>1</v>
      </c>
      <c r="G35341">
        <f t="shared" si="1656"/>
        <v>3</v>
      </c>
      <c r="H35341">
        <f t="shared" si="1657"/>
        <v>2</v>
      </c>
      <c r="I35341">
        <f t="shared" si="1658"/>
        <v>2</v>
      </c>
    </row>
    <row r="35342" spans="1:9" x14ac:dyDescent="0.35">
      <c r="A35342" t="s">
        <v>35344</v>
      </c>
      <c r="B35342">
        <v>54</v>
      </c>
      <c r="C35342">
        <v>1</v>
      </c>
      <c r="D35342" s="1">
        <v>279187</v>
      </c>
      <c r="E35342">
        <v>214</v>
      </c>
      <c r="F35342">
        <v>1</v>
      </c>
      <c r="G35342">
        <f t="shared" si="1656"/>
        <v>2</v>
      </c>
      <c r="H35342">
        <f t="shared" si="1657"/>
        <v>2</v>
      </c>
      <c r="I35342">
        <f t="shared" si="1658"/>
        <v>2</v>
      </c>
    </row>
    <row r="35343" spans="1:9" x14ac:dyDescent="0.35">
      <c r="A35343" t="s">
        <v>35345</v>
      </c>
      <c r="B35343">
        <v>51</v>
      </c>
      <c r="C35343">
        <v>1</v>
      </c>
      <c r="D35343" s="1">
        <v>327827</v>
      </c>
      <c r="E35343">
        <v>350</v>
      </c>
      <c r="F35343">
        <v>0</v>
      </c>
      <c r="G35343">
        <f t="shared" si="1656"/>
        <v>2</v>
      </c>
      <c r="H35343">
        <f t="shared" si="1657"/>
        <v>2</v>
      </c>
      <c r="I35343">
        <f t="shared" si="1658"/>
        <v>2</v>
      </c>
    </row>
    <row r="35344" spans="1:9" x14ac:dyDescent="0.35">
      <c r="A35344" t="s">
        <v>35346</v>
      </c>
      <c r="B35344">
        <v>55</v>
      </c>
      <c r="C35344">
        <v>1</v>
      </c>
      <c r="D35344" s="1">
        <v>680456</v>
      </c>
      <c r="E35344">
        <v>353</v>
      </c>
      <c r="F35344">
        <v>0</v>
      </c>
      <c r="G35344">
        <f t="shared" si="1656"/>
        <v>2</v>
      </c>
      <c r="H35344">
        <f t="shared" si="1657"/>
        <v>2</v>
      </c>
      <c r="I35344">
        <f t="shared" si="1658"/>
        <v>3</v>
      </c>
    </row>
    <row r="35345" spans="1:9" x14ac:dyDescent="0.35">
      <c r="A35345" t="s">
        <v>35347</v>
      </c>
      <c r="B35345">
        <v>33</v>
      </c>
      <c r="C35345">
        <v>0</v>
      </c>
      <c r="D35345" s="1">
        <v>464749.33333333331</v>
      </c>
      <c r="E35345">
        <v>78</v>
      </c>
      <c r="F35345">
        <v>0</v>
      </c>
      <c r="G35345">
        <f t="shared" si="1656"/>
        <v>1</v>
      </c>
      <c r="H35345">
        <f t="shared" si="1657"/>
        <v>1</v>
      </c>
      <c r="I35345">
        <f t="shared" si="1658"/>
        <v>2</v>
      </c>
    </row>
    <row r="35346" spans="1:9" x14ac:dyDescent="0.35">
      <c r="A35346" t="s">
        <v>35348</v>
      </c>
      <c r="B35346">
        <v>27</v>
      </c>
      <c r="C35346">
        <v>0</v>
      </c>
      <c r="D35346" s="1">
        <v>432274.33333333337</v>
      </c>
      <c r="E35346">
        <v>256</v>
      </c>
      <c r="F35346">
        <v>0</v>
      </c>
      <c r="G35346">
        <f t="shared" si="1656"/>
        <v>1</v>
      </c>
      <c r="H35346">
        <f t="shared" si="1657"/>
        <v>2</v>
      </c>
      <c r="I35346">
        <f t="shared" si="1658"/>
        <v>2</v>
      </c>
    </row>
    <row r="35347" spans="1:9" x14ac:dyDescent="0.35">
      <c r="A35347" t="s">
        <v>35349</v>
      </c>
      <c r="B35347">
        <v>42</v>
      </c>
      <c r="C35347">
        <v>1</v>
      </c>
      <c r="D35347" s="1">
        <v>777533.33333333337</v>
      </c>
      <c r="E35347">
        <v>93</v>
      </c>
      <c r="F35347">
        <v>0</v>
      </c>
      <c r="G35347">
        <f t="shared" si="1656"/>
        <v>2</v>
      </c>
      <c r="H35347">
        <f t="shared" si="1657"/>
        <v>1</v>
      </c>
      <c r="I35347">
        <f t="shared" si="1658"/>
        <v>3</v>
      </c>
    </row>
    <row r="35348" spans="1:9" x14ac:dyDescent="0.35">
      <c r="A35348" t="s">
        <v>35350</v>
      </c>
      <c r="B35348">
        <v>62</v>
      </c>
      <c r="C35348">
        <v>1</v>
      </c>
      <c r="D35348" s="1">
        <v>725289</v>
      </c>
      <c r="E35348">
        <v>262</v>
      </c>
      <c r="F35348">
        <v>1</v>
      </c>
      <c r="G35348">
        <f t="shared" si="1656"/>
        <v>3</v>
      </c>
      <c r="H35348">
        <f t="shared" si="1657"/>
        <v>2</v>
      </c>
      <c r="I35348">
        <f t="shared" si="1658"/>
        <v>3</v>
      </c>
    </row>
    <row r="35349" spans="1:9" x14ac:dyDescent="0.35">
      <c r="A35349" t="s">
        <v>35351</v>
      </c>
      <c r="B35349">
        <v>65</v>
      </c>
      <c r="C35349">
        <v>1</v>
      </c>
      <c r="D35349" s="1">
        <v>696379</v>
      </c>
      <c r="E35349">
        <v>419</v>
      </c>
      <c r="F35349">
        <v>1</v>
      </c>
      <c r="G35349">
        <f t="shared" si="1656"/>
        <v>3</v>
      </c>
      <c r="H35349">
        <f t="shared" si="1657"/>
        <v>3</v>
      </c>
      <c r="I35349">
        <f t="shared" si="1658"/>
        <v>3</v>
      </c>
    </row>
    <row r="35350" spans="1:9" x14ac:dyDescent="0.35">
      <c r="A35350" t="s">
        <v>35352</v>
      </c>
      <c r="B35350">
        <v>55</v>
      </c>
      <c r="C35350">
        <v>0</v>
      </c>
      <c r="D35350" s="1">
        <v>240429.33333333334</v>
      </c>
      <c r="E35350">
        <v>266</v>
      </c>
      <c r="F35350">
        <v>0</v>
      </c>
      <c r="G35350">
        <f t="shared" si="1656"/>
        <v>2</v>
      </c>
      <c r="H35350">
        <f t="shared" si="1657"/>
        <v>2</v>
      </c>
      <c r="I35350">
        <f t="shared" si="1658"/>
        <v>1</v>
      </c>
    </row>
    <row r="35351" spans="1:9" x14ac:dyDescent="0.35">
      <c r="A35351" t="s">
        <v>35353</v>
      </c>
      <c r="B35351">
        <v>56</v>
      </c>
      <c r="C35351">
        <v>1</v>
      </c>
      <c r="D35351" s="1">
        <v>161532</v>
      </c>
      <c r="E35351">
        <v>61</v>
      </c>
      <c r="F35351">
        <v>0</v>
      </c>
      <c r="G35351">
        <f t="shared" si="1656"/>
        <v>3</v>
      </c>
      <c r="H35351">
        <f t="shared" si="1657"/>
        <v>1</v>
      </c>
      <c r="I35351">
        <f t="shared" si="1658"/>
        <v>1</v>
      </c>
    </row>
    <row r="35352" spans="1:9" x14ac:dyDescent="0.35">
      <c r="A35352" t="s">
        <v>35354</v>
      </c>
      <c r="B35352">
        <v>59</v>
      </c>
      <c r="C35352">
        <v>0</v>
      </c>
      <c r="D35352" s="1">
        <v>111610.66666666667</v>
      </c>
      <c r="E35352">
        <v>1</v>
      </c>
      <c r="F35352">
        <v>0</v>
      </c>
      <c r="G35352">
        <f t="shared" si="1656"/>
        <v>3</v>
      </c>
      <c r="H35352">
        <f t="shared" si="1657"/>
        <v>1</v>
      </c>
      <c r="I35352">
        <f t="shared" si="1658"/>
        <v>1</v>
      </c>
    </row>
    <row r="35353" spans="1:9" x14ac:dyDescent="0.35">
      <c r="A35353" t="s">
        <v>35355</v>
      </c>
      <c r="B35353">
        <v>50</v>
      </c>
      <c r="C35353">
        <v>0</v>
      </c>
      <c r="D35353" s="1">
        <v>479968</v>
      </c>
      <c r="E35353">
        <v>235</v>
      </c>
      <c r="F35353">
        <v>1</v>
      </c>
      <c r="G35353">
        <f t="shared" si="1656"/>
        <v>2</v>
      </c>
      <c r="H35353">
        <f t="shared" si="1657"/>
        <v>2</v>
      </c>
      <c r="I35353">
        <f t="shared" si="1658"/>
        <v>2</v>
      </c>
    </row>
    <row r="35354" spans="1:9" x14ac:dyDescent="0.35">
      <c r="A35354" t="s">
        <v>35356</v>
      </c>
      <c r="B35354">
        <v>50</v>
      </c>
      <c r="C35354">
        <v>1</v>
      </c>
      <c r="D35354" s="1">
        <v>276122</v>
      </c>
      <c r="E35354">
        <v>458</v>
      </c>
      <c r="F35354">
        <v>1</v>
      </c>
      <c r="G35354">
        <f t="shared" si="1656"/>
        <v>2</v>
      </c>
      <c r="H35354">
        <f t="shared" si="1657"/>
        <v>3</v>
      </c>
      <c r="I35354">
        <f t="shared" si="1658"/>
        <v>2</v>
      </c>
    </row>
    <row r="35355" spans="1:9" x14ac:dyDescent="0.35">
      <c r="A35355" t="s">
        <v>35357</v>
      </c>
      <c r="B35355">
        <v>42</v>
      </c>
      <c r="C35355">
        <v>0</v>
      </c>
      <c r="D35355" s="1">
        <v>481834.66666666669</v>
      </c>
      <c r="E35355">
        <v>325</v>
      </c>
      <c r="F35355">
        <v>0</v>
      </c>
      <c r="G35355">
        <f t="shared" si="1656"/>
        <v>2</v>
      </c>
      <c r="H35355">
        <f t="shared" si="1657"/>
        <v>2</v>
      </c>
      <c r="I35355">
        <f t="shared" si="1658"/>
        <v>2</v>
      </c>
    </row>
    <row r="35356" spans="1:9" x14ac:dyDescent="0.35">
      <c r="A35356" t="s">
        <v>35358</v>
      </c>
      <c r="B35356">
        <v>26</v>
      </c>
      <c r="C35356">
        <v>1</v>
      </c>
      <c r="D35356" s="1">
        <v>155463</v>
      </c>
      <c r="E35356">
        <v>328</v>
      </c>
      <c r="F35356">
        <v>1</v>
      </c>
      <c r="G35356">
        <f t="shared" si="1656"/>
        <v>1</v>
      </c>
      <c r="H35356">
        <f t="shared" si="1657"/>
        <v>2</v>
      </c>
      <c r="I35356">
        <f t="shared" si="1658"/>
        <v>1</v>
      </c>
    </row>
    <row r="35357" spans="1:9" x14ac:dyDescent="0.35">
      <c r="A35357" t="s">
        <v>35359</v>
      </c>
      <c r="B35357">
        <v>33</v>
      </c>
      <c r="C35357">
        <v>1</v>
      </c>
      <c r="D35357" s="1">
        <v>136296</v>
      </c>
      <c r="E35357">
        <v>131</v>
      </c>
      <c r="F35357">
        <v>0</v>
      </c>
      <c r="G35357">
        <f t="shared" si="1656"/>
        <v>1</v>
      </c>
      <c r="H35357">
        <f t="shared" si="1657"/>
        <v>1</v>
      </c>
      <c r="I35357">
        <f t="shared" si="1658"/>
        <v>1</v>
      </c>
    </row>
    <row r="35358" spans="1:9" x14ac:dyDescent="0.35">
      <c r="A35358" t="s">
        <v>35360</v>
      </c>
      <c r="B35358">
        <v>54</v>
      </c>
      <c r="C35358">
        <v>1</v>
      </c>
      <c r="D35358" s="1">
        <v>465710</v>
      </c>
      <c r="E35358">
        <v>980</v>
      </c>
      <c r="F35358">
        <v>1</v>
      </c>
      <c r="G35358">
        <f t="shared" si="1656"/>
        <v>2</v>
      </c>
      <c r="H35358">
        <f t="shared" si="1657"/>
        <v>4</v>
      </c>
      <c r="I35358">
        <f t="shared" si="1658"/>
        <v>2</v>
      </c>
    </row>
    <row r="35359" spans="1:9" x14ac:dyDescent="0.35">
      <c r="A35359" t="s">
        <v>35361</v>
      </c>
      <c r="B35359">
        <v>42</v>
      </c>
      <c r="C35359">
        <v>1</v>
      </c>
      <c r="D35359" s="1">
        <v>375236</v>
      </c>
      <c r="E35359">
        <v>301</v>
      </c>
      <c r="F35359">
        <v>1</v>
      </c>
      <c r="G35359">
        <f t="shared" si="1656"/>
        <v>2</v>
      </c>
      <c r="H35359">
        <f t="shared" si="1657"/>
        <v>2</v>
      </c>
      <c r="I35359">
        <f t="shared" si="1658"/>
        <v>2</v>
      </c>
    </row>
    <row r="35360" spans="1:9" x14ac:dyDescent="0.35">
      <c r="A35360" t="s">
        <v>35362</v>
      </c>
      <c r="B35360">
        <v>26</v>
      </c>
      <c r="C35360">
        <v>0</v>
      </c>
      <c r="D35360" s="1">
        <v>232680</v>
      </c>
      <c r="E35360">
        <v>380</v>
      </c>
      <c r="F35360">
        <v>1</v>
      </c>
      <c r="G35360">
        <f t="shared" si="1656"/>
        <v>1</v>
      </c>
      <c r="H35360">
        <f t="shared" si="1657"/>
        <v>3</v>
      </c>
      <c r="I35360">
        <f t="shared" si="1658"/>
        <v>1</v>
      </c>
    </row>
    <row r="35361" spans="1:9" x14ac:dyDescent="0.35">
      <c r="A35361" t="s">
        <v>35363</v>
      </c>
      <c r="B35361">
        <v>50</v>
      </c>
      <c r="C35361">
        <v>1</v>
      </c>
      <c r="D35361" s="1">
        <v>185266</v>
      </c>
      <c r="E35361">
        <v>263</v>
      </c>
      <c r="F35361">
        <v>0</v>
      </c>
      <c r="G35361">
        <f t="shared" si="1656"/>
        <v>2</v>
      </c>
      <c r="H35361">
        <f t="shared" si="1657"/>
        <v>2</v>
      </c>
      <c r="I35361">
        <f t="shared" si="1658"/>
        <v>1</v>
      </c>
    </row>
    <row r="35362" spans="1:9" x14ac:dyDescent="0.35">
      <c r="A35362" t="s">
        <v>35364</v>
      </c>
      <c r="B35362">
        <v>44</v>
      </c>
      <c r="C35362">
        <v>1</v>
      </c>
      <c r="D35362" s="1">
        <v>576514.66666666663</v>
      </c>
      <c r="E35362">
        <v>171</v>
      </c>
      <c r="F35362">
        <v>1</v>
      </c>
      <c r="G35362">
        <f t="shared" si="1656"/>
        <v>2</v>
      </c>
      <c r="H35362">
        <f t="shared" si="1657"/>
        <v>1</v>
      </c>
      <c r="I35362">
        <f t="shared" si="1658"/>
        <v>3</v>
      </c>
    </row>
    <row r="35363" spans="1:9" x14ac:dyDescent="0.35">
      <c r="A35363" t="s">
        <v>35365</v>
      </c>
      <c r="B35363">
        <v>46</v>
      </c>
      <c r="C35363">
        <v>1</v>
      </c>
      <c r="D35363" s="1">
        <v>476843</v>
      </c>
      <c r="E35363">
        <v>328</v>
      </c>
      <c r="F35363">
        <v>0</v>
      </c>
      <c r="G35363">
        <f t="shared" si="1656"/>
        <v>2</v>
      </c>
      <c r="H35363">
        <f t="shared" si="1657"/>
        <v>2</v>
      </c>
      <c r="I35363">
        <f t="shared" si="1658"/>
        <v>2</v>
      </c>
    </row>
    <row r="35364" spans="1:9" x14ac:dyDescent="0.35">
      <c r="A35364" t="s">
        <v>35366</v>
      </c>
      <c r="B35364">
        <v>44</v>
      </c>
      <c r="C35364">
        <v>1</v>
      </c>
      <c r="D35364" s="1">
        <v>177934</v>
      </c>
      <c r="E35364">
        <v>298</v>
      </c>
      <c r="F35364">
        <v>0</v>
      </c>
      <c r="G35364">
        <f t="shared" si="1656"/>
        <v>2</v>
      </c>
      <c r="H35364">
        <f t="shared" si="1657"/>
        <v>2</v>
      </c>
      <c r="I35364">
        <f t="shared" si="1658"/>
        <v>1</v>
      </c>
    </row>
    <row r="35365" spans="1:9" x14ac:dyDescent="0.35">
      <c r="A35365" t="s">
        <v>35367</v>
      </c>
      <c r="B35365">
        <v>61</v>
      </c>
      <c r="C35365">
        <v>1</v>
      </c>
      <c r="D35365" s="1">
        <v>523740</v>
      </c>
      <c r="E35365">
        <v>93</v>
      </c>
      <c r="F35365">
        <v>0</v>
      </c>
      <c r="G35365">
        <f t="shared" si="1656"/>
        <v>3</v>
      </c>
      <c r="H35365">
        <f t="shared" si="1657"/>
        <v>1</v>
      </c>
      <c r="I35365">
        <f t="shared" si="1658"/>
        <v>2</v>
      </c>
    </row>
    <row r="35366" spans="1:9" x14ac:dyDescent="0.35">
      <c r="A35366" t="s">
        <v>35368</v>
      </c>
      <c r="B35366">
        <v>28</v>
      </c>
      <c r="C35366">
        <v>1</v>
      </c>
      <c r="D35366" s="1">
        <v>130821</v>
      </c>
      <c r="E35366">
        <v>70</v>
      </c>
      <c r="F35366">
        <v>0</v>
      </c>
      <c r="G35366">
        <f t="shared" si="1656"/>
        <v>1</v>
      </c>
      <c r="H35366">
        <f t="shared" si="1657"/>
        <v>1</v>
      </c>
      <c r="I35366">
        <f t="shared" si="1658"/>
        <v>1</v>
      </c>
    </row>
    <row r="35367" spans="1:9" x14ac:dyDescent="0.35">
      <c r="A35367" t="s">
        <v>35369</v>
      </c>
      <c r="B35367">
        <v>53</v>
      </c>
      <c r="C35367">
        <v>0</v>
      </c>
      <c r="D35367" s="1">
        <v>461429.33333333331</v>
      </c>
      <c r="E35367">
        <v>100</v>
      </c>
      <c r="F35367">
        <v>0</v>
      </c>
      <c r="G35367">
        <f t="shared" si="1656"/>
        <v>2</v>
      </c>
      <c r="H35367">
        <f t="shared" si="1657"/>
        <v>1</v>
      </c>
      <c r="I35367">
        <f t="shared" si="1658"/>
        <v>2</v>
      </c>
    </row>
    <row r="35368" spans="1:9" x14ac:dyDescent="0.35">
      <c r="A35368" t="s">
        <v>35370</v>
      </c>
      <c r="B35368">
        <v>60</v>
      </c>
      <c r="C35368">
        <v>1</v>
      </c>
      <c r="D35368" s="1">
        <v>661084</v>
      </c>
      <c r="E35368">
        <v>596</v>
      </c>
      <c r="F35368">
        <v>1</v>
      </c>
      <c r="G35368">
        <f t="shared" si="1656"/>
        <v>3</v>
      </c>
      <c r="H35368">
        <f t="shared" si="1657"/>
        <v>4</v>
      </c>
      <c r="I35368">
        <f t="shared" si="1658"/>
        <v>3</v>
      </c>
    </row>
    <row r="35369" spans="1:9" x14ac:dyDescent="0.35">
      <c r="A35369" t="s">
        <v>35371</v>
      </c>
      <c r="B35369">
        <v>43</v>
      </c>
      <c r="C35369">
        <v>1</v>
      </c>
      <c r="D35369" s="1">
        <v>224734</v>
      </c>
      <c r="E35369">
        <v>135</v>
      </c>
      <c r="F35369">
        <v>1</v>
      </c>
      <c r="G35369">
        <f t="shared" si="1656"/>
        <v>2</v>
      </c>
      <c r="H35369">
        <f t="shared" si="1657"/>
        <v>1</v>
      </c>
      <c r="I35369">
        <f t="shared" si="1658"/>
        <v>1</v>
      </c>
    </row>
    <row r="35370" spans="1:9" x14ac:dyDescent="0.35">
      <c r="A35370" t="s">
        <v>35372</v>
      </c>
      <c r="B35370">
        <v>59</v>
      </c>
      <c r="C35370">
        <v>1</v>
      </c>
      <c r="D35370" s="1">
        <v>595288</v>
      </c>
      <c r="E35370">
        <v>773</v>
      </c>
      <c r="F35370">
        <v>1</v>
      </c>
      <c r="G35370">
        <f t="shared" si="1656"/>
        <v>3</v>
      </c>
      <c r="H35370">
        <f t="shared" si="1657"/>
        <v>4</v>
      </c>
      <c r="I35370">
        <f t="shared" si="1658"/>
        <v>3</v>
      </c>
    </row>
    <row r="35371" spans="1:9" x14ac:dyDescent="0.35">
      <c r="A35371" t="s">
        <v>35373</v>
      </c>
      <c r="B35371">
        <v>44</v>
      </c>
      <c r="C35371">
        <v>1</v>
      </c>
      <c r="D35371" s="1">
        <v>608570.66666666663</v>
      </c>
      <c r="E35371">
        <v>410</v>
      </c>
      <c r="F35371">
        <v>0</v>
      </c>
      <c r="G35371">
        <f t="shared" si="1656"/>
        <v>2</v>
      </c>
      <c r="H35371">
        <f t="shared" si="1657"/>
        <v>3</v>
      </c>
      <c r="I35371">
        <f t="shared" si="1658"/>
        <v>3</v>
      </c>
    </row>
    <row r="35372" spans="1:9" x14ac:dyDescent="0.35">
      <c r="A35372" t="s">
        <v>35374</v>
      </c>
      <c r="B35372">
        <v>57</v>
      </c>
      <c r="C35372">
        <v>0</v>
      </c>
      <c r="D35372" s="1">
        <v>506738.66666666669</v>
      </c>
      <c r="E35372">
        <v>39</v>
      </c>
      <c r="F35372">
        <v>0</v>
      </c>
      <c r="G35372">
        <f t="shared" si="1656"/>
        <v>3</v>
      </c>
      <c r="H35372">
        <f t="shared" si="1657"/>
        <v>1</v>
      </c>
      <c r="I35372">
        <f t="shared" si="1658"/>
        <v>2</v>
      </c>
    </row>
    <row r="35373" spans="1:9" x14ac:dyDescent="0.35">
      <c r="A35373" t="s">
        <v>35375</v>
      </c>
      <c r="B35373">
        <v>56</v>
      </c>
      <c r="C35373">
        <v>0</v>
      </c>
      <c r="D35373" s="1">
        <v>398962.66666666669</v>
      </c>
      <c r="E35373">
        <v>180</v>
      </c>
      <c r="F35373">
        <v>0</v>
      </c>
      <c r="G35373">
        <f t="shared" si="1656"/>
        <v>3</v>
      </c>
      <c r="H35373">
        <f t="shared" si="1657"/>
        <v>1</v>
      </c>
      <c r="I35373">
        <f t="shared" si="1658"/>
        <v>2</v>
      </c>
    </row>
    <row r="35374" spans="1:9" x14ac:dyDescent="0.35">
      <c r="A35374" t="s">
        <v>35376</v>
      </c>
      <c r="B35374">
        <v>26</v>
      </c>
      <c r="C35374">
        <v>0</v>
      </c>
      <c r="D35374" s="1">
        <v>375000</v>
      </c>
      <c r="E35374">
        <v>383</v>
      </c>
      <c r="F35374">
        <v>1</v>
      </c>
      <c r="G35374">
        <f t="shared" si="1656"/>
        <v>1</v>
      </c>
      <c r="H35374">
        <f t="shared" si="1657"/>
        <v>3</v>
      </c>
      <c r="I35374">
        <f t="shared" si="1658"/>
        <v>2</v>
      </c>
    </row>
    <row r="35375" spans="1:9" x14ac:dyDescent="0.35">
      <c r="A35375" t="s">
        <v>35377</v>
      </c>
      <c r="B35375">
        <v>58</v>
      </c>
      <c r="C35375">
        <v>1</v>
      </c>
      <c r="D35375" s="1">
        <v>530000</v>
      </c>
      <c r="E35375">
        <v>217</v>
      </c>
      <c r="F35375">
        <v>0</v>
      </c>
      <c r="G35375">
        <f t="shared" si="1656"/>
        <v>3</v>
      </c>
      <c r="H35375">
        <f t="shared" si="1657"/>
        <v>2</v>
      </c>
      <c r="I35375">
        <f t="shared" si="1658"/>
        <v>2</v>
      </c>
    </row>
    <row r="35376" spans="1:9" x14ac:dyDescent="0.35">
      <c r="A35376" t="s">
        <v>35378</v>
      </c>
      <c r="B35376">
        <v>34</v>
      </c>
      <c r="C35376">
        <v>1</v>
      </c>
      <c r="D35376" s="1">
        <v>120503</v>
      </c>
      <c r="E35376">
        <v>454</v>
      </c>
      <c r="F35376">
        <v>1</v>
      </c>
      <c r="G35376">
        <f t="shared" si="1656"/>
        <v>1</v>
      </c>
      <c r="H35376">
        <f t="shared" si="1657"/>
        <v>3</v>
      </c>
      <c r="I35376">
        <f t="shared" si="1658"/>
        <v>1</v>
      </c>
    </row>
    <row r="35377" spans="1:9" x14ac:dyDescent="0.35">
      <c r="A35377" t="s">
        <v>35379</v>
      </c>
      <c r="B35377">
        <v>47</v>
      </c>
      <c r="C35377">
        <v>0</v>
      </c>
      <c r="D35377" s="1">
        <v>498757.33333333331</v>
      </c>
      <c r="E35377">
        <v>328</v>
      </c>
      <c r="F35377">
        <v>0</v>
      </c>
      <c r="G35377">
        <f t="shared" si="1656"/>
        <v>2</v>
      </c>
      <c r="H35377">
        <f t="shared" si="1657"/>
        <v>2</v>
      </c>
      <c r="I35377">
        <f t="shared" si="1658"/>
        <v>2</v>
      </c>
    </row>
    <row r="35378" spans="1:9" x14ac:dyDescent="0.35">
      <c r="A35378" t="s">
        <v>35380</v>
      </c>
      <c r="B35378">
        <v>27</v>
      </c>
      <c r="C35378">
        <v>0</v>
      </c>
      <c r="D35378" s="1">
        <v>148338.66666666666</v>
      </c>
      <c r="E35378">
        <v>163</v>
      </c>
      <c r="F35378">
        <v>0</v>
      </c>
      <c r="G35378">
        <f t="shared" si="1656"/>
        <v>1</v>
      </c>
      <c r="H35378">
        <f t="shared" si="1657"/>
        <v>1</v>
      </c>
      <c r="I35378">
        <f t="shared" si="1658"/>
        <v>1</v>
      </c>
    </row>
    <row r="35379" spans="1:9" x14ac:dyDescent="0.35">
      <c r="A35379" t="s">
        <v>35381</v>
      </c>
      <c r="B35379">
        <v>63</v>
      </c>
      <c r="C35379">
        <v>0</v>
      </c>
      <c r="D35379" s="1">
        <v>229122.66666666666</v>
      </c>
      <c r="E35379">
        <v>39</v>
      </c>
      <c r="F35379">
        <v>1</v>
      </c>
      <c r="G35379">
        <f t="shared" si="1656"/>
        <v>3</v>
      </c>
      <c r="H35379">
        <f t="shared" si="1657"/>
        <v>1</v>
      </c>
      <c r="I35379">
        <f t="shared" si="1658"/>
        <v>1</v>
      </c>
    </row>
    <row r="35380" spans="1:9" x14ac:dyDescent="0.35">
      <c r="A35380" t="s">
        <v>35382</v>
      </c>
      <c r="B35380">
        <v>44</v>
      </c>
      <c r="C35380">
        <v>1</v>
      </c>
      <c r="D35380" s="1">
        <v>782066.66666666663</v>
      </c>
      <c r="E35380">
        <v>407</v>
      </c>
      <c r="F35380">
        <v>1</v>
      </c>
      <c r="G35380">
        <f t="shared" si="1656"/>
        <v>2</v>
      </c>
      <c r="H35380">
        <f t="shared" si="1657"/>
        <v>3</v>
      </c>
      <c r="I35380">
        <f t="shared" si="1658"/>
        <v>3</v>
      </c>
    </row>
    <row r="35381" spans="1:9" x14ac:dyDescent="0.35">
      <c r="A35381" t="s">
        <v>35383</v>
      </c>
      <c r="B35381">
        <v>58</v>
      </c>
      <c r="C35381">
        <v>1</v>
      </c>
      <c r="D35381" s="1">
        <v>753101</v>
      </c>
      <c r="E35381">
        <v>309</v>
      </c>
      <c r="F35381">
        <v>1</v>
      </c>
      <c r="G35381">
        <f t="shared" si="1656"/>
        <v>3</v>
      </c>
      <c r="H35381">
        <f t="shared" si="1657"/>
        <v>2</v>
      </c>
      <c r="I35381">
        <f t="shared" si="1658"/>
        <v>3</v>
      </c>
    </row>
    <row r="35382" spans="1:9" x14ac:dyDescent="0.35">
      <c r="A35382" t="s">
        <v>35384</v>
      </c>
      <c r="B35382">
        <v>26</v>
      </c>
      <c r="C35382">
        <v>0</v>
      </c>
      <c r="D35382" s="1">
        <v>382826.66666666669</v>
      </c>
      <c r="E35382">
        <v>434</v>
      </c>
      <c r="F35382">
        <v>1</v>
      </c>
      <c r="G35382">
        <f t="shared" si="1656"/>
        <v>1</v>
      </c>
      <c r="H35382">
        <f t="shared" si="1657"/>
        <v>3</v>
      </c>
      <c r="I35382">
        <f t="shared" si="1658"/>
        <v>2</v>
      </c>
    </row>
    <row r="35383" spans="1:9" x14ac:dyDescent="0.35">
      <c r="A35383" t="s">
        <v>35385</v>
      </c>
      <c r="B35383">
        <v>42</v>
      </c>
      <c r="C35383">
        <v>0</v>
      </c>
      <c r="D35383" s="1">
        <v>382450.66666666669</v>
      </c>
      <c r="E35383">
        <v>459</v>
      </c>
      <c r="F35383">
        <v>1</v>
      </c>
      <c r="G35383">
        <f t="shared" si="1656"/>
        <v>2</v>
      </c>
      <c r="H35383">
        <f t="shared" si="1657"/>
        <v>3</v>
      </c>
      <c r="I35383">
        <f t="shared" si="1658"/>
        <v>2</v>
      </c>
    </row>
    <row r="35384" spans="1:9" x14ac:dyDescent="0.35">
      <c r="A35384" t="s">
        <v>35386</v>
      </c>
      <c r="B35384">
        <v>59</v>
      </c>
      <c r="C35384">
        <v>0</v>
      </c>
      <c r="D35384" s="1">
        <v>385258.66666666669</v>
      </c>
      <c r="E35384">
        <v>330</v>
      </c>
      <c r="F35384">
        <v>0</v>
      </c>
      <c r="G35384">
        <f t="shared" si="1656"/>
        <v>3</v>
      </c>
      <c r="H35384">
        <f t="shared" si="1657"/>
        <v>2</v>
      </c>
      <c r="I35384">
        <f t="shared" si="1658"/>
        <v>2</v>
      </c>
    </row>
    <row r="35385" spans="1:9" x14ac:dyDescent="0.35">
      <c r="A35385" t="s">
        <v>35387</v>
      </c>
      <c r="B35385">
        <v>59</v>
      </c>
      <c r="C35385">
        <v>0</v>
      </c>
      <c r="D35385" s="1">
        <v>158381.33333333334</v>
      </c>
      <c r="E35385">
        <v>65</v>
      </c>
      <c r="F35385">
        <v>0</v>
      </c>
      <c r="G35385">
        <f t="shared" si="1656"/>
        <v>3</v>
      </c>
      <c r="H35385">
        <f t="shared" si="1657"/>
        <v>1</v>
      </c>
      <c r="I35385">
        <f t="shared" si="1658"/>
        <v>1</v>
      </c>
    </row>
    <row r="35386" spans="1:9" x14ac:dyDescent="0.35">
      <c r="A35386" t="s">
        <v>35388</v>
      </c>
      <c r="B35386">
        <v>59</v>
      </c>
      <c r="C35386">
        <v>1</v>
      </c>
      <c r="D35386" s="1">
        <v>273874</v>
      </c>
      <c r="E35386">
        <v>303</v>
      </c>
      <c r="F35386">
        <v>0</v>
      </c>
      <c r="G35386">
        <f t="shared" si="1656"/>
        <v>3</v>
      </c>
      <c r="H35386">
        <f t="shared" si="1657"/>
        <v>2</v>
      </c>
      <c r="I35386">
        <f t="shared" si="1658"/>
        <v>2</v>
      </c>
    </row>
    <row r="35387" spans="1:9" x14ac:dyDescent="0.35">
      <c r="A35387" t="s">
        <v>35389</v>
      </c>
      <c r="B35387">
        <v>63</v>
      </c>
      <c r="C35387">
        <v>0</v>
      </c>
      <c r="D35387" s="1">
        <v>469552</v>
      </c>
      <c r="E35387">
        <v>250</v>
      </c>
      <c r="F35387">
        <v>0</v>
      </c>
      <c r="G35387">
        <f t="shared" si="1656"/>
        <v>3</v>
      </c>
      <c r="H35387">
        <f t="shared" si="1657"/>
        <v>2</v>
      </c>
      <c r="I35387">
        <f t="shared" si="1658"/>
        <v>2</v>
      </c>
    </row>
    <row r="35388" spans="1:9" x14ac:dyDescent="0.35">
      <c r="A35388" t="s">
        <v>35390</v>
      </c>
      <c r="B35388">
        <v>33</v>
      </c>
      <c r="C35388">
        <v>0</v>
      </c>
      <c r="D35388" s="1">
        <v>304133.66666666669</v>
      </c>
      <c r="E35388">
        <v>270</v>
      </c>
      <c r="F35388">
        <v>1</v>
      </c>
      <c r="G35388">
        <f t="shared" si="1656"/>
        <v>1</v>
      </c>
      <c r="H35388">
        <f t="shared" si="1657"/>
        <v>2</v>
      </c>
      <c r="I35388">
        <f t="shared" si="1658"/>
        <v>2</v>
      </c>
    </row>
    <row r="35389" spans="1:9" x14ac:dyDescent="0.35">
      <c r="A35389" t="s">
        <v>35391</v>
      </c>
      <c r="B35389">
        <v>29</v>
      </c>
      <c r="C35389">
        <v>1</v>
      </c>
      <c r="D35389" s="1">
        <v>275942</v>
      </c>
      <c r="E35389">
        <v>315</v>
      </c>
      <c r="F35389">
        <v>1</v>
      </c>
      <c r="G35389">
        <f t="shared" si="1656"/>
        <v>1</v>
      </c>
      <c r="H35389">
        <f t="shared" si="1657"/>
        <v>2</v>
      </c>
      <c r="I35389">
        <f t="shared" si="1658"/>
        <v>2</v>
      </c>
    </row>
    <row r="35390" spans="1:9" x14ac:dyDescent="0.35">
      <c r="A35390" t="s">
        <v>35392</v>
      </c>
      <c r="B35390">
        <v>31</v>
      </c>
      <c r="C35390">
        <v>0</v>
      </c>
      <c r="D35390" s="1">
        <v>401570.66666666669</v>
      </c>
      <c r="E35390">
        <v>217</v>
      </c>
      <c r="F35390">
        <v>0</v>
      </c>
      <c r="G35390">
        <f t="shared" si="1656"/>
        <v>1</v>
      </c>
      <c r="H35390">
        <f t="shared" si="1657"/>
        <v>2</v>
      </c>
      <c r="I35390">
        <f t="shared" si="1658"/>
        <v>2</v>
      </c>
    </row>
    <row r="35391" spans="1:9" x14ac:dyDescent="0.35">
      <c r="A35391" t="s">
        <v>35393</v>
      </c>
      <c r="B35391">
        <v>50</v>
      </c>
      <c r="C35391">
        <v>1</v>
      </c>
      <c r="D35391" s="1">
        <v>760541.33333333337</v>
      </c>
      <c r="E35391">
        <v>169</v>
      </c>
      <c r="F35391">
        <v>0</v>
      </c>
      <c r="G35391">
        <f t="shared" si="1656"/>
        <v>2</v>
      </c>
      <c r="H35391">
        <f t="shared" si="1657"/>
        <v>1</v>
      </c>
      <c r="I35391">
        <f t="shared" si="1658"/>
        <v>3</v>
      </c>
    </row>
    <row r="35392" spans="1:9" x14ac:dyDescent="0.35">
      <c r="A35392" t="s">
        <v>35394</v>
      </c>
      <c r="B35392">
        <v>34</v>
      </c>
      <c r="C35392">
        <v>1</v>
      </c>
      <c r="D35392" s="1">
        <v>276358</v>
      </c>
      <c r="E35392">
        <v>264</v>
      </c>
      <c r="F35392">
        <v>1</v>
      </c>
      <c r="G35392">
        <f t="shared" si="1656"/>
        <v>1</v>
      </c>
      <c r="H35392">
        <f t="shared" si="1657"/>
        <v>2</v>
      </c>
      <c r="I35392">
        <f t="shared" si="1658"/>
        <v>2</v>
      </c>
    </row>
    <row r="35393" spans="1:9" x14ac:dyDescent="0.35">
      <c r="A35393" t="s">
        <v>35395</v>
      </c>
      <c r="B35393">
        <v>39</v>
      </c>
      <c r="C35393">
        <v>1</v>
      </c>
      <c r="D35393" s="1">
        <v>330128</v>
      </c>
      <c r="E35393">
        <v>361</v>
      </c>
      <c r="F35393">
        <v>0</v>
      </c>
      <c r="G35393">
        <f t="shared" si="1656"/>
        <v>2</v>
      </c>
      <c r="H35393">
        <f t="shared" si="1657"/>
        <v>3</v>
      </c>
      <c r="I35393">
        <f t="shared" si="1658"/>
        <v>2</v>
      </c>
    </row>
    <row r="35394" spans="1:9" x14ac:dyDescent="0.35">
      <c r="A35394" t="s">
        <v>35396</v>
      </c>
      <c r="B35394">
        <v>35</v>
      </c>
      <c r="C35394">
        <v>1</v>
      </c>
      <c r="D35394" s="1">
        <v>209325</v>
      </c>
      <c r="E35394">
        <v>132</v>
      </c>
      <c r="F35394">
        <v>1</v>
      </c>
      <c r="G35394">
        <f t="shared" ref="G35394:G35457" si="1659">IF(B35394&lt;35, 1, IF(B35394&gt;55, 3, 2))</f>
        <v>2</v>
      </c>
      <c r="H35394">
        <f t="shared" ref="H35394:H35457" si="1660">IF(E35394&lt;200,1, IF(E35394&gt;500, 4, IF(E35394&lt;360, 2,3 )))</f>
        <v>1</v>
      </c>
      <c r="I35394">
        <f t="shared" si="1658"/>
        <v>1</v>
      </c>
    </row>
    <row r="35395" spans="1:9" x14ac:dyDescent="0.35">
      <c r="A35395" t="s">
        <v>35397</v>
      </c>
      <c r="B35395">
        <v>35</v>
      </c>
      <c r="C35395">
        <v>0</v>
      </c>
      <c r="D35395" s="1">
        <v>333072.33333333337</v>
      </c>
      <c r="E35395">
        <v>298</v>
      </c>
      <c r="F35395">
        <v>0</v>
      </c>
      <c r="G35395">
        <f t="shared" si="1659"/>
        <v>2</v>
      </c>
      <c r="H35395">
        <f t="shared" si="1660"/>
        <v>2</v>
      </c>
      <c r="I35395">
        <f t="shared" ref="I35395:I35458" si="1661">IF(D35395&lt;250000, 1, IF(D35395&gt;550000, 3, 2))</f>
        <v>2</v>
      </c>
    </row>
    <row r="35396" spans="1:9" x14ac:dyDescent="0.35">
      <c r="A35396" t="s">
        <v>35398</v>
      </c>
      <c r="B35396">
        <v>43</v>
      </c>
      <c r="C35396">
        <v>0</v>
      </c>
      <c r="D35396" s="1">
        <v>496858.66666666669</v>
      </c>
      <c r="E35396">
        <v>160</v>
      </c>
      <c r="F35396">
        <v>0</v>
      </c>
      <c r="G35396">
        <f t="shared" si="1659"/>
        <v>2</v>
      </c>
      <c r="H35396">
        <f t="shared" si="1660"/>
        <v>1</v>
      </c>
      <c r="I35396">
        <f t="shared" si="1661"/>
        <v>2</v>
      </c>
    </row>
    <row r="35397" spans="1:9" x14ac:dyDescent="0.35">
      <c r="A35397" t="s">
        <v>35399</v>
      </c>
      <c r="B35397">
        <v>56</v>
      </c>
      <c r="C35397">
        <v>0</v>
      </c>
      <c r="D35397" s="1">
        <v>170938.66666666666</v>
      </c>
      <c r="E35397">
        <v>328</v>
      </c>
      <c r="F35397">
        <v>0</v>
      </c>
      <c r="G35397">
        <f t="shared" si="1659"/>
        <v>3</v>
      </c>
      <c r="H35397">
        <f t="shared" si="1660"/>
        <v>2</v>
      </c>
      <c r="I35397">
        <f t="shared" si="1661"/>
        <v>1</v>
      </c>
    </row>
    <row r="35398" spans="1:9" x14ac:dyDescent="0.35">
      <c r="A35398" t="s">
        <v>35400</v>
      </c>
      <c r="B35398">
        <v>25</v>
      </c>
      <c r="C35398">
        <v>1</v>
      </c>
      <c r="D35398" s="1">
        <v>137095</v>
      </c>
      <c r="E35398">
        <v>107</v>
      </c>
      <c r="F35398">
        <v>0</v>
      </c>
      <c r="G35398">
        <f t="shared" si="1659"/>
        <v>1</v>
      </c>
      <c r="H35398">
        <f t="shared" si="1660"/>
        <v>1</v>
      </c>
      <c r="I35398">
        <f t="shared" si="1661"/>
        <v>1</v>
      </c>
    </row>
    <row r="35399" spans="1:9" x14ac:dyDescent="0.35">
      <c r="A35399" t="s">
        <v>35401</v>
      </c>
      <c r="B35399">
        <v>61</v>
      </c>
      <c r="C35399">
        <v>1</v>
      </c>
      <c r="D35399" s="1">
        <v>770148</v>
      </c>
      <c r="E35399">
        <v>219</v>
      </c>
      <c r="F35399">
        <v>0</v>
      </c>
      <c r="G35399">
        <f t="shared" si="1659"/>
        <v>3</v>
      </c>
      <c r="H35399">
        <f t="shared" si="1660"/>
        <v>2</v>
      </c>
      <c r="I35399">
        <f t="shared" si="1661"/>
        <v>3</v>
      </c>
    </row>
    <row r="35400" spans="1:9" x14ac:dyDescent="0.35">
      <c r="A35400" t="s">
        <v>35402</v>
      </c>
      <c r="B35400">
        <v>27</v>
      </c>
      <c r="C35400">
        <v>0</v>
      </c>
      <c r="D35400" s="1">
        <v>414441.33333333337</v>
      </c>
      <c r="E35400">
        <v>240</v>
      </c>
      <c r="F35400">
        <v>1</v>
      </c>
      <c r="G35400">
        <f t="shared" si="1659"/>
        <v>1</v>
      </c>
      <c r="H35400">
        <f t="shared" si="1660"/>
        <v>2</v>
      </c>
      <c r="I35400">
        <f t="shared" si="1661"/>
        <v>2</v>
      </c>
    </row>
    <row r="35401" spans="1:9" x14ac:dyDescent="0.35">
      <c r="A35401" t="s">
        <v>35403</v>
      </c>
      <c r="B35401">
        <v>54</v>
      </c>
      <c r="C35401">
        <v>0</v>
      </c>
      <c r="D35401" s="1">
        <v>261074.66666666666</v>
      </c>
      <c r="E35401">
        <v>241</v>
      </c>
      <c r="F35401">
        <v>0</v>
      </c>
      <c r="G35401">
        <f t="shared" si="1659"/>
        <v>2</v>
      </c>
      <c r="H35401">
        <f t="shared" si="1660"/>
        <v>2</v>
      </c>
      <c r="I35401">
        <f t="shared" si="1661"/>
        <v>2</v>
      </c>
    </row>
    <row r="35402" spans="1:9" x14ac:dyDescent="0.35">
      <c r="A35402" t="s">
        <v>35404</v>
      </c>
      <c r="B35402">
        <v>64</v>
      </c>
      <c r="C35402">
        <v>0</v>
      </c>
      <c r="D35402" s="1">
        <v>430810.66666666669</v>
      </c>
      <c r="E35402">
        <v>944</v>
      </c>
      <c r="F35402">
        <v>1</v>
      </c>
      <c r="G35402">
        <f t="shared" si="1659"/>
        <v>3</v>
      </c>
      <c r="H35402">
        <f t="shared" si="1660"/>
        <v>4</v>
      </c>
      <c r="I35402">
        <f t="shared" si="1661"/>
        <v>2</v>
      </c>
    </row>
    <row r="35403" spans="1:9" x14ac:dyDescent="0.35">
      <c r="A35403" t="s">
        <v>35405</v>
      </c>
      <c r="B35403">
        <v>38</v>
      </c>
      <c r="C35403">
        <v>1</v>
      </c>
      <c r="D35403" s="1">
        <v>121629</v>
      </c>
      <c r="E35403">
        <v>373</v>
      </c>
      <c r="F35403">
        <v>0</v>
      </c>
      <c r="G35403">
        <f t="shared" si="1659"/>
        <v>2</v>
      </c>
      <c r="H35403">
        <f t="shared" si="1660"/>
        <v>3</v>
      </c>
      <c r="I35403">
        <f t="shared" si="1661"/>
        <v>1</v>
      </c>
    </row>
    <row r="35404" spans="1:9" x14ac:dyDescent="0.35">
      <c r="A35404" t="s">
        <v>35406</v>
      </c>
      <c r="B35404">
        <v>62</v>
      </c>
      <c r="C35404">
        <v>1</v>
      </c>
      <c r="D35404" s="1">
        <v>402584</v>
      </c>
      <c r="E35404">
        <v>423</v>
      </c>
      <c r="F35404">
        <v>0</v>
      </c>
      <c r="G35404">
        <f t="shared" si="1659"/>
        <v>3</v>
      </c>
      <c r="H35404">
        <f t="shared" si="1660"/>
        <v>3</v>
      </c>
      <c r="I35404">
        <f t="shared" si="1661"/>
        <v>2</v>
      </c>
    </row>
    <row r="35405" spans="1:9" x14ac:dyDescent="0.35">
      <c r="A35405" t="s">
        <v>35407</v>
      </c>
      <c r="B35405">
        <v>57</v>
      </c>
      <c r="C35405">
        <v>0</v>
      </c>
      <c r="D35405" s="1">
        <v>230312</v>
      </c>
      <c r="E35405">
        <v>610</v>
      </c>
      <c r="F35405">
        <v>1</v>
      </c>
      <c r="G35405">
        <f t="shared" si="1659"/>
        <v>3</v>
      </c>
      <c r="H35405">
        <f t="shared" si="1660"/>
        <v>4</v>
      </c>
      <c r="I35405">
        <f t="shared" si="1661"/>
        <v>1</v>
      </c>
    </row>
    <row r="35406" spans="1:9" x14ac:dyDescent="0.35">
      <c r="A35406" t="s">
        <v>35408</v>
      </c>
      <c r="B35406">
        <v>49</v>
      </c>
      <c r="C35406">
        <v>1</v>
      </c>
      <c r="D35406" s="1">
        <v>370768</v>
      </c>
      <c r="E35406">
        <v>415</v>
      </c>
      <c r="F35406">
        <v>1</v>
      </c>
      <c r="G35406">
        <f t="shared" si="1659"/>
        <v>2</v>
      </c>
      <c r="H35406">
        <f t="shared" si="1660"/>
        <v>3</v>
      </c>
      <c r="I35406">
        <f t="shared" si="1661"/>
        <v>2</v>
      </c>
    </row>
    <row r="35407" spans="1:9" x14ac:dyDescent="0.35">
      <c r="A35407" t="s">
        <v>35409</v>
      </c>
      <c r="B35407">
        <v>59</v>
      </c>
      <c r="C35407">
        <v>1</v>
      </c>
      <c r="D35407" s="1">
        <v>290790</v>
      </c>
      <c r="E35407">
        <v>838</v>
      </c>
      <c r="F35407">
        <v>1</v>
      </c>
      <c r="G35407">
        <f t="shared" si="1659"/>
        <v>3</v>
      </c>
      <c r="H35407">
        <f t="shared" si="1660"/>
        <v>4</v>
      </c>
      <c r="I35407">
        <f t="shared" si="1661"/>
        <v>2</v>
      </c>
    </row>
    <row r="35408" spans="1:9" x14ac:dyDescent="0.35">
      <c r="A35408" t="s">
        <v>35410</v>
      </c>
      <c r="B35408">
        <v>27</v>
      </c>
      <c r="C35408">
        <v>0</v>
      </c>
      <c r="D35408" s="1">
        <v>321090.66666666669</v>
      </c>
      <c r="E35408">
        <v>204</v>
      </c>
      <c r="F35408">
        <v>0</v>
      </c>
      <c r="G35408">
        <f t="shared" si="1659"/>
        <v>1</v>
      </c>
      <c r="H35408">
        <f t="shared" si="1660"/>
        <v>2</v>
      </c>
      <c r="I35408">
        <f t="shared" si="1661"/>
        <v>2</v>
      </c>
    </row>
    <row r="35409" spans="1:9" x14ac:dyDescent="0.35">
      <c r="A35409" t="s">
        <v>35411</v>
      </c>
      <c r="B35409">
        <v>62</v>
      </c>
      <c r="C35409">
        <v>1</v>
      </c>
      <c r="D35409" s="1">
        <v>685196</v>
      </c>
      <c r="E35409">
        <v>573</v>
      </c>
      <c r="F35409">
        <v>1</v>
      </c>
      <c r="G35409">
        <f t="shared" si="1659"/>
        <v>3</v>
      </c>
      <c r="H35409">
        <f t="shared" si="1660"/>
        <v>4</v>
      </c>
      <c r="I35409">
        <f t="shared" si="1661"/>
        <v>3</v>
      </c>
    </row>
    <row r="35410" spans="1:9" x14ac:dyDescent="0.35">
      <c r="A35410" t="s">
        <v>35412</v>
      </c>
      <c r="B35410">
        <v>59</v>
      </c>
      <c r="C35410">
        <v>1</v>
      </c>
      <c r="D35410" s="1">
        <v>576985</v>
      </c>
      <c r="E35410">
        <v>173</v>
      </c>
      <c r="F35410">
        <v>0</v>
      </c>
      <c r="G35410">
        <f t="shared" si="1659"/>
        <v>3</v>
      </c>
      <c r="H35410">
        <f t="shared" si="1660"/>
        <v>1</v>
      </c>
      <c r="I35410">
        <f t="shared" si="1661"/>
        <v>3</v>
      </c>
    </row>
    <row r="35411" spans="1:9" x14ac:dyDescent="0.35">
      <c r="A35411" t="s">
        <v>35413</v>
      </c>
      <c r="B35411">
        <v>56</v>
      </c>
      <c r="C35411">
        <v>0</v>
      </c>
      <c r="D35411" s="1">
        <v>245560</v>
      </c>
      <c r="E35411">
        <v>253</v>
      </c>
      <c r="F35411">
        <v>0</v>
      </c>
      <c r="G35411">
        <f t="shared" si="1659"/>
        <v>3</v>
      </c>
      <c r="H35411">
        <f t="shared" si="1660"/>
        <v>2</v>
      </c>
      <c r="I35411">
        <f t="shared" si="1661"/>
        <v>1</v>
      </c>
    </row>
    <row r="35412" spans="1:9" x14ac:dyDescent="0.35">
      <c r="A35412" t="s">
        <v>35414</v>
      </c>
      <c r="B35412">
        <v>27</v>
      </c>
      <c r="C35412">
        <v>0</v>
      </c>
      <c r="D35412" s="1">
        <v>494458.66666666669</v>
      </c>
      <c r="E35412">
        <v>209</v>
      </c>
      <c r="F35412">
        <v>0</v>
      </c>
      <c r="G35412">
        <f t="shared" si="1659"/>
        <v>1</v>
      </c>
      <c r="H35412">
        <f t="shared" si="1660"/>
        <v>2</v>
      </c>
      <c r="I35412">
        <f t="shared" si="1661"/>
        <v>2</v>
      </c>
    </row>
    <row r="35413" spans="1:9" x14ac:dyDescent="0.35">
      <c r="A35413" t="s">
        <v>35415</v>
      </c>
      <c r="B35413">
        <v>46</v>
      </c>
      <c r="C35413">
        <v>1</v>
      </c>
      <c r="D35413" s="1">
        <v>154052</v>
      </c>
      <c r="E35413">
        <v>447</v>
      </c>
      <c r="F35413">
        <v>1</v>
      </c>
      <c r="G35413">
        <f t="shared" si="1659"/>
        <v>2</v>
      </c>
      <c r="H35413">
        <f t="shared" si="1660"/>
        <v>3</v>
      </c>
      <c r="I35413">
        <f t="shared" si="1661"/>
        <v>1</v>
      </c>
    </row>
    <row r="35414" spans="1:9" x14ac:dyDescent="0.35">
      <c r="A35414" t="s">
        <v>35416</v>
      </c>
      <c r="B35414">
        <v>64</v>
      </c>
      <c r="C35414">
        <v>1</v>
      </c>
      <c r="D35414" s="1">
        <v>637842</v>
      </c>
      <c r="E35414">
        <v>305</v>
      </c>
      <c r="F35414">
        <v>0</v>
      </c>
      <c r="G35414">
        <f t="shared" si="1659"/>
        <v>3</v>
      </c>
      <c r="H35414">
        <f t="shared" si="1660"/>
        <v>2</v>
      </c>
      <c r="I35414">
        <f t="shared" si="1661"/>
        <v>3</v>
      </c>
    </row>
    <row r="35415" spans="1:9" x14ac:dyDescent="0.35">
      <c r="A35415" t="s">
        <v>35417</v>
      </c>
      <c r="B35415">
        <v>25</v>
      </c>
      <c r="C35415">
        <v>1</v>
      </c>
      <c r="D35415" s="1">
        <v>178909</v>
      </c>
      <c r="E35415">
        <v>744</v>
      </c>
      <c r="F35415">
        <v>0</v>
      </c>
      <c r="G35415">
        <f t="shared" si="1659"/>
        <v>1</v>
      </c>
      <c r="H35415">
        <f t="shared" si="1660"/>
        <v>4</v>
      </c>
      <c r="I35415">
        <f t="shared" si="1661"/>
        <v>1</v>
      </c>
    </row>
    <row r="35416" spans="1:9" x14ac:dyDescent="0.35">
      <c r="A35416" t="s">
        <v>35418</v>
      </c>
      <c r="B35416">
        <v>63</v>
      </c>
      <c r="C35416">
        <v>1</v>
      </c>
      <c r="D35416" s="1">
        <v>139675</v>
      </c>
      <c r="E35416">
        <v>334</v>
      </c>
      <c r="F35416">
        <v>0</v>
      </c>
      <c r="G35416">
        <f t="shared" si="1659"/>
        <v>3</v>
      </c>
      <c r="H35416">
        <f t="shared" si="1660"/>
        <v>2</v>
      </c>
      <c r="I35416">
        <f t="shared" si="1661"/>
        <v>1</v>
      </c>
    </row>
    <row r="35417" spans="1:9" x14ac:dyDescent="0.35">
      <c r="A35417" t="s">
        <v>35419</v>
      </c>
      <c r="B35417">
        <v>28</v>
      </c>
      <c r="C35417">
        <v>0</v>
      </c>
      <c r="D35417" s="1">
        <v>391136</v>
      </c>
      <c r="E35417">
        <v>500</v>
      </c>
      <c r="F35417">
        <v>0</v>
      </c>
      <c r="G35417">
        <f t="shared" si="1659"/>
        <v>1</v>
      </c>
      <c r="H35417">
        <f t="shared" si="1660"/>
        <v>3</v>
      </c>
      <c r="I35417">
        <f t="shared" si="1661"/>
        <v>2</v>
      </c>
    </row>
    <row r="35418" spans="1:9" x14ac:dyDescent="0.35">
      <c r="A35418" t="s">
        <v>35420</v>
      </c>
      <c r="B35418">
        <v>60</v>
      </c>
      <c r="C35418">
        <v>0</v>
      </c>
      <c r="D35418" s="1">
        <v>213472</v>
      </c>
      <c r="E35418">
        <v>510</v>
      </c>
      <c r="F35418">
        <v>1</v>
      </c>
      <c r="G35418">
        <f t="shared" si="1659"/>
        <v>3</v>
      </c>
      <c r="H35418">
        <f t="shared" si="1660"/>
        <v>4</v>
      </c>
      <c r="I35418">
        <f t="shared" si="1661"/>
        <v>1</v>
      </c>
    </row>
    <row r="35419" spans="1:9" x14ac:dyDescent="0.35">
      <c r="A35419" t="s">
        <v>35421</v>
      </c>
      <c r="B35419">
        <v>30</v>
      </c>
      <c r="C35419">
        <v>0</v>
      </c>
      <c r="D35419" s="1">
        <v>419246.33333333337</v>
      </c>
      <c r="E35419">
        <v>244</v>
      </c>
      <c r="F35419">
        <v>0</v>
      </c>
      <c r="G35419">
        <f t="shared" si="1659"/>
        <v>1</v>
      </c>
      <c r="H35419">
        <f t="shared" si="1660"/>
        <v>2</v>
      </c>
      <c r="I35419">
        <f t="shared" si="1661"/>
        <v>2</v>
      </c>
    </row>
    <row r="35420" spans="1:9" x14ac:dyDescent="0.35">
      <c r="A35420" t="s">
        <v>35422</v>
      </c>
      <c r="B35420">
        <v>37</v>
      </c>
      <c r="C35420">
        <v>0</v>
      </c>
      <c r="D35420" s="1">
        <v>574000</v>
      </c>
      <c r="E35420">
        <v>237</v>
      </c>
      <c r="F35420">
        <v>0</v>
      </c>
      <c r="G35420">
        <f t="shared" si="1659"/>
        <v>2</v>
      </c>
      <c r="H35420">
        <f t="shared" si="1660"/>
        <v>2</v>
      </c>
      <c r="I35420">
        <f t="shared" si="1661"/>
        <v>3</v>
      </c>
    </row>
    <row r="35421" spans="1:9" x14ac:dyDescent="0.35">
      <c r="A35421" t="s">
        <v>35423</v>
      </c>
      <c r="B35421">
        <v>63</v>
      </c>
      <c r="C35421">
        <v>1</v>
      </c>
      <c r="D35421" s="1">
        <v>118541</v>
      </c>
      <c r="E35421">
        <v>128</v>
      </c>
      <c r="F35421">
        <v>0</v>
      </c>
      <c r="G35421">
        <f t="shared" si="1659"/>
        <v>3</v>
      </c>
      <c r="H35421">
        <f t="shared" si="1660"/>
        <v>1</v>
      </c>
      <c r="I35421">
        <f t="shared" si="1661"/>
        <v>1</v>
      </c>
    </row>
    <row r="35422" spans="1:9" x14ac:dyDescent="0.35">
      <c r="A35422" t="s">
        <v>35424</v>
      </c>
      <c r="B35422">
        <v>25</v>
      </c>
      <c r="C35422">
        <v>0</v>
      </c>
      <c r="D35422" s="1">
        <v>304823.66666666669</v>
      </c>
      <c r="E35422">
        <v>385</v>
      </c>
      <c r="F35422">
        <v>1</v>
      </c>
      <c r="G35422">
        <f t="shared" si="1659"/>
        <v>1</v>
      </c>
      <c r="H35422">
        <f t="shared" si="1660"/>
        <v>3</v>
      </c>
      <c r="I35422">
        <f t="shared" si="1661"/>
        <v>2</v>
      </c>
    </row>
    <row r="35423" spans="1:9" x14ac:dyDescent="0.35">
      <c r="A35423" t="s">
        <v>35425</v>
      </c>
      <c r="B35423">
        <v>54</v>
      </c>
      <c r="C35423">
        <v>1</v>
      </c>
      <c r="D35423" s="1">
        <v>326430</v>
      </c>
      <c r="E35423">
        <v>453</v>
      </c>
      <c r="F35423">
        <v>1</v>
      </c>
      <c r="G35423">
        <f t="shared" si="1659"/>
        <v>2</v>
      </c>
      <c r="H35423">
        <f t="shared" si="1660"/>
        <v>3</v>
      </c>
      <c r="I35423">
        <f t="shared" si="1661"/>
        <v>2</v>
      </c>
    </row>
    <row r="35424" spans="1:9" x14ac:dyDescent="0.35">
      <c r="A35424" t="s">
        <v>35426</v>
      </c>
      <c r="B35424">
        <v>54</v>
      </c>
      <c r="C35424">
        <v>1</v>
      </c>
      <c r="D35424" s="1">
        <v>328046</v>
      </c>
      <c r="E35424">
        <v>817</v>
      </c>
      <c r="F35424">
        <v>0</v>
      </c>
      <c r="G35424">
        <f t="shared" si="1659"/>
        <v>2</v>
      </c>
      <c r="H35424">
        <f t="shared" si="1660"/>
        <v>4</v>
      </c>
      <c r="I35424">
        <f t="shared" si="1661"/>
        <v>2</v>
      </c>
    </row>
    <row r="35425" spans="1:9" x14ac:dyDescent="0.35">
      <c r="A35425" t="s">
        <v>35427</v>
      </c>
      <c r="B35425">
        <v>50</v>
      </c>
      <c r="C35425">
        <v>1</v>
      </c>
      <c r="D35425" s="1">
        <v>364223</v>
      </c>
      <c r="E35425">
        <v>208</v>
      </c>
      <c r="F35425">
        <v>0</v>
      </c>
      <c r="G35425">
        <f t="shared" si="1659"/>
        <v>2</v>
      </c>
      <c r="H35425">
        <f t="shared" si="1660"/>
        <v>2</v>
      </c>
      <c r="I35425">
        <f t="shared" si="1661"/>
        <v>2</v>
      </c>
    </row>
    <row r="35426" spans="1:9" x14ac:dyDescent="0.35">
      <c r="A35426" t="s">
        <v>35428</v>
      </c>
      <c r="B35426">
        <v>48</v>
      </c>
      <c r="C35426">
        <v>1</v>
      </c>
      <c r="D35426" s="1">
        <v>228662</v>
      </c>
      <c r="E35426">
        <v>376</v>
      </c>
      <c r="F35426">
        <v>1</v>
      </c>
      <c r="G35426">
        <f t="shared" si="1659"/>
        <v>2</v>
      </c>
      <c r="H35426">
        <f t="shared" si="1660"/>
        <v>3</v>
      </c>
      <c r="I35426">
        <f t="shared" si="1661"/>
        <v>1</v>
      </c>
    </row>
    <row r="35427" spans="1:9" x14ac:dyDescent="0.35">
      <c r="A35427" t="s">
        <v>35429</v>
      </c>
      <c r="B35427">
        <v>50</v>
      </c>
      <c r="C35427">
        <v>1</v>
      </c>
      <c r="D35427" s="1">
        <v>481071</v>
      </c>
      <c r="E35427">
        <v>451</v>
      </c>
      <c r="F35427">
        <v>1</v>
      </c>
      <c r="G35427">
        <f t="shared" si="1659"/>
        <v>2</v>
      </c>
      <c r="H35427">
        <f t="shared" si="1660"/>
        <v>3</v>
      </c>
      <c r="I35427">
        <f t="shared" si="1661"/>
        <v>2</v>
      </c>
    </row>
    <row r="35428" spans="1:9" x14ac:dyDescent="0.35">
      <c r="A35428" t="s">
        <v>35430</v>
      </c>
      <c r="B35428">
        <v>58</v>
      </c>
      <c r="C35428">
        <v>0</v>
      </c>
      <c r="D35428" s="1">
        <v>182112</v>
      </c>
      <c r="E35428">
        <v>385</v>
      </c>
      <c r="F35428">
        <v>1</v>
      </c>
      <c r="G35428">
        <f t="shared" si="1659"/>
        <v>3</v>
      </c>
      <c r="H35428">
        <f t="shared" si="1660"/>
        <v>3</v>
      </c>
      <c r="I35428">
        <f t="shared" si="1661"/>
        <v>1</v>
      </c>
    </row>
    <row r="35429" spans="1:9" x14ac:dyDescent="0.35">
      <c r="A35429" t="s">
        <v>35431</v>
      </c>
      <c r="B35429">
        <v>61</v>
      </c>
      <c r="C35429">
        <v>1</v>
      </c>
      <c r="D35429" s="1">
        <v>395592</v>
      </c>
      <c r="E35429">
        <v>208</v>
      </c>
      <c r="F35429">
        <v>0</v>
      </c>
      <c r="G35429">
        <f t="shared" si="1659"/>
        <v>3</v>
      </c>
      <c r="H35429">
        <f t="shared" si="1660"/>
        <v>2</v>
      </c>
      <c r="I35429">
        <f t="shared" si="1661"/>
        <v>2</v>
      </c>
    </row>
    <row r="35430" spans="1:9" x14ac:dyDescent="0.35">
      <c r="A35430" t="s">
        <v>35432</v>
      </c>
      <c r="B35430">
        <v>51</v>
      </c>
      <c r="C35430">
        <v>0</v>
      </c>
      <c r="D35430" s="1">
        <v>95938.666666666672</v>
      </c>
      <c r="E35430">
        <v>274</v>
      </c>
      <c r="F35430">
        <v>0</v>
      </c>
      <c r="G35430">
        <f t="shared" si="1659"/>
        <v>2</v>
      </c>
      <c r="H35430">
        <f t="shared" si="1660"/>
        <v>2</v>
      </c>
      <c r="I35430">
        <f t="shared" si="1661"/>
        <v>1</v>
      </c>
    </row>
    <row r="35431" spans="1:9" x14ac:dyDescent="0.35">
      <c r="A35431" t="s">
        <v>35433</v>
      </c>
      <c r="B35431">
        <v>43</v>
      </c>
      <c r="C35431">
        <v>1</v>
      </c>
      <c r="D35431" s="1">
        <v>583552</v>
      </c>
      <c r="E35431">
        <v>132</v>
      </c>
      <c r="F35431">
        <v>0</v>
      </c>
      <c r="G35431">
        <f t="shared" si="1659"/>
        <v>2</v>
      </c>
      <c r="H35431">
        <f t="shared" si="1660"/>
        <v>1</v>
      </c>
      <c r="I35431">
        <f t="shared" si="1661"/>
        <v>3</v>
      </c>
    </row>
    <row r="35432" spans="1:9" x14ac:dyDescent="0.35">
      <c r="A35432" t="s">
        <v>35434</v>
      </c>
      <c r="B35432">
        <v>52</v>
      </c>
      <c r="C35432">
        <v>1</v>
      </c>
      <c r="D35432" s="1">
        <v>248164</v>
      </c>
      <c r="E35432">
        <v>338</v>
      </c>
      <c r="F35432">
        <v>0</v>
      </c>
      <c r="G35432">
        <f t="shared" si="1659"/>
        <v>2</v>
      </c>
      <c r="H35432">
        <f t="shared" si="1660"/>
        <v>2</v>
      </c>
      <c r="I35432">
        <f t="shared" si="1661"/>
        <v>1</v>
      </c>
    </row>
    <row r="35433" spans="1:9" x14ac:dyDescent="0.35">
      <c r="A35433" t="s">
        <v>35435</v>
      </c>
      <c r="B35433">
        <v>25</v>
      </c>
      <c r="C35433">
        <v>1</v>
      </c>
      <c r="D35433" s="1">
        <v>103963</v>
      </c>
      <c r="E35433">
        <v>231</v>
      </c>
      <c r="F35433">
        <v>1</v>
      </c>
      <c r="G35433">
        <f t="shared" si="1659"/>
        <v>1</v>
      </c>
      <c r="H35433">
        <f t="shared" si="1660"/>
        <v>2</v>
      </c>
      <c r="I35433">
        <f t="shared" si="1661"/>
        <v>1</v>
      </c>
    </row>
    <row r="35434" spans="1:9" x14ac:dyDescent="0.35">
      <c r="A35434" t="s">
        <v>35436</v>
      </c>
      <c r="B35434">
        <v>54</v>
      </c>
      <c r="C35434">
        <v>1</v>
      </c>
      <c r="D35434" s="1">
        <v>551583</v>
      </c>
      <c r="E35434">
        <v>678</v>
      </c>
      <c r="F35434">
        <v>1</v>
      </c>
      <c r="G35434">
        <f t="shared" si="1659"/>
        <v>2</v>
      </c>
      <c r="H35434">
        <f t="shared" si="1660"/>
        <v>4</v>
      </c>
      <c r="I35434">
        <f t="shared" si="1661"/>
        <v>3</v>
      </c>
    </row>
    <row r="35435" spans="1:9" x14ac:dyDescent="0.35">
      <c r="A35435" t="s">
        <v>35437</v>
      </c>
      <c r="B35435">
        <v>34</v>
      </c>
      <c r="C35435">
        <v>1</v>
      </c>
      <c r="D35435" s="1">
        <v>279941</v>
      </c>
      <c r="E35435">
        <v>395</v>
      </c>
      <c r="F35435">
        <v>1</v>
      </c>
      <c r="G35435">
        <f t="shared" si="1659"/>
        <v>1</v>
      </c>
      <c r="H35435">
        <f t="shared" si="1660"/>
        <v>3</v>
      </c>
      <c r="I35435">
        <f t="shared" si="1661"/>
        <v>2</v>
      </c>
    </row>
    <row r="35436" spans="1:9" x14ac:dyDescent="0.35">
      <c r="A35436" t="s">
        <v>35438</v>
      </c>
      <c r="B35436">
        <v>39</v>
      </c>
      <c r="C35436">
        <v>0</v>
      </c>
      <c r="D35436" s="1">
        <v>650493.33333333337</v>
      </c>
      <c r="E35436">
        <v>333</v>
      </c>
      <c r="F35436">
        <v>0</v>
      </c>
      <c r="G35436">
        <f t="shared" si="1659"/>
        <v>2</v>
      </c>
      <c r="H35436">
        <f t="shared" si="1660"/>
        <v>2</v>
      </c>
      <c r="I35436">
        <f t="shared" si="1661"/>
        <v>3</v>
      </c>
    </row>
    <row r="35437" spans="1:9" x14ac:dyDescent="0.35">
      <c r="A35437" t="s">
        <v>35439</v>
      </c>
      <c r="B35437">
        <v>41</v>
      </c>
      <c r="C35437">
        <v>0</v>
      </c>
      <c r="D35437" s="1">
        <v>311557.33333333331</v>
      </c>
      <c r="E35437">
        <v>444</v>
      </c>
      <c r="F35437">
        <v>1</v>
      </c>
      <c r="G35437">
        <f t="shared" si="1659"/>
        <v>2</v>
      </c>
      <c r="H35437">
        <f t="shared" si="1660"/>
        <v>3</v>
      </c>
      <c r="I35437">
        <f t="shared" si="1661"/>
        <v>2</v>
      </c>
    </row>
    <row r="35438" spans="1:9" x14ac:dyDescent="0.35">
      <c r="A35438" t="s">
        <v>35440</v>
      </c>
      <c r="B35438">
        <v>29</v>
      </c>
      <c r="C35438">
        <v>0</v>
      </c>
      <c r="D35438" s="1">
        <v>272309.33333333331</v>
      </c>
      <c r="E35438">
        <v>340</v>
      </c>
      <c r="F35438">
        <v>0</v>
      </c>
      <c r="G35438">
        <f t="shared" si="1659"/>
        <v>1</v>
      </c>
      <c r="H35438">
        <f t="shared" si="1660"/>
        <v>2</v>
      </c>
      <c r="I35438">
        <f t="shared" si="1661"/>
        <v>2</v>
      </c>
    </row>
    <row r="35439" spans="1:9" x14ac:dyDescent="0.35">
      <c r="A35439" t="s">
        <v>35441</v>
      </c>
      <c r="B35439">
        <v>59</v>
      </c>
      <c r="C35439">
        <v>1</v>
      </c>
      <c r="D35439" s="1">
        <v>394625</v>
      </c>
      <c r="E35439">
        <v>850</v>
      </c>
      <c r="F35439">
        <v>1</v>
      </c>
      <c r="G35439">
        <f t="shared" si="1659"/>
        <v>3</v>
      </c>
      <c r="H35439">
        <f t="shared" si="1660"/>
        <v>4</v>
      </c>
      <c r="I35439">
        <f t="shared" si="1661"/>
        <v>2</v>
      </c>
    </row>
    <row r="35440" spans="1:9" x14ac:dyDescent="0.35">
      <c r="A35440" t="s">
        <v>35442</v>
      </c>
      <c r="B35440">
        <v>51</v>
      </c>
      <c r="C35440">
        <v>1</v>
      </c>
      <c r="D35440" s="1">
        <v>468526</v>
      </c>
      <c r="E35440">
        <v>421</v>
      </c>
      <c r="F35440">
        <v>1</v>
      </c>
      <c r="G35440">
        <f t="shared" si="1659"/>
        <v>2</v>
      </c>
      <c r="H35440">
        <f t="shared" si="1660"/>
        <v>3</v>
      </c>
      <c r="I35440">
        <f t="shared" si="1661"/>
        <v>2</v>
      </c>
    </row>
    <row r="35441" spans="1:9" x14ac:dyDescent="0.35">
      <c r="A35441" t="s">
        <v>35443</v>
      </c>
      <c r="B35441">
        <v>53</v>
      </c>
      <c r="C35441">
        <v>0</v>
      </c>
      <c r="D35441" s="1">
        <v>345528</v>
      </c>
      <c r="E35441">
        <v>219</v>
      </c>
      <c r="F35441">
        <v>1</v>
      </c>
      <c r="G35441">
        <f t="shared" si="1659"/>
        <v>2</v>
      </c>
      <c r="H35441">
        <f t="shared" si="1660"/>
        <v>2</v>
      </c>
      <c r="I35441">
        <f t="shared" si="1661"/>
        <v>2</v>
      </c>
    </row>
    <row r="35442" spans="1:9" x14ac:dyDescent="0.35">
      <c r="A35442" t="s">
        <v>35444</v>
      </c>
      <c r="B35442">
        <v>57</v>
      </c>
      <c r="C35442">
        <v>1</v>
      </c>
      <c r="D35442" s="1">
        <v>379992</v>
      </c>
      <c r="E35442">
        <v>953</v>
      </c>
      <c r="F35442">
        <v>1</v>
      </c>
      <c r="G35442">
        <f t="shared" si="1659"/>
        <v>3</v>
      </c>
      <c r="H35442">
        <f t="shared" si="1660"/>
        <v>4</v>
      </c>
      <c r="I35442">
        <f t="shared" si="1661"/>
        <v>2</v>
      </c>
    </row>
    <row r="35443" spans="1:9" x14ac:dyDescent="0.35">
      <c r="A35443" t="s">
        <v>35445</v>
      </c>
      <c r="B35443">
        <v>53</v>
      </c>
      <c r="C35443">
        <v>0</v>
      </c>
      <c r="D35443" s="1">
        <v>87341.333333333328</v>
      </c>
      <c r="E35443">
        <v>233</v>
      </c>
      <c r="F35443">
        <v>1</v>
      </c>
      <c r="G35443">
        <f t="shared" si="1659"/>
        <v>2</v>
      </c>
      <c r="H35443">
        <f t="shared" si="1660"/>
        <v>2</v>
      </c>
      <c r="I35443">
        <f t="shared" si="1661"/>
        <v>1</v>
      </c>
    </row>
    <row r="35444" spans="1:9" x14ac:dyDescent="0.35">
      <c r="A35444" t="s">
        <v>35446</v>
      </c>
      <c r="B35444">
        <v>26</v>
      </c>
      <c r="C35444">
        <v>0</v>
      </c>
      <c r="D35444" s="1">
        <v>364776</v>
      </c>
      <c r="E35444">
        <v>288</v>
      </c>
      <c r="F35444">
        <v>1</v>
      </c>
      <c r="G35444">
        <f t="shared" si="1659"/>
        <v>1</v>
      </c>
      <c r="H35444">
        <f t="shared" si="1660"/>
        <v>2</v>
      </c>
      <c r="I35444">
        <f t="shared" si="1661"/>
        <v>2</v>
      </c>
    </row>
    <row r="35445" spans="1:9" x14ac:dyDescent="0.35">
      <c r="A35445" t="s">
        <v>35447</v>
      </c>
      <c r="B35445">
        <v>41</v>
      </c>
      <c r="C35445">
        <v>0</v>
      </c>
      <c r="D35445" s="1">
        <v>641896</v>
      </c>
      <c r="E35445">
        <v>359</v>
      </c>
      <c r="F35445">
        <v>1</v>
      </c>
      <c r="G35445">
        <f t="shared" si="1659"/>
        <v>2</v>
      </c>
      <c r="H35445">
        <f t="shared" si="1660"/>
        <v>2</v>
      </c>
      <c r="I35445">
        <f t="shared" si="1661"/>
        <v>3</v>
      </c>
    </row>
    <row r="35446" spans="1:9" x14ac:dyDescent="0.35">
      <c r="A35446" t="s">
        <v>35448</v>
      </c>
      <c r="B35446">
        <v>56</v>
      </c>
      <c r="C35446">
        <v>0</v>
      </c>
      <c r="D35446" s="1">
        <v>255456</v>
      </c>
      <c r="E35446">
        <v>306</v>
      </c>
      <c r="F35446">
        <v>0</v>
      </c>
      <c r="G35446">
        <f t="shared" si="1659"/>
        <v>3</v>
      </c>
      <c r="H35446">
        <f t="shared" si="1660"/>
        <v>2</v>
      </c>
      <c r="I35446">
        <f t="shared" si="1661"/>
        <v>2</v>
      </c>
    </row>
    <row r="35447" spans="1:9" x14ac:dyDescent="0.35">
      <c r="A35447" t="s">
        <v>35449</v>
      </c>
      <c r="B35447">
        <v>45</v>
      </c>
      <c r="C35447">
        <v>1</v>
      </c>
      <c r="D35447" s="1">
        <v>154664</v>
      </c>
      <c r="E35447">
        <v>361</v>
      </c>
      <c r="F35447">
        <v>0</v>
      </c>
      <c r="G35447">
        <f t="shared" si="1659"/>
        <v>2</v>
      </c>
      <c r="H35447">
        <f t="shared" si="1660"/>
        <v>3</v>
      </c>
      <c r="I35447">
        <f t="shared" si="1661"/>
        <v>1</v>
      </c>
    </row>
    <row r="35448" spans="1:9" x14ac:dyDescent="0.35">
      <c r="A35448" t="s">
        <v>35450</v>
      </c>
      <c r="B35448">
        <v>56</v>
      </c>
      <c r="C35448">
        <v>0</v>
      </c>
      <c r="D35448" s="1">
        <v>453834.66666666669</v>
      </c>
      <c r="E35448">
        <v>231</v>
      </c>
      <c r="F35448">
        <v>1</v>
      </c>
      <c r="G35448">
        <f t="shared" si="1659"/>
        <v>3</v>
      </c>
      <c r="H35448">
        <f t="shared" si="1660"/>
        <v>2</v>
      </c>
      <c r="I35448">
        <f t="shared" si="1661"/>
        <v>2</v>
      </c>
    </row>
    <row r="35449" spans="1:9" x14ac:dyDescent="0.35">
      <c r="A35449" t="s">
        <v>35451</v>
      </c>
      <c r="B35449">
        <v>41</v>
      </c>
      <c r="C35449">
        <v>0</v>
      </c>
      <c r="D35449" s="1">
        <v>467400</v>
      </c>
      <c r="E35449">
        <v>180</v>
      </c>
      <c r="F35449">
        <v>0</v>
      </c>
      <c r="G35449">
        <f t="shared" si="1659"/>
        <v>2</v>
      </c>
      <c r="H35449">
        <f t="shared" si="1660"/>
        <v>1</v>
      </c>
      <c r="I35449">
        <f t="shared" si="1661"/>
        <v>2</v>
      </c>
    </row>
    <row r="35450" spans="1:9" x14ac:dyDescent="0.35">
      <c r="A35450" t="s">
        <v>35452</v>
      </c>
      <c r="B35450">
        <v>31</v>
      </c>
      <c r="C35450">
        <v>0</v>
      </c>
      <c r="D35450" s="1">
        <v>319953</v>
      </c>
      <c r="E35450">
        <v>402</v>
      </c>
      <c r="F35450">
        <v>0</v>
      </c>
      <c r="G35450">
        <f t="shared" si="1659"/>
        <v>1</v>
      </c>
      <c r="H35450">
        <f t="shared" si="1660"/>
        <v>3</v>
      </c>
      <c r="I35450">
        <f t="shared" si="1661"/>
        <v>2</v>
      </c>
    </row>
    <row r="35451" spans="1:9" x14ac:dyDescent="0.35">
      <c r="A35451" t="s">
        <v>35453</v>
      </c>
      <c r="B35451">
        <v>31</v>
      </c>
      <c r="C35451">
        <v>1</v>
      </c>
      <c r="D35451" s="1">
        <v>120509</v>
      </c>
      <c r="E35451">
        <v>240</v>
      </c>
      <c r="F35451">
        <v>0</v>
      </c>
      <c r="G35451">
        <f t="shared" si="1659"/>
        <v>1</v>
      </c>
      <c r="H35451">
        <f t="shared" si="1660"/>
        <v>2</v>
      </c>
      <c r="I35451">
        <f t="shared" si="1661"/>
        <v>1</v>
      </c>
    </row>
    <row r="35452" spans="1:9" x14ac:dyDescent="0.35">
      <c r="A35452" t="s">
        <v>35454</v>
      </c>
      <c r="B35452">
        <v>32</v>
      </c>
      <c r="C35452">
        <v>1</v>
      </c>
      <c r="D35452" s="1">
        <v>232970</v>
      </c>
      <c r="E35452">
        <v>69</v>
      </c>
      <c r="F35452">
        <v>1</v>
      </c>
      <c r="G35452">
        <f t="shared" si="1659"/>
        <v>1</v>
      </c>
      <c r="H35452">
        <f t="shared" si="1660"/>
        <v>1</v>
      </c>
      <c r="I35452">
        <f t="shared" si="1661"/>
        <v>1</v>
      </c>
    </row>
    <row r="35453" spans="1:9" x14ac:dyDescent="0.35">
      <c r="A35453" t="s">
        <v>35455</v>
      </c>
      <c r="B35453">
        <v>65</v>
      </c>
      <c r="C35453">
        <v>1</v>
      </c>
      <c r="D35453" s="1">
        <v>516405</v>
      </c>
      <c r="E35453">
        <v>348</v>
      </c>
      <c r="F35453">
        <v>0</v>
      </c>
      <c r="G35453">
        <f t="shared" si="1659"/>
        <v>3</v>
      </c>
      <c r="H35453">
        <f t="shared" si="1660"/>
        <v>2</v>
      </c>
      <c r="I35453">
        <f t="shared" si="1661"/>
        <v>2</v>
      </c>
    </row>
    <row r="35454" spans="1:9" x14ac:dyDescent="0.35">
      <c r="A35454" t="s">
        <v>35456</v>
      </c>
      <c r="B35454">
        <v>31</v>
      </c>
      <c r="C35454">
        <v>1</v>
      </c>
      <c r="D35454" s="1">
        <v>123374</v>
      </c>
      <c r="E35454">
        <v>226</v>
      </c>
      <c r="F35454">
        <v>0</v>
      </c>
      <c r="G35454">
        <f t="shared" si="1659"/>
        <v>1</v>
      </c>
      <c r="H35454">
        <f t="shared" si="1660"/>
        <v>2</v>
      </c>
      <c r="I35454">
        <f t="shared" si="1661"/>
        <v>1</v>
      </c>
    </row>
    <row r="35455" spans="1:9" x14ac:dyDescent="0.35">
      <c r="A35455" t="s">
        <v>35457</v>
      </c>
      <c r="B35455">
        <v>25</v>
      </c>
      <c r="C35455">
        <v>1</v>
      </c>
      <c r="D35455" s="1">
        <v>108943</v>
      </c>
      <c r="E35455">
        <v>989</v>
      </c>
      <c r="F35455">
        <v>0</v>
      </c>
      <c r="G35455">
        <f t="shared" si="1659"/>
        <v>1</v>
      </c>
      <c r="H35455">
        <f t="shared" si="1660"/>
        <v>4</v>
      </c>
      <c r="I35455">
        <f t="shared" si="1661"/>
        <v>1</v>
      </c>
    </row>
    <row r="35456" spans="1:9" x14ac:dyDescent="0.35">
      <c r="A35456" t="s">
        <v>35458</v>
      </c>
      <c r="B35456">
        <v>28</v>
      </c>
      <c r="C35456">
        <v>0</v>
      </c>
      <c r="D35456" s="1">
        <v>426101.33333333331</v>
      </c>
      <c r="E35456">
        <v>427</v>
      </c>
      <c r="F35456">
        <v>1</v>
      </c>
      <c r="G35456">
        <f t="shared" si="1659"/>
        <v>1</v>
      </c>
      <c r="H35456">
        <f t="shared" si="1660"/>
        <v>3</v>
      </c>
      <c r="I35456">
        <f t="shared" si="1661"/>
        <v>2</v>
      </c>
    </row>
    <row r="35457" spans="1:9" x14ac:dyDescent="0.35">
      <c r="A35457" t="s">
        <v>35459</v>
      </c>
      <c r="B35457">
        <v>37</v>
      </c>
      <c r="C35457">
        <v>0</v>
      </c>
      <c r="D35457" s="1">
        <v>467104</v>
      </c>
      <c r="E35457">
        <v>357</v>
      </c>
      <c r="F35457">
        <v>1</v>
      </c>
      <c r="G35457">
        <f t="shared" si="1659"/>
        <v>2</v>
      </c>
      <c r="H35457">
        <f t="shared" si="1660"/>
        <v>2</v>
      </c>
      <c r="I35457">
        <f t="shared" si="1661"/>
        <v>2</v>
      </c>
    </row>
    <row r="35458" spans="1:9" x14ac:dyDescent="0.35">
      <c r="A35458" t="s">
        <v>35460</v>
      </c>
      <c r="B35458">
        <v>32</v>
      </c>
      <c r="C35458">
        <v>0</v>
      </c>
      <c r="D35458" s="1">
        <v>225677.33333333334</v>
      </c>
      <c r="E35458">
        <v>297</v>
      </c>
      <c r="F35458">
        <v>1</v>
      </c>
      <c r="G35458">
        <f t="shared" ref="G35458:G35521" si="1662">IF(B35458&lt;35, 1, IF(B35458&gt;55, 3, 2))</f>
        <v>1</v>
      </c>
      <c r="H35458">
        <f t="shared" ref="H35458:H35521" si="1663">IF(E35458&lt;200,1, IF(E35458&gt;500, 4, IF(E35458&lt;360, 2,3 )))</f>
        <v>2</v>
      </c>
      <c r="I35458">
        <f t="shared" si="1661"/>
        <v>1</v>
      </c>
    </row>
    <row r="35459" spans="1:9" x14ac:dyDescent="0.35">
      <c r="A35459" t="s">
        <v>35461</v>
      </c>
      <c r="B35459">
        <v>43</v>
      </c>
      <c r="C35459">
        <v>1</v>
      </c>
      <c r="D35459" s="1">
        <v>284409</v>
      </c>
      <c r="E35459">
        <v>202</v>
      </c>
      <c r="F35459">
        <v>1</v>
      </c>
      <c r="G35459">
        <f t="shared" si="1662"/>
        <v>2</v>
      </c>
      <c r="H35459">
        <f t="shared" si="1663"/>
        <v>2</v>
      </c>
      <c r="I35459">
        <f t="shared" ref="I35459:I35522" si="1664">IF(D35459&lt;250000, 1, IF(D35459&gt;550000, 3, 2))</f>
        <v>2</v>
      </c>
    </row>
    <row r="35460" spans="1:9" x14ac:dyDescent="0.35">
      <c r="A35460" t="s">
        <v>35462</v>
      </c>
      <c r="B35460">
        <v>40</v>
      </c>
      <c r="C35460">
        <v>1</v>
      </c>
      <c r="D35460" s="1">
        <v>635373.33333333337</v>
      </c>
      <c r="E35460">
        <v>220</v>
      </c>
      <c r="F35460">
        <v>1</v>
      </c>
      <c r="G35460">
        <f t="shared" si="1662"/>
        <v>2</v>
      </c>
      <c r="H35460">
        <f t="shared" si="1663"/>
        <v>2</v>
      </c>
      <c r="I35460">
        <f t="shared" si="1664"/>
        <v>3</v>
      </c>
    </row>
    <row r="35461" spans="1:9" x14ac:dyDescent="0.35">
      <c r="A35461" t="s">
        <v>35463</v>
      </c>
      <c r="B35461">
        <v>61</v>
      </c>
      <c r="C35461">
        <v>1</v>
      </c>
      <c r="D35461" s="1">
        <v>476724</v>
      </c>
      <c r="E35461">
        <v>1016</v>
      </c>
      <c r="F35461">
        <v>1</v>
      </c>
      <c r="G35461">
        <f t="shared" si="1662"/>
        <v>3</v>
      </c>
      <c r="H35461">
        <f t="shared" si="1663"/>
        <v>4</v>
      </c>
      <c r="I35461">
        <f t="shared" si="1664"/>
        <v>2</v>
      </c>
    </row>
    <row r="35462" spans="1:9" x14ac:dyDescent="0.35">
      <c r="A35462" t="s">
        <v>35464</v>
      </c>
      <c r="B35462">
        <v>42</v>
      </c>
      <c r="C35462">
        <v>0</v>
      </c>
      <c r="D35462" s="1">
        <v>448866.66666666669</v>
      </c>
      <c r="E35462">
        <v>766</v>
      </c>
      <c r="F35462">
        <v>1</v>
      </c>
      <c r="G35462">
        <f t="shared" si="1662"/>
        <v>2</v>
      </c>
      <c r="H35462">
        <f t="shared" si="1663"/>
        <v>4</v>
      </c>
      <c r="I35462">
        <f t="shared" si="1664"/>
        <v>2</v>
      </c>
    </row>
    <row r="35463" spans="1:9" x14ac:dyDescent="0.35">
      <c r="A35463" t="s">
        <v>35465</v>
      </c>
      <c r="B35463">
        <v>53</v>
      </c>
      <c r="C35463">
        <v>0</v>
      </c>
      <c r="D35463" s="1">
        <v>526920</v>
      </c>
      <c r="E35463">
        <v>257</v>
      </c>
      <c r="F35463">
        <v>0</v>
      </c>
      <c r="G35463">
        <f t="shared" si="1662"/>
        <v>2</v>
      </c>
      <c r="H35463">
        <f t="shared" si="1663"/>
        <v>2</v>
      </c>
      <c r="I35463">
        <f t="shared" si="1664"/>
        <v>2</v>
      </c>
    </row>
    <row r="35464" spans="1:9" x14ac:dyDescent="0.35">
      <c r="A35464" t="s">
        <v>35466</v>
      </c>
      <c r="B35464">
        <v>59</v>
      </c>
      <c r="C35464">
        <v>1</v>
      </c>
      <c r="D35464" s="1">
        <v>475691</v>
      </c>
      <c r="E35464">
        <v>373</v>
      </c>
      <c r="F35464">
        <v>1</v>
      </c>
      <c r="G35464">
        <f t="shared" si="1662"/>
        <v>3</v>
      </c>
      <c r="H35464">
        <f t="shared" si="1663"/>
        <v>3</v>
      </c>
      <c r="I35464">
        <f t="shared" si="1664"/>
        <v>2</v>
      </c>
    </row>
    <row r="35465" spans="1:9" x14ac:dyDescent="0.35">
      <c r="A35465" t="s">
        <v>35467</v>
      </c>
      <c r="B35465">
        <v>30</v>
      </c>
      <c r="C35465">
        <v>0</v>
      </c>
      <c r="D35465" s="1">
        <v>407544.66666666663</v>
      </c>
      <c r="E35465">
        <v>472</v>
      </c>
      <c r="F35465">
        <v>1</v>
      </c>
      <c r="G35465">
        <f t="shared" si="1662"/>
        <v>1</v>
      </c>
      <c r="H35465">
        <f t="shared" si="1663"/>
        <v>3</v>
      </c>
      <c r="I35465">
        <f t="shared" si="1664"/>
        <v>2</v>
      </c>
    </row>
    <row r="35466" spans="1:9" x14ac:dyDescent="0.35">
      <c r="A35466" t="s">
        <v>35468</v>
      </c>
      <c r="B35466">
        <v>33</v>
      </c>
      <c r="C35466">
        <v>1</v>
      </c>
      <c r="D35466" s="1">
        <v>147067</v>
      </c>
      <c r="E35466">
        <v>148</v>
      </c>
      <c r="F35466">
        <v>0</v>
      </c>
      <c r="G35466">
        <f t="shared" si="1662"/>
        <v>1</v>
      </c>
      <c r="H35466">
        <f t="shared" si="1663"/>
        <v>1</v>
      </c>
      <c r="I35466">
        <f t="shared" si="1664"/>
        <v>1</v>
      </c>
    </row>
    <row r="35467" spans="1:9" x14ac:dyDescent="0.35">
      <c r="A35467" t="s">
        <v>35469</v>
      </c>
      <c r="B35467">
        <v>27</v>
      </c>
      <c r="C35467">
        <v>0</v>
      </c>
      <c r="D35467" s="1">
        <v>402317.33333333331</v>
      </c>
      <c r="E35467">
        <v>377</v>
      </c>
      <c r="F35467">
        <v>1</v>
      </c>
      <c r="G35467">
        <f t="shared" si="1662"/>
        <v>1</v>
      </c>
      <c r="H35467">
        <f t="shared" si="1663"/>
        <v>3</v>
      </c>
      <c r="I35467">
        <f t="shared" si="1664"/>
        <v>2</v>
      </c>
    </row>
    <row r="35468" spans="1:9" x14ac:dyDescent="0.35">
      <c r="A35468" t="s">
        <v>35470</v>
      </c>
      <c r="B35468">
        <v>33</v>
      </c>
      <c r="C35468">
        <v>0</v>
      </c>
      <c r="D35468" s="1">
        <v>483720</v>
      </c>
      <c r="E35468">
        <v>358</v>
      </c>
      <c r="F35468">
        <v>0</v>
      </c>
      <c r="G35468">
        <f t="shared" si="1662"/>
        <v>1</v>
      </c>
      <c r="H35468">
        <f t="shared" si="1663"/>
        <v>2</v>
      </c>
      <c r="I35468">
        <f t="shared" si="1664"/>
        <v>2</v>
      </c>
    </row>
    <row r="35469" spans="1:9" x14ac:dyDescent="0.35">
      <c r="A35469" t="s">
        <v>35471</v>
      </c>
      <c r="B35469">
        <v>41</v>
      </c>
      <c r="C35469">
        <v>1</v>
      </c>
      <c r="D35469" s="1">
        <v>452654</v>
      </c>
      <c r="E35469">
        <v>374</v>
      </c>
      <c r="F35469">
        <v>1</v>
      </c>
      <c r="G35469">
        <f t="shared" si="1662"/>
        <v>2</v>
      </c>
      <c r="H35469">
        <f t="shared" si="1663"/>
        <v>3</v>
      </c>
      <c r="I35469">
        <f t="shared" si="1664"/>
        <v>2</v>
      </c>
    </row>
    <row r="35470" spans="1:9" x14ac:dyDescent="0.35">
      <c r="A35470" t="s">
        <v>35472</v>
      </c>
      <c r="B35470">
        <v>44</v>
      </c>
      <c r="C35470">
        <v>0</v>
      </c>
      <c r="D35470" s="1">
        <v>726832</v>
      </c>
      <c r="E35470">
        <v>441</v>
      </c>
      <c r="F35470">
        <v>1</v>
      </c>
      <c r="G35470">
        <f t="shared" si="1662"/>
        <v>2</v>
      </c>
      <c r="H35470">
        <f t="shared" si="1663"/>
        <v>3</v>
      </c>
      <c r="I35470">
        <f t="shared" si="1664"/>
        <v>3</v>
      </c>
    </row>
    <row r="35471" spans="1:9" x14ac:dyDescent="0.35">
      <c r="A35471" t="s">
        <v>35473</v>
      </c>
      <c r="B35471">
        <v>27</v>
      </c>
      <c r="C35471">
        <v>0</v>
      </c>
      <c r="D35471" s="1">
        <v>358325.33333333331</v>
      </c>
      <c r="E35471">
        <v>453</v>
      </c>
      <c r="F35471">
        <v>1</v>
      </c>
      <c r="G35471">
        <f t="shared" si="1662"/>
        <v>1</v>
      </c>
      <c r="H35471">
        <f t="shared" si="1663"/>
        <v>3</v>
      </c>
      <c r="I35471">
        <f t="shared" si="1664"/>
        <v>2</v>
      </c>
    </row>
    <row r="35472" spans="1:9" x14ac:dyDescent="0.35">
      <c r="A35472" t="s">
        <v>35474</v>
      </c>
      <c r="B35472">
        <v>33</v>
      </c>
      <c r="C35472">
        <v>0</v>
      </c>
      <c r="D35472" s="1">
        <v>351015.66666666663</v>
      </c>
      <c r="E35472">
        <v>422</v>
      </c>
      <c r="F35472">
        <v>1</v>
      </c>
      <c r="G35472">
        <f t="shared" si="1662"/>
        <v>1</v>
      </c>
      <c r="H35472">
        <f t="shared" si="1663"/>
        <v>3</v>
      </c>
      <c r="I35472">
        <f t="shared" si="1664"/>
        <v>2</v>
      </c>
    </row>
    <row r="35473" spans="1:9" x14ac:dyDescent="0.35">
      <c r="A35473" t="s">
        <v>35475</v>
      </c>
      <c r="B35473">
        <v>41</v>
      </c>
      <c r="C35473">
        <v>1</v>
      </c>
      <c r="D35473" s="1">
        <v>177265</v>
      </c>
      <c r="E35473">
        <v>475</v>
      </c>
      <c r="F35473">
        <v>1</v>
      </c>
      <c r="G35473">
        <f t="shared" si="1662"/>
        <v>2</v>
      </c>
      <c r="H35473">
        <f t="shared" si="1663"/>
        <v>3</v>
      </c>
      <c r="I35473">
        <f t="shared" si="1664"/>
        <v>1</v>
      </c>
    </row>
    <row r="35474" spans="1:9" x14ac:dyDescent="0.35">
      <c r="A35474" t="s">
        <v>35476</v>
      </c>
      <c r="B35474">
        <v>36</v>
      </c>
      <c r="C35474">
        <v>1</v>
      </c>
      <c r="D35474" s="1">
        <v>136821</v>
      </c>
      <c r="E35474">
        <v>333</v>
      </c>
      <c r="F35474">
        <v>0</v>
      </c>
      <c r="G35474">
        <f t="shared" si="1662"/>
        <v>2</v>
      </c>
      <c r="H35474">
        <f t="shared" si="1663"/>
        <v>2</v>
      </c>
      <c r="I35474">
        <f t="shared" si="1664"/>
        <v>1</v>
      </c>
    </row>
    <row r="35475" spans="1:9" x14ac:dyDescent="0.35">
      <c r="A35475" t="s">
        <v>35477</v>
      </c>
      <c r="B35475">
        <v>34</v>
      </c>
      <c r="C35475">
        <v>0</v>
      </c>
      <c r="D35475" s="1">
        <v>305370.33333333331</v>
      </c>
      <c r="E35475">
        <v>204</v>
      </c>
      <c r="F35475">
        <v>0</v>
      </c>
      <c r="G35475">
        <f t="shared" si="1662"/>
        <v>1</v>
      </c>
      <c r="H35475">
        <f t="shared" si="1663"/>
        <v>2</v>
      </c>
      <c r="I35475">
        <f t="shared" si="1664"/>
        <v>2</v>
      </c>
    </row>
    <row r="35476" spans="1:9" x14ac:dyDescent="0.35">
      <c r="A35476" t="s">
        <v>35478</v>
      </c>
      <c r="B35476">
        <v>55</v>
      </c>
      <c r="C35476">
        <v>0</v>
      </c>
      <c r="D35476" s="1">
        <v>181629.33333333334</v>
      </c>
      <c r="E35476">
        <v>415</v>
      </c>
      <c r="F35476">
        <v>1</v>
      </c>
      <c r="G35476">
        <f t="shared" si="1662"/>
        <v>2</v>
      </c>
      <c r="H35476">
        <f t="shared" si="1663"/>
        <v>3</v>
      </c>
      <c r="I35476">
        <f t="shared" si="1664"/>
        <v>1</v>
      </c>
    </row>
    <row r="35477" spans="1:9" x14ac:dyDescent="0.35">
      <c r="A35477" t="s">
        <v>35479</v>
      </c>
      <c r="B35477">
        <v>54</v>
      </c>
      <c r="C35477">
        <v>0</v>
      </c>
      <c r="D35477" s="1">
        <v>249464</v>
      </c>
      <c r="E35477">
        <v>540</v>
      </c>
      <c r="F35477">
        <v>1</v>
      </c>
      <c r="G35477">
        <f t="shared" si="1662"/>
        <v>2</v>
      </c>
      <c r="H35477">
        <f t="shared" si="1663"/>
        <v>4</v>
      </c>
      <c r="I35477">
        <f t="shared" si="1664"/>
        <v>1</v>
      </c>
    </row>
    <row r="35478" spans="1:9" x14ac:dyDescent="0.35">
      <c r="A35478" t="s">
        <v>35480</v>
      </c>
      <c r="B35478">
        <v>46</v>
      </c>
      <c r="C35478">
        <v>1</v>
      </c>
      <c r="D35478" s="1">
        <v>180448</v>
      </c>
      <c r="E35478">
        <v>332</v>
      </c>
      <c r="F35478">
        <v>1</v>
      </c>
      <c r="G35478">
        <f t="shared" si="1662"/>
        <v>2</v>
      </c>
      <c r="H35478">
        <f t="shared" si="1663"/>
        <v>2</v>
      </c>
      <c r="I35478">
        <f t="shared" si="1664"/>
        <v>1</v>
      </c>
    </row>
    <row r="35479" spans="1:9" x14ac:dyDescent="0.35">
      <c r="A35479" t="s">
        <v>35481</v>
      </c>
      <c r="B35479">
        <v>60</v>
      </c>
      <c r="C35479">
        <v>0</v>
      </c>
      <c r="D35479" s="1">
        <v>372136</v>
      </c>
      <c r="E35479">
        <v>613</v>
      </c>
      <c r="F35479">
        <v>1</v>
      </c>
      <c r="G35479">
        <f t="shared" si="1662"/>
        <v>3</v>
      </c>
      <c r="H35479">
        <f t="shared" si="1663"/>
        <v>4</v>
      </c>
      <c r="I35479">
        <f t="shared" si="1664"/>
        <v>2</v>
      </c>
    </row>
    <row r="35480" spans="1:9" x14ac:dyDescent="0.35">
      <c r="A35480" t="s">
        <v>35482</v>
      </c>
      <c r="B35480">
        <v>39</v>
      </c>
      <c r="C35480">
        <v>1</v>
      </c>
      <c r="D35480" s="1">
        <v>579522.66666666663</v>
      </c>
      <c r="E35480">
        <v>3</v>
      </c>
      <c r="F35480">
        <v>1</v>
      </c>
      <c r="G35480">
        <f t="shared" si="1662"/>
        <v>2</v>
      </c>
      <c r="H35480">
        <f t="shared" si="1663"/>
        <v>1</v>
      </c>
      <c r="I35480">
        <f t="shared" si="1664"/>
        <v>3</v>
      </c>
    </row>
    <row r="35481" spans="1:9" x14ac:dyDescent="0.35">
      <c r="A35481" t="s">
        <v>35483</v>
      </c>
      <c r="B35481">
        <v>33</v>
      </c>
      <c r="C35481">
        <v>1</v>
      </c>
      <c r="D35481" s="1">
        <v>243590</v>
      </c>
      <c r="E35481">
        <v>11</v>
      </c>
      <c r="F35481">
        <v>1</v>
      </c>
      <c r="G35481">
        <f t="shared" si="1662"/>
        <v>1</v>
      </c>
      <c r="H35481">
        <f t="shared" si="1663"/>
        <v>1</v>
      </c>
      <c r="I35481">
        <f t="shared" si="1664"/>
        <v>1</v>
      </c>
    </row>
    <row r="35482" spans="1:9" x14ac:dyDescent="0.35">
      <c r="A35482" t="s">
        <v>35484</v>
      </c>
      <c r="B35482">
        <v>45</v>
      </c>
      <c r="C35482">
        <v>1</v>
      </c>
      <c r="D35482" s="1">
        <v>608629.33333333337</v>
      </c>
      <c r="E35482">
        <v>235</v>
      </c>
      <c r="F35482">
        <v>1</v>
      </c>
      <c r="G35482">
        <f t="shared" si="1662"/>
        <v>2</v>
      </c>
      <c r="H35482">
        <f t="shared" si="1663"/>
        <v>2</v>
      </c>
      <c r="I35482">
        <f t="shared" si="1664"/>
        <v>3</v>
      </c>
    </row>
    <row r="35483" spans="1:9" x14ac:dyDescent="0.35">
      <c r="A35483" t="s">
        <v>35485</v>
      </c>
      <c r="B35483">
        <v>56</v>
      </c>
      <c r="C35483">
        <v>1</v>
      </c>
      <c r="D35483" s="1">
        <v>212040</v>
      </c>
      <c r="E35483">
        <v>330</v>
      </c>
      <c r="F35483">
        <v>0</v>
      </c>
      <c r="G35483">
        <f t="shared" si="1662"/>
        <v>3</v>
      </c>
      <c r="H35483">
        <f t="shared" si="1663"/>
        <v>2</v>
      </c>
      <c r="I35483">
        <f t="shared" si="1664"/>
        <v>1</v>
      </c>
    </row>
    <row r="35484" spans="1:9" x14ac:dyDescent="0.35">
      <c r="A35484" t="s">
        <v>35486</v>
      </c>
      <c r="B35484">
        <v>42</v>
      </c>
      <c r="C35484">
        <v>1</v>
      </c>
      <c r="D35484" s="1">
        <v>542290.66666666663</v>
      </c>
      <c r="E35484">
        <v>299</v>
      </c>
      <c r="F35484">
        <v>1</v>
      </c>
      <c r="G35484">
        <f t="shared" si="1662"/>
        <v>2</v>
      </c>
      <c r="H35484">
        <f t="shared" si="1663"/>
        <v>2</v>
      </c>
      <c r="I35484">
        <f t="shared" si="1664"/>
        <v>2</v>
      </c>
    </row>
    <row r="35485" spans="1:9" x14ac:dyDescent="0.35">
      <c r="A35485" t="s">
        <v>35487</v>
      </c>
      <c r="B35485">
        <v>46</v>
      </c>
      <c r="C35485">
        <v>0</v>
      </c>
      <c r="D35485" s="1">
        <v>385152</v>
      </c>
      <c r="E35485">
        <v>383</v>
      </c>
      <c r="F35485">
        <v>1</v>
      </c>
      <c r="G35485">
        <f t="shared" si="1662"/>
        <v>2</v>
      </c>
      <c r="H35485">
        <f t="shared" si="1663"/>
        <v>3</v>
      </c>
      <c r="I35485">
        <f t="shared" si="1664"/>
        <v>2</v>
      </c>
    </row>
    <row r="35486" spans="1:9" x14ac:dyDescent="0.35">
      <c r="A35486" t="s">
        <v>35488</v>
      </c>
      <c r="B35486">
        <v>58</v>
      </c>
      <c r="C35486">
        <v>1</v>
      </c>
      <c r="D35486" s="1">
        <v>367224</v>
      </c>
      <c r="E35486">
        <v>349</v>
      </c>
      <c r="F35486">
        <v>0</v>
      </c>
      <c r="G35486">
        <f t="shared" si="1662"/>
        <v>3</v>
      </c>
      <c r="H35486">
        <f t="shared" si="1663"/>
        <v>2</v>
      </c>
      <c r="I35486">
        <f t="shared" si="1664"/>
        <v>2</v>
      </c>
    </row>
    <row r="35487" spans="1:9" x14ac:dyDescent="0.35">
      <c r="A35487" t="s">
        <v>35489</v>
      </c>
      <c r="B35487">
        <v>35</v>
      </c>
      <c r="C35487">
        <v>0</v>
      </c>
      <c r="D35487" s="1">
        <v>168218.66666666666</v>
      </c>
      <c r="E35487">
        <v>399</v>
      </c>
      <c r="F35487">
        <v>1</v>
      </c>
      <c r="G35487">
        <f t="shared" si="1662"/>
        <v>2</v>
      </c>
      <c r="H35487">
        <f t="shared" si="1663"/>
        <v>3</v>
      </c>
      <c r="I35487">
        <f t="shared" si="1664"/>
        <v>1</v>
      </c>
    </row>
    <row r="35488" spans="1:9" x14ac:dyDescent="0.35">
      <c r="A35488" t="s">
        <v>35490</v>
      </c>
      <c r="B35488">
        <v>55</v>
      </c>
      <c r="C35488">
        <v>0</v>
      </c>
      <c r="D35488" s="1">
        <v>407722.66666666669</v>
      </c>
      <c r="E35488">
        <v>310</v>
      </c>
      <c r="F35488">
        <v>0</v>
      </c>
      <c r="G35488">
        <f t="shared" si="1662"/>
        <v>2</v>
      </c>
      <c r="H35488">
        <f t="shared" si="1663"/>
        <v>2</v>
      </c>
      <c r="I35488">
        <f t="shared" si="1664"/>
        <v>2</v>
      </c>
    </row>
    <row r="35489" spans="1:9" x14ac:dyDescent="0.35">
      <c r="A35489" t="s">
        <v>35491</v>
      </c>
      <c r="B35489">
        <v>55</v>
      </c>
      <c r="C35489">
        <v>1</v>
      </c>
      <c r="D35489" s="1">
        <v>288046</v>
      </c>
      <c r="E35489">
        <v>355</v>
      </c>
      <c r="F35489">
        <v>1</v>
      </c>
      <c r="G35489">
        <f t="shared" si="1662"/>
        <v>2</v>
      </c>
      <c r="H35489">
        <f t="shared" si="1663"/>
        <v>2</v>
      </c>
      <c r="I35489">
        <f t="shared" si="1664"/>
        <v>2</v>
      </c>
    </row>
    <row r="35490" spans="1:9" x14ac:dyDescent="0.35">
      <c r="A35490" t="s">
        <v>35492</v>
      </c>
      <c r="B35490">
        <v>31</v>
      </c>
      <c r="C35490">
        <v>0</v>
      </c>
      <c r="D35490" s="1">
        <v>336331.33333333337</v>
      </c>
      <c r="E35490">
        <v>235</v>
      </c>
      <c r="F35490">
        <v>1</v>
      </c>
      <c r="G35490">
        <f t="shared" si="1662"/>
        <v>1</v>
      </c>
      <c r="H35490">
        <f t="shared" si="1663"/>
        <v>2</v>
      </c>
      <c r="I35490">
        <f t="shared" si="1664"/>
        <v>2</v>
      </c>
    </row>
    <row r="35491" spans="1:9" x14ac:dyDescent="0.35">
      <c r="A35491" t="s">
        <v>35493</v>
      </c>
      <c r="B35491">
        <v>28</v>
      </c>
      <c r="C35491">
        <v>0</v>
      </c>
      <c r="D35491" s="1">
        <v>332601.66666666663</v>
      </c>
      <c r="E35491">
        <v>343</v>
      </c>
      <c r="F35491">
        <v>0</v>
      </c>
      <c r="G35491">
        <f t="shared" si="1662"/>
        <v>1</v>
      </c>
      <c r="H35491">
        <f t="shared" si="1663"/>
        <v>2</v>
      </c>
      <c r="I35491">
        <f t="shared" si="1664"/>
        <v>2</v>
      </c>
    </row>
    <row r="35492" spans="1:9" x14ac:dyDescent="0.35">
      <c r="A35492" t="s">
        <v>35494</v>
      </c>
      <c r="B35492">
        <v>27</v>
      </c>
      <c r="C35492">
        <v>1</v>
      </c>
      <c r="D35492" s="1">
        <v>207014</v>
      </c>
      <c r="E35492">
        <v>351</v>
      </c>
      <c r="F35492">
        <v>1</v>
      </c>
      <c r="G35492">
        <f t="shared" si="1662"/>
        <v>1</v>
      </c>
      <c r="H35492">
        <f t="shared" si="1663"/>
        <v>2</v>
      </c>
      <c r="I35492">
        <f t="shared" si="1664"/>
        <v>1</v>
      </c>
    </row>
    <row r="35493" spans="1:9" x14ac:dyDescent="0.35">
      <c r="A35493" t="s">
        <v>35495</v>
      </c>
      <c r="B35493">
        <v>48</v>
      </c>
      <c r="C35493">
        <v>0</v>
      </c>
      <c r="D35493" s="1">
        <v>645677.33333333337</v>
      </c>
      <c r="E35493">
        <v>396</v>
      </c>
      <c r="F35493">
        <v>1</v>
      </c>
      <c r="G35493">
        <f t="shared" si="1662"/>
        <v>2</v>
      </c>
      <c r="H35493">
        <f t="shared" si="1663"/>
        <v>3</v>
      </c>
      <c r="I35493">
        <f t="shared" si="1664"/>
        <v>3</v>
      </c>
    </row>
    <row r="35494" spans="1:9" x14ac:dyDescent="0.35">
      <c r="A35494" t="s">
        <v>35496</v>
      </c>
      <c r="B35494">
        <v>41</v>
      </c>
      <c r="C35494">
        <v>0</v>
      </c>
      <c r="D35494" s="1">
        <v>536741.33333333337</v>
      </c>
      <c r="E35494">
        <v>376</v>
      </c>
      <c r="F35494">
        <v>1</v>
      </c>
      <c r="G35494">
        <f t="shared" si="1662"/>
        <v>2</v>
      </c>
      <c r="H35494">
        <f t="shared" si="1663"/>
        <v>3</v>
      </c>
      <c r="I35494">
        <f t="shared" si="1664"/>
        <v>2</v>
      </c>
    </row>
    <row r="35495" spans="1:9" x14ac:dyDescent="0.35">
      <c r="A35495" t="s">
        <v>35497</v>
      </c>
      <c r="B35495">
        <v>64</v>
      </c>
      <c r="C35495">
        <v>1</v>
      </c>
      <c r="D35495" s="1">
        <v>239275</v>
      </c>
      <c r="E35495">
        <v>48</v>
      </c>
      <c r="F35495">
        <v>0</v>
      </c>
      <c r="G35495">
        <f t="shared" si="1662"/>
        <v>3</v>
      </c>
      <c r="H35495">
        <f t="shared" si="1663"/>
        <v>1</v>
      </c>
      <c r="I35495">
        <f t="shared" si="1664"/>
        <v>1</v>
      </c>
    </row>
    <row r="35496" spans="1:9" x14ac:dyDescent="0.35">
      <c r="A35496" t="s">
        <v>35498</v>
      </c>
      <c r="B35496">
        <v>45</v>
      </c>
      <c r="C35496">
        <v>1</v>
      </c>
      <c r="D35496" s="1">
        <v>120166</v>
      </c>
      <c r="E35496">
        <v>178</v>
      </c>
      <c r="F35496">
        <v>1</v>
      </c>
      <c r="G35496">
        <f t="shared" si="1662"/>
        <v>2</v>
      </c>
      <c r="H35496">
        <f t="shared" si="1663"/>
        <v>1</v>
      </c>
      <c r="I35496">
        <f t="shared" si="1664"/>
        <v>1</v>
      </c>
    </row>
    <row r="35497" spans="1:9" x14ac:dyDescent="0.35">
      <c r="A35497" t="s">
        <v>35499</v>
      </c>
      <c r="B35497">
        <v>38</v>
      </c>
      <c r="C35497">
        <v>0</v>
      </c>
      <c r="D35497" s="1">
        <v>484632</v>
      </c>
      <c r="E35497">
        <v>120</v>
      </c>
      <c r="F35497">
        <v>0</v>
      </c>
      <c r="G35497">
        <f t="shared" si="1662"/>
        <v>2</v>
      </c>
      <c r="H35497">
        <f t="shared" si="1663"/>
        <v>1</v>
      </c>
      <c r="I35497">
        <f t="shared" si="1664"/>
        <v>2</v>
      </c>
    </row>
    <row r="35498" spans="1:9" x14ac:dyDescent="0.35">
      <c r="A35498" t="s">
        <v>35500</v>
      </c>
      <c r="B35498">
        <v>61</v>
      </c>
      <c r="C35498">
        <v>1</v>
      </c>
      <c r="D35498" s="1">
        <v>681290</v>
      </c>
      <c r="E35498">
        <v>486</v>
      </c>
      <c r="F35498">
        <v>1</v>
      </c>
      <c r="G35498">
        <f t="shared" si="1662"/>
        <v>3</v>
      </c>
      <c r="H35498">
        <f t="shared" si="1663"/>
        <v>3</v>
      </c>
      <c r="I35498">
        <f t="shared" si="1664"/>
        <v>3</v>
      </c>
    </row>
    <row r="35499" spans="1:9" x14ac:dyDescent="0.35">
      <c r="A35499" t="s">
        <v>35501</v>
      </c>
      <c r="B35499">
        <v>35</v>
      </c>
      <c r="C35499">
        <v>0</v>
      </c>
      <c r="D35499" s="1">
        <v>462536</v>
      </c>
      <c r="E35499">
        <v>462</v>
      </c>
      <c r="F35499">
        <v>1</v>
      </c>
      <c r="G35499">
        <f t="shared" si="1662"/>
        <v>2</v>
      </c>
      <c r="H35499">
        <f t="shared" si="1663"/>
        <v>3</v>
      </c>
      <c r="I35499">
        <f t="shared" si="1664"/>
        <v>2</v>
      </c>
    </row>
    <row r="35500" spans="1:9" x14ac:dyDescent="0.35">
      <c r="A35500" t="s">
        <v>35502</v>
      </c>
      <c r="B35500">
        <v>34</v>
      </c>
      <c r="C35500">
        <v>1</v>
      </c>
      <c r="D35500" s="1">
        <v>241674</v>
      </c>
      <c r="E35500">
        <v>112</v>
      </c>
      <c r="F35500">
        <v>1</v>
      </c>
      <c r="G35500">
        <f t="shared" si="1662"/>
        <v>1</v>
      </c>
      <c r="H35500">
        <f t="shared" si="1663"/>
        <v>1</v>
      </c>
      <c r="I35500">
        <f t="shared" si="1664"/>
        <v>1</v>
      </c>
    </row>
    <row r="35501" spans="1:9" x14ac:dyDescent="0.35">
      <c r="A35501" t="s">
        <v>35503</v>
      </c>
      <c r="B35501">
        <v>41</v>
      </c>
      <c r="C35501">
        <v>0</v>
      </c>
      <c r="D35501" s="1">
        <v>346178.66666666669</v>
      </c>
      <c r="E35501">
        <v>123</v>
      </c>
      <c r="F35501">
        <v>1</v>
      </c>
      <c r="G35501">
        <f t="shared" si="1662"/>
        <v>2</v>
      </c>
      <c r="H35501">
        <f t="shared" si="1663"/>
        <v>1</v>
      </c>
      <c r="I35501">
        <f t="shared" si="1664"/>
        <v>2</v>
      </c>
    </row>
    <row r="35502" spans="1:9" x14ac:dyDescent="0.35">
      <c r="A35502" t="s">
        <v>35504</v>
      </c>
      <c r="B35502">
        <v>30</v>
      </c>
      <c r="C35502">
        <v>1</v>
      </c>
      <c r="D35502" s="1">
        <v>251059</v>
      </c>
      <c r="E35502">
        <v>1015</v>
      </c>
      <c r="F35502">
        <v>1</v>
      </c>
      <c r="G35502">
        <f t="shared" si="1662"/>
        <v>1</v>
      </c>
      <c r="H35502">
        <f t="shared" si="1663"/>
        <v>4</v>
      </c>
      <c r="I35502">
        <f t="shared" si="1664"/>
        <v>2</v>
      </c>
    </row>
    <row r="35503" spans="1:9" x14ac:dyDescent="0.35">
      <c r="A35503" t="s">
        <v>35505</v>
      </c>
      <c r="B35503">
        <v>28</v>
      </c>
      <c r="C35503">
        <v>1</v>
      </c>
      <c r="D35503" s="1">
        <v>126351</v>
      </c>
      <c r="E35503">
        <v>269</v>
      </c>
      <c r="F35503">
        <v>0</v>
      </c>
      <c r="G35503">
        <f t="shared" si="1662"/>
        <v>1</v>
      </c>
      <c r="H35503">
        <f t="shared" si="1663"/>
        <v>2</v>
      </c>
      <c r="I35503">
        <f t="shared" si="1664"/>
        <v>1</v>
      </c>
    </row>
    <row r="35504" spans="1:9" x14ac:dyDescent="0.35">
      <c r="A35504" t="s">
        <v>35506</v>
      </c>
      <c r="B35504">
        <v>35</v>
      </c>
      <c r="C35504">
        <v>0</v>
      </c>
      <c r="D35504" s="1">
        <v>400329.33333333337</v>
      </c>
      <c r="E35504">
        <v>344</v>
      </c>
      <c r="F35504">
        <v>0</v>
      </c>
      <c r="G35504">
        <f t="shared" si="1662"/>
        <v>2</v>
      </c>
      <c r="H35504">
        <f t="shared" si="1663"/>
        <v>2</v>
      </c>
      <c r="I35504">
        <f t="shared" si="1664"/>
        <v>2</v>
      </c>
    </row>
    <row r="35505" spans="1:9" x14ac:dyDescent="0.35">
      <c r="A35505" t="s">
        <v>35507</v>
      </c>
      <c r="B35505">
        <v>44</v>
      </c>
      <c r="C35505">
        <v>1</v>
      </c>
      <c r="D35505" s="1">
        <v>302298</v>
      </c>
      <c r="E35505">
        <v>241</v>
      </c>
      <c r="F35505">
        <v>1</v>
      </c>
      <c r="G35505">
        <f t="shared" si="1662"/>
        <v>2</v>
      </c>
      <c r="H35505">
        <f t="shared" si="1663"/>
        <v>2</v>
      </c>
      <c r="I35505">
        <f t="shared" si="1664"/>
        <v>2</v>
      </c>
    </row>
    <row r="35506" spans="1:9" x14ac:dyDescent="0.35">
      <c r="A35506" t="s">
        <v>35508</v>
      </c>
      <c r="B35506">
        <v>47</v>
      </c>
      <c r="C35506">
        <v>0</v>
      </c>
      <c r="D35506" s="1">
        <v>771517.33333333337</v>
      </c>
      <c r="E35506">
        <v>375</v>
      </c>
      <c r="F35506">
        <v>1</v>
      </c>
      <c r="G35506">
        <f t="shared" si="1662"/>
        <v>2</v>
      </c>
      <c r="H35506">
        <f t="shared" si="1663"/>
        <v>3</v>
      </c>
      <c r="I35506">
        <f t="shared" si="1664"/>
        <v>3</v>
      </c>
    </row>
    <row r="35507" spans="1:9" x14ac:dyDescent="0.35">
      <c r="A35507" t="s">
        <v>35509</v>
      </c>
      <c r="B35507">
        <v>43</v>
      </c>
      <c r="C35507">
        <v>0</v>
      </c>
      <c r="D35507" s="1">
        <v>273730.66666666669</v>
      </c>
      <c r="E35507">
        <v>784</v>
      </c>
      <c r="F35507">
        <v>1</v>
      </c>
      <c r="G35507">
        <f t="shared" si="1662"/>
        <v>2</v>
      </c>
      <c r="H35507">
        <f t="shared" si="1663"/>
        <v>4</v>
      </c>
      <c r="I35507">
        <f t="shared" si="1664"/>
        <v>2</v>
      </c>
    </row>
    <row r="35508" spans="1:9" x14ac:dyDescent="0.35">
      <c r="A35508" t="s">
        <v>35510</v>
      </c>
      <c r="B35508">
        <v>39</v>
      </c>
      <c r="C35508">
        <v>1</v>
      </c>
      <c r="D35508" s="1">
        <v>458822</v>
      </c>
      <c r="E35508">
        <v>280</v>
      </c>
      <c r="F35508">
        <v>1</v>
      </c>
      <c r="G35508">
        <f t="shared" si="1662"/>
        <v>2</v>
      </c>
      <c r="H35508">
        <f t="shared" si="1663"/>
        <v>2</v>
      </c>
      <c r="I35508">
        <f t="shared" si="1664"/>
        <v>2</v>
      </c>
    </row>
    <row r="35509" spans="1:9" x14ac:dyDescent="0.35">
      <c r="A35509" t="s">
        <v>35511</v>
      </c>
      <c r="B35509">
        <v>65</v>
      </c>
      <c r="C35509">
        <v>1</v>
      </c>
      <c r="D35509" s="1">
        <v>148243</v>
      </c>
      <c r="E35509">
        <v>444</v>
      </c>
      <c r="F35509">
        <v>1</v>
      </c>
      <c r="G35509">
        <f t="shared" si="1662"/>
        <v>3</v>
      </c>
      <c r="H35509">
        <f t="shared" si="1663"/>
        <v>3</v>
      </c>
      <c r="I35509">
        <f t="shared" si="1664"/>
        <v>1</v>
      </c>
    </row>
    <row r="35510" spans="1:9" x14ac:dyDescent="0.35">
      <c r="A35510" t="s">
        <v>35512</v>
      </c>
      <c r="B35510">
        <v>38</v>
      </c>
      <c r="C35510">
        <v>0</v>
      </c>
      <c r="D35510" s="1">
        <v>286210.66666666669</v>
      </c>
      <c r="E35510">
        <v>309</v>
      </c>
      <c r="F35510">
        <v>0</v>
      </c>
      <c r="G35510">
        <f t="shared" si="1662"/>
        <v>2</v>
      </c>
      <c r="H35510">
        <f t="shared" si="1663"/>
        <v>2</v>
      </c>
      <c r="I35510">
        <f t="shared" si="1664"/>
        <v>2</v>
      </c>
    </row>
    <row r="35511" spans="1:9" x14ac:dyDescent="0.35">
      <c r="A35511" t="s">
        <v>35513</v>
      </c>
      <c r="B35511">
        <v>56</v>
      </c>
      <c r="C35511">
        <v>0</v>
      </c>
      <c r="D35511" s="1">
        <v>193197.33333333334</v>
      </c>
      <c r="E35511">
        <v>290</v>
      </c>
      <c r="F35511">
        <v>0</v>
      </c>
      <c r="G35511">
        <f t="shared" si="1662"/>
        <v>3</v>
      </c>
      <c r="H35511">
        <f t="shared" si="1663"/>
        <v>2</v>
      </c>
      <c r="I35511">
        <f t="shared" si="1664"/>
        <v>1</v>
      </c>
    </row>
    <row r="35512" spans="1:9" x14ac:dyDescent="0.35">
      <c r="A35512" t="s">
        <v>35514</v>
      </c>
      <c r="B35512">
        <v>30</v>
      </c>
      <c r="C35512">
        <v>0</v>
      </c>
      <c r="D35512" s="1">
        <v>382282.66666666669</v>
      </c>
      <c r="E35512">
        <v>482</v>
      </c>
      <c r="F35512">
        <v>0</v>
      </c>
      <c r="G35512">
        <f t="shared" si="1662"/>
        <v>1</v>
      </c>
      <c r="H35512">
        <f t="shared" si="1663"/>
        <v>3</v>
      </c>
      <c r="I35512">
        <f t="shared" si="1664"/>
        <v>2</v>
      </c>
    </row>
    <row r="35513" spans="1:9" x14ac:dyDescent="0.35">
      <c r="A35513" t="s">
        <v>35515</v>
      </c>
      <c r="B35513">
        <v>53</v>
      </c>
      <c r="C35513">
        <v>0</v>
      </c>
      <c r="D35513" s="1">
        <v>279221.33333333331</v>
      </c>
      <c r="E35513">
        <v>667</v>
      </c>
      <c r="F35513">
        <v>1</v>
      </c>
      <c r="G35513">
        <f t="shared" si="1662"/>
        <v>2</v>
      </c>
      <c r="H35513">
        <f t="shared" si="1663"/>
        <v>4</v>
      </c>
      <c r="I35513">
        <f t="shared" si="1664"/>
        <v>2</v>
      </c>
    </row>
    <row r="35514" spans="1:9" x14ac:dyDescent="0.35">
      <c r="A35514" t="s">
        <v>35516</v>
      </c>
      <c r="B35514">
        <v>29</v>
      </c>
      <c r="C35514">
        <v>1</v>
      </c>
      <c r="D35514" s="1">
        <v>240558</v>
      </c>
      <c r="E35514">
        <v>310</v>
      </c>
      <c r="F35514">
        <v>1</v>
      </c>
      <c r="G35514">
        <f t="shared" si="1662"/>
        <v>1</v>
      </c>
      <c r="H35514">
        <f t="shared" si="1663"/>
        <v>2</v>
      </c>
      <c r="I35514">
        <f t="shared" si="1664"/>
        <v>1</v>
      </c>
    </row>
    <row r="35515" spans="1:9" x14ac:dyDescent="0.35">
      <c r="A35515" t="s">
        <v>35517</v>
      </c>
      <c r="B35515">
        <v>44</v>
      </c>
      <c r="C35515">
        <v>0</v>
      </c>
      <c r="D35515" s="1">
        <v>620466.66666666663</v>
      </c>
      <c r="E35515">
        <v>991</v>
      </c>
      <c r="F35515">
        <v>1</v>
      </c>
      <c r="G35515">
        <f t="shared" si="1662"/>
        <v>2</v>
      </c>
      <c r="H35515">
        <f t="shared" si="1663"/>
        <v>4</v>
      </c>
      <c r="I35515">
        <f t="shared" si="1664"/>
        <v>3</v>
      </c>
    </row>
    <row r="35516" spans="1:9" x14ac:dyDescent="0.35">
      <c r="A35516" t="s">
        <v>35518</v>
      </c>
      <c r="B35516">
        <v>36</v>
      </c>
      <c r="C35516">
        <v>1</v>
      </c>
      <c r="D35516" s="1">
        <v>534056</v>
      </c>
      <c r="E35516">
        <v>744</v>
      </c>
      <c r="F35516">
        <v>1</v>
      </c>
      <c r="G35516">
        <f t="shared" si="1662"/>
        <v>2</v>
      </c>
      <c r="H35516">
        <f t="shared" si="1663"/>
        <v>4</v>
      </c>
      <c r="I35516">
        <f t="shared" si="1664"/>
        <v>2</v>
      </c>
    </row>
    <row r="35517" spans="1:9" x14ac:dyDescent="0.35">
      <c r="A35517" t="s">
        <v>35519</v>
      </c>
      <c r="B35517">
        <v>60</v>
      </c>
      <c r="C35517">
        <v>0</v>
      </c>
      <c r="D35517" s="1">
        <v>363397.33333333331</v>
      </c>
      <c r="E35517">
        <v>402</v>
      </c>
      <c r="F35517">
        <v>1</v>
      </c>
      <c r="G35517">
        <f t="shared" si="1662"/>
        <v>3</v>
      </c>
      <c r="H35517">
        <f t="shared" si="1663"/>
        <v>3</v>
      </c>
      <c r="I35517">
        <f t="shared" si="1664"/>
        <v>2</v>
      </c>
    </row>
    <row r="35518" spans="1:9" x14ac:dyDescent="0.35">
      <c r="A35518" t="s">
        <v>35520</v>
      </c>
      <c r="B35518">
        <v>33</v>
      </c>
      <c r="C35518">
        <v>1</v>
      </c>
      <c r="D35518" s="1">
        <v>135771</v>
      </c>
      <c r="E35518">
        <v>374</v>
      </c>
      <c r="F35518">
        <v>0</v>
      </c>
      <c r="G35518">
        <f t="shared" si="1662"/>
        <v>1</v>
      </c>
      <c r="H35518">
        <f t="shared" si="1663"/>
        <v>3</v>
      </c>
      <c r="I35518">
        <f t="shared" si="1664"/>
        <v>1</v>
      </c>
    </row>
    <row r="35519" spans="1:9" x14ac:dyDescent="0.35">
      <c r="A35519" t="s">
        <v>35521</v>
      </c>
      <c r="B35519">
        <v>25</v>
      </c>
      <c r="C35519">
        <v>1</v>
      </c>
      <c r="D35519" s="1">
        <v>250054</v>
      </c>
      <c r="E35519">
        <v>393</v>
      </c>
      <c r="F35519">
        <v>0</v>
      </c>
      <c r="G35519">
        <f t="shared" si="1662"/>
        <v>1</v>
      </c>
      <c r="H35519">
        <f t="shared" si="1663"/>
        <v>3</v>
      </c>
      <c r="I35519">
        <f t="shared" si="1664"/>
        <v>2</v>
      </c>
    </row>
    <row r="35520" spans="1:9" x14ac:dyDescent="0.35">
      <c r="A35520" t="s">
        <v>35522</v>
      </c>
      <c r="B35520">
        <v>64</v>
      </c>
      <c r="C35520">
        <v>1</v>
      </c>
      <c r="D35520" s="1">
        <v>155149</v>
      </c>
      <c r="E35520">
        <v>59</v>
      </c>
      <c r="F35520">
        <v>1</v>
      </c>
      <c r="G35520">
        <f t="shared" si="1662"/>
        <v>3</v>
      </c>
      <c r="H35520">
        <f t="shared" si="1663"/>
        <v>1</v>
      </c>
      <c r="I35520">
        <f t="shared" si="1664"/>
        <v>1</v>
      </c>
    </row>
    <row r="35521" spans="1:9" x14ac:dyDescent="0.35">
      <c r="A35521" t="s">
        <v>35523</v>
      </c>
      <c r="B35521">
        <v>29</v>
      </c>
      <c r="C35521">
        <v>0</v>
      </c>
      <c r="D35521" s="1">
        <v>488149.33333333331</v>
      </c>
      <c r="E35521">
        <v>247</v>
      </c>
      <c r="F35521">
        <v>0</v>
      </c>
      <c r="G35521">
        <f t="shared" si="1662"/>
        <v>1</v>
      </c>
      <c r="H35521">
        <f t="shared" si="1663"/>
        <v>2</v>
      </c>
      <c r="I35521">
        <f t="shared" si="1664"/>
        <v>2</v>
      </c>
    </row>
    <row r="35522" spans="1:9" x14ac:dyDescent="0.35">
      <c r="A35522" t="s">
        <v>35524</v>
      </c>
      <c r="B35522">
        <v>35</v>
      </c>
      <c r="C35522">
        <v>1</v>
      </c>
      <c r="D35522" s="1">
        <v>293987</v>
      </c>
      <c r="E35522">
        <v>336</v>
      </c>
      <c r="F35522">
        <v>1</v>
      </c>
      <c r="G35522">
        <f t="shared" ref="G35522:G35585" si="1665">IF(B35522&lt;35, 1, IF(B35522&gt;55, 3, 2))</f>
        <v>2</v>
      </c>
      <c r="H35522">
        <f t="shared" ref="H35522:H35585" si="1666">IF(E35522&lt;200,1, IF(E35522&gt;500, 4, IF(E35522&lt;360, 2,3 )))</f>
        <v>2</v>
      </c>
      <c r="I35522">
        <f t="shared" si="1664"/>
        <v>2</v>
      </c>
    </row>
    <row r="35523" spans="1:9" x14ac:dyDescent="0.35">
      <c r="A35523" t="s">
        <v>35525</v>
      </c>
      <c r="B35523">
        <v>40</v>
      </c>
      <c r="C35523">
        <v>1</v>
      </c>
      <c r="D35523" s="1">
        <v>243053</v>
      </c>
      <c r="E35523">
        <v>298</v>
      </c>
      <c r="F35523">
        <v>0</v>
      </c>
      <c r="G35523">
        <f t="shared" si="1665"/>
        <v>2</v>
      </c>
      <c r="H35523">
        <f t="shared" si="1666"/>
        <v>2</v>
      </c>
      <c r="I35523">
        <f t="shared" ref="I35523:I35586" si="1667">IF(D35523&lt;250000, 1, IF(D35523&gt;550000, 3, 2))</f>
        <v>1</v>
      </c>
    </row>
    <row r="35524" spans="1:9" x14ac:dyDescent="0.35">
      <c r="A35524" t="s">
        <v>35526</v>
      </c>
      <c r="B35524">
        <v>34</v>
      </c>
      <c r="C35524">
        <v>0</v>
      </c>
      <c r="D35524" s="1">
        <v>381290.66666666669</v>
      </c>
      <c r="E35524">
        <v>288</v>
      </c>
      <c r="F35524">
        <v>0</v>
      </c>
      <c r="G35524">
        <f t="shared" si="1665"/>
        <v>1</v>
      </c>
      <c r="H35524">
        <f t="shared" si="1666"/>
        <v>2</v>
      </c>
      <c r="I35524">
        <f t="shared" si="1667"/>
        <v>2</v>
      </c>
    </row>
    <row r="35525" spans="1:9" x14ac:dyDescent="0.35">
      <c r="A35525" t="s">
        <v>35527</v>
      </c>
      <c r="B35525">
        <v>33</v>
      </c>
      <c r="C35525">
        <v>0</v>
      </c>
      <c r="D35525" s="1">
        <v>321930.66666666669</v>
      </c>
      <c r="E35525">
        <v>467</v>
      </c>
      <c r="F35525">
        <v>1</v>
      </c>
      <c r="G35525">
        <f t="shared" si="1665"/>
        <v>1</v>
      </c>
      <c r="H35525">
        <f t="shared" si="1666"/>
        <v>3</v>
      </c>
      <c r="I35525">
        <f t="shared" si="1667"/>
        <v>2</v>
      </c>
    </row>
    <row r="35526" spans="1:9" x14ac:dyDescent="0.35">
      <c r="A35526" t="s">
        <v>35528</v>
      </c>
      <c r="B35526">
        <v>61</v>
      </c>
      <c r="C35526">
        <v>1</v>
      </c>
      <c r="D35526" s="1">
        <v>427999</v>
      </c>
      <c r="E35526">
        <v>577</v>
      </c>
      <c r="F35526">
        <v>1</v>
      </c>
      <c r="G35526">
        <f t="shared" si="1665"/>
        <v>3</v>
      </c>
      <c r="H35526">
        <f t="shared" si="1666"/>
        <v>4</v>
      </c>
      <c r="I35526">
        <f t="shared" si="1667"/>
        <v>2</v>
      </c>
    </row>
    <row r="35527" spans="1:9" x14ac:dyDescent="0.35">
      <c r="A35527" t="s">
        <v>35529</v>
      </c>
      <c r="B35527">
        <v>27</v>
      </c>
      <c r="C35527">
        <v>1</v>
      </c>
      <c r="D35527" s="1">
        <v>188215</v>
      </c>
      <c r="E35527">
        <v>814</v>
      </c>
      <c r="F35527">
        <v>1</v>
      </c>
      <c r="G35527">
        <f t="shared" si="1665"/>
        <v>1</v>
      </c>
      <c r="H35527">
        <f t="shared" si="1666"/>
        <v>4</v>
      </c>
      <c r="I35527">
        <f t="shared" si="1667"/>
        <v>1</v>
      </c>
    </row>
    <row r="35528" spans="1:9" x14ac:dyDescent="0.35">
      <c r="A35528" t="s">
        <v>35530</v>
      </c>
      <c r="B35528">
        <v>54</v>
      </c>
      <c r="C35528">
        <v>1</v>
      </c>
      <c r="D35528" s="1">
        <v>515720</v>
      </c>
      <c r="E35528">
        <v>371</v>
      </c>
      <c r="F35528">
        <v>1</v>
      </c>
      <c r="G35528">
        <f t="shared" si="1665"/>
        <v>2</v>
      </c>
      <c r="H35528">
        <f t="shared" si="1666"/>
        <v>3</v>
      </c>
      <c r="I35528">
        <f t="shared" si="1667"/>
        <v>2</v>
      </c>
    </row>
    <row r="35529" spans="1:9" x14ac:dyDescent="0.35">
      <c r="A35529" t="s">
        <v>35531</v>
      </c>
      <c r="B35529">
        <v>39</v>
      </c>
      <c r="C35529">
        <v>1</v>
      </c>
      <c r="D35529" s="1">
        <v>789941.33333333337</v>
      </c>
      <c r="E35529">
        <v>282</v>
      </c>
      <c r="F35529">
        <v>1</v>
      </c>
      <c r="G35529">
        <f t="shared" si="1665"/>
        <v>2</v>
      </c>
      <c r="H35529">
        <f t="shared" si="1666"/>
        <v>2</v>
      </c>
      <c r="I35529">
        <f t="shared" si="1667"/>
        <v>3</v>
      </c>
    </row>
    <row r="35530" spans="1:9" x14ac:dyDescent="0.35">
      <c r="A35530" t="s">
        <v>35532</v>
      </c>
      <c r="B35530">
        <v>59</v>
      </c>
      <c r="C35530">
        <v>1</v>
      </c>
      <c r="D35530" s="1">
        <v>266873</v>
      </c>
      <c r="E35530">
        <v>146</v>
      </c>
      <c r="F35530">
        <v>0</v>
      </c>
      <c r="G35530">
        <f t="shared" si="1665"/>
        <v>3</v>
      </c>
      <c r="H35530">
        <f t="shared" si="1666"/>
        <v>1</v>
      </c>
      <c r="I35530">
        <f t="shared" si="1667"/>
        <v>2</v>
      </c>
    </row>
    <row r="35531" spans="1:9" x14ac:dyDescent="0.35">
      <c r="A35531" t="s">
        <v>35533</v>
      </c>
      <c r="B35531">
        <v>65</v>
      </c>
      <c r="C35531">
        <v>0</v>
      </c>
      <c r="D35531" s="1">
        <v>457242.66666666669</v>
      </c>
      <c r="E35531">
        <v>316</v>
      </c>
      <c r="F35531">
        <v>0</v>
      </c>
      <c r="G35531">
        <f t="shared" si="1665"/>
        <v>3</v>
      </c>
      <c r="H35531">
        <f t="shared" si="1666"/>
        <v>2</v>
      </c>
      <c r="I35531">
        <f t="shared" si="1667"/>
        <v>2</v>
      </c>
    </row>
    <row r="35532" spans="1:9" x14ac:dyDescent="0.35">
      <c r="A35532" t="s">
        <v>35534</v>
      </c>
      <c r="B35532">
        <v>42</v>
      </c>
      <c r="C35532">
        <v>0</v>
      </c>
      <c r="D35532" s="1">
        <v>403970.66666666669</v>
      </c>
      <c r="E35532">
        <v>716</v>
      </c>
      <c r="F35532">
        <v>1</v>
      </c>
      <c r="G35532">
        <f t="shared" si="1665"/>
        <v>2</v>
      </c>
      <c r="H35532">
        <f t="shared" si="1666"/>
        <v>4</v>
      </c>
      <c r="I35532">
        <f t="shared" si="1667"/>
        <v>2</v>
      </c>
    </row>
    <row r="35533" spans="1:9" x14ac:dyDescent="0.35">
      <c r="A35533" t="s">
        <v>35535</v>
      </c>
      <c r="B35533">
        <v>60</v>
      </c>
      <c r="C35533">
        <v>1</v>
      </c>
      <c r="D35533" s="1">
        <v>134816</v>
      </c>
      <c r="E35533">
        <v>287</v>
      </c>
      <c r="F35533">
        <v>0</v>
      </c>
      <c r="G35533">
        <f t="shared" si="1665"/>
        <v>3</v>
      </c>
      <c r="H35533">
        <f t="shared" si="1666"/>
        <v>2</v>
      </c>
      <c r="I35533">
        <f t="shared" si="1667"/>
        <v>1</v>
      </c>
    </row>
    <row r="35534" spans="1:9" x14ac:dyDescent="0.35">
      <c r="A35534" t="s">
        <v>35536</v>
      </c>
      <c r="B35534">
        <v>53</v>
      </c>
      <c r="C35534">
        <v>1</v>
      </c>
      <c r="D35534" s="1">
        <v>421964</v>
      </c>
      <c r="E35534">
        <v>288</v>
      </c>
      <c r="F35534">
        <v>1</v>
      </c>
      <c r="G35534">
        <f t="shared" si="1665"/>
        <v>2</v>
      </c>
      <c r="H35534">
        <f t="shared" si="1666"/>
        <v>2</v>
      </c>
      <c r="I35534">
        <f t="shared" si="1667"/>
        <v>2</v>
      </c>
    </row>
    <row r="35535" spans="1:9" x14ac:dyDescent="0.35">
      <c r="A35535" t="s">
        <v>35537</v>
      </c>
      <c r="B35535">
        <v>38</v>
      </c>
      <c r="C35535">
        <v>1</v>
      </c>
      <c r="D35535" s="1">
        <v>255464</v>
      </c>
      <c r="E35535">
        <v>393</v>
      </c>
      <c r="F35535">
        <v>1</v>
      </c>
      <c r="G35535">
        <f t="shared" si="1665"/>
        <v>2</v>
      </c>
      <c r="H35535">
        <f t="shared" si="1666"/>
        <v>3</v>
      </c>
      <c r="I35535">
        <f t="shared" si="1667"/>
        <v>2</v>
      </c>
    </row>
    <row r="35536" spans="1:9" x14ac:dyDescent="0.35">
      <c r="A35536" t="s">
        <v>35538</v>
      </c>
      <c r="B35536">
        <v>62</v>
      </c>
      <c r="C35536">
        <v>0</v>
      </c>
      <c r="D35536" s="1">
        <v>318394.66666666669</v>
      </c>
      <c r="E35536">
        <v>96</v>
      </c>
      <c r="F35536">
        <v>0</v>
      </c>
      <c r="G35536">
        <f t="shared" si="1665"/>
        <v>3</v>
      </c>
      <c r="H35536">
        <f t="shared" si="1666"/>
        <v>1</v>
      </c>
      <c r="I35536">
        <f t="shared" si="1667"/>
        <v>2</v>
      </c>
    </row>
    <row r="35537" spans="1:9" x14ac:dyDescent="0.35">
      <c r="A35537" t="s">
        <v>35539</v>
      </c>
      <c r="B35537">
        <v>38</v>
      </c>
      <c r="C35537">
        <v>0</v>
      </c>
      <c r="D35537" s="1">
        <v>421632</v>
      </c>
      <c r="E35537">
        <v>267</v>
      </c>
      <c r="F35537">
        <v>0</v>
      </c>
      <c r="G35537">
        <f t="shared" si="1665"/>
        <v>2</v>
      </c>
      <c r="H35537">
        <f t="shared" si="1666"/>
        <v>2</v>
      </c>
      <c r="I35537">
        <f t="shared" si="1667"/>
        <v>2</v>
      </c>
    </row>
    <row r="35538" spans="1:9" x14ac:dyDescent="0.35">
      <c r="A35538" t="s">
        <v>35540</v>
      </c>
      <c r="B35538">
        <v>47</v>
      </c>
      <c r="C35538">
        <v>1</v>
      </c>
      <c r="D35538" s="1">
        <v>102883</v>
      </c>
      <c r="E35538">
        <v>285</v>
      </c>
      <c r="F35538">
        <v>0</v>
      </c>
      <c r="G35538">
        <f t="shared" si="1665"/>
        <v>2</v>
      </c>
      <c r="H35538">
        <f t="shared" si="1666"/>
        <v>2</v>
      </c>
      <c r="I35538">
        <f t="shared" si="1667"/>
        <v>1</v>
      </c>
    </row>
    <row r="35539" spans="1:9" x14ac:dyDescent="0.35">
      <c r="A35539" t="s">
        <v>35541</v>
      </c>
      <c r="B35539">
        <v>39</v>
      </c>
      <c r="C35539">
        <v>0</v>
      </c>
      <c r="D35539" s="1">
        <v>395477.33333333331</v>
      </c>
      <c r="E35539">
        <v>117</v>
      </c>
      <c r="F35539">
        <v>0</v>
      </c>
      <c r="G35539">
        <f t="shared" si="1665"/>
        <v>2</v>
      </c>
      <c r="H35539">
        <f t="shared" si="1666"/>
        <v>1</v>
      </c>
      <c r="I35539">
        <f t="shared" si="1667"/>
        <v>2</v>
      </c>
    </row>
    <row r="35540" spans="1:9" x14ac:dyDescent="0.35">
      <c r="A35540" t="s">
        <v>35542</v>
      </c>
      <c r="B35540">
        <v>50</v>
      </c>
      <c r="C35540">
        <v>1</v>
      </c>
      <c r="D35540" s="1">
        <v>321348</v>
      </c>
      <c r="E35540">
        <v>271</v>
      </c>
      <c r="F35540">
        <v>0</v>
      </c>
      <c r="G35540">
        <f t="shared" si="1665"/>
        <v>2</v>
      </c>
      <c r="H35540">
        <f t="shared" si="1666"/>
        <v>2</v>
      </c>
      <c r="I35540">
        <f t="shared" si="1667"/>
        <v>2</v>
      </c>
    </row>
    <row r="35541" spans="1:9" x14ac:dyDescent="0.35">
      <c r="A35541" t="s">
        <v>35543</v>
      </c>
      <c r="B35541">
        <v>44</v>
      </c>
      <c r="C35541">
        <v>1</v>
      </c>
      <c r="D35541" s="1">
        <v>416744</v>
      </c>
      <c r="E35541">
        <v>417</v>
      </c>
      <c r="F35541">
        <v>1</v>
      </c>
      <c r="G35541">
        <f t="shared" si="1665"/>
        <v>2</v>
      </c>
      <c r="H35541">
        <f t="shared" si="1666"/>
        <v>3</v>
      </c>
      <c r="I35541">
        <f t="shared" si="1667"/>
        <v>2</v>
      </c>
    </row>
    <row r="35542" spans="1:9" x14ac:dyDescent="0.35">
      <c r="A35542" t="s">
        <v>35544</v>
      </c>
      <c r="B35542">
        <v>29</v>
      </c>
      <c r="C35542">
        <v>1</v>
      </c>
      <c r="D35542" s="1">
        <v>100518</v>
      </c>
      <c r="E35542">
        <v>981</v>
      </c>
      <c r="F35542">
        <v>1</v>
      </c>
      <c r="G35542">
        <f t="shared" si="1665"/>
        <v>1</v>
      </c>
      <c r="H35542">
        <f t="shared" si="1666"/>
        <v>4</v>
      </c>
      <c r="I35542">
        <f t="shared" si="1667"/>
        <v>1</v>
      </c>
    </row>
    <row r="35543" spans="1:9" x14ac:dyDescent="0.35">
      <c r="A35543" t="s">
        <v>35545</v>
      </c>
      <c r="B35543">
        <v>37</v>
      </c>
      <c r="C35543">
        <v>0</v>
      </c>
      <c r="D35543" s="1">
        <v>643218.66666666663</v>
      </c>
      <c r="E35543">
        <v>169</v>
      </c>
      <c r="F35543">
        <v>0</v>
      </c>
      <c r="G35543">
        <f t="shared" si="1665"/>
        <v>2</v>
      </c>
      <c r="H35543">
        <f t="shared" si="1666"/>
        <v>1</v>
      </c>
      <c r="I35543">
        <f t="shared" si="1667"/>
        <v>3</v>
      </c>
    </row>
    <row r="35544" spans="1:9" x14ac:dyDescent="0.35">
      <c r="A35544" t="s">
        <v>35546</v>
      </c>
      <c r="B35544">
        <v>56</v>
      </c>
      <c r="C35544">
        <v>1</v>
      </c>
      <c r="D35544" s="1">
        <v>85778</v>
      </c>
      <c r="E35544">
        <v>480</v>
      </c>
      <c r="F35544">
        <v>1</v>
      </c>
      <c r="G35544">
        <f t="shared" si="1665"/>
        <v>3</v>
      </c>
      <c r="H35544">
        <f t="shared" si="1666"/>
        <v>3</v>
      </c>
      <c r="I35544">
        <f t="shared" si="1667"/>
        <v>1</v>
      </c>
    </row>
    <row r="35545" spans="1:9" x14ac:dyDescent="0.35">
      <c r="A35545" t="s">
        <v>35547</v>
      </c>
      <c r="B35545">
        <v>43</v>
      </c>
      <c r="C35545">
        <v>1</v>
      </c>
      <c r="D35545" s="1">
        <v>599594.66666666663</v>
      </c>
      <c r="E35545">
        <v>788</v>
      </c>
      <c r="F35545">
        <v>1</v>
      </c>
      <c r="G35545">
        <f t="shared" si="1665"/>
        <v>2</v>
      </c>
      <c r="H35545">
        <f t="shared" si="1666"/>
        <v>4</v>
      </c>
      <c r="I35545">
        <f t="shared" si="1667"/>
        <v>3</v>
      </c>
    </row>
    <row r="35546" spans="1:9" x14ac:dyDescent="0.35">
      <c r="A35546" t="s">
        <v>35548</v>
      </c>
      <c r="B35546">
        <v>35</v>
      </c>
      <c r="C35546">
        <v>1</v>
      </c>
      <c r="D35546" s="1">
        <v>239616</v>
      </c>
      <c r="E35546">
        <v>474</v>
      </c>
      <c r="F35546">
        <v>0</v>
      </c>
      <c r="G35546">
        <f t="shared" si="1665"/>
        <v>2</v>
      </c>
      <c r="H35546">
        <f t="shared" si="1666"/>
        <v>3</v>
      </c>
      <c r="I35546">
        <f t="shared" si="1667"/>
        <v>1</v>
      </c>
    </row>
    <row r="35547" spans="1:9" x14ac:dyDescent="0.35">
      <c r="A35547" t="s">
        <v>35549</v>
      </c>
      <c r="B35547">
        <v>39</v>
      </c>
      <c r="C35547">
        <v>0</v>
      </c>
      <c r="D35547" s="1">
        <v>297154.66666666669</v>
      </c>
      <c r="E35547">
        <v>407</v>
      </c>
      <c r="F35547">
        <v>1</v>
      </c>
      <c r="G35547">
        <f t="shared" si="1665"/>
        <v>2</v>
      </c>
      <c r="H35547">
        <f t="shared" si="1666"/>
        <v>3</v>
      </c>
      <c r="I35547">
        <f t="shared" si="1667"/>
        <v>2</v>
      </c>
    </row>
    <row r="35548" spans="1:9" x14ac:dyDescent="0.35">
      <c r="A35548" t="s">
        <v>35550</v>
      </c>
      <c r="B35548">
        <v>65</v>
      </c>
      <c r="C35548">
        <v>1</v>
      </c>
      <c r="D35548" s="1">
        <v>99442</v>
      </c>
      <c r="E35548">
        <v>265</v>
      </c>
      <c r="F35548">
        <v>0</v>
      </c>
      <c r="G35548">
        <f t="shared" si="1665"/>
        <v>3</v>
      </c>
      <c r="H35548">
        <f t="shared" si="1666"/>
        <v>2</v>
      </c>
      <c r="I35548">
        <f t="shared" si="1667"/>
        <v>1</v>
      </c>
    </row>
    <row r="35549" spans="1:9" x14ac:dyDescent="0.35">
      <c r="A35549" t="s">
        <v>35551</v>
      </c>
      <c r="B35549">
        <v>39</v>
      </c>
      <c r="C35549">
        <v>1</v>
      </c>
      <c r="D35549" s="1">
        <v>455762</v>
      </c>
      <c r="E35549">
        <v>242</v>
      </c>
      <c r="F35549">
        <v>1</v>
      </c>
      <c r="G35549">
        <f t="shared" si="1665"/>
        <v>2</v>
      </c>
      <c r="H35549">
        <f t="shared" si="1666"/>
        <v>2</v>
      </c>
      <c r="I35549">
        <f t="shared" si="1667"/>
        <v>2</v>
      </c>
    </row>
    <row r="35550" spans="1:9" x14ac:dyDescent="0.35">
      <c r="A35550" t="s">
        <v>35552</v>
      </c>
      <c r="B35550">
        <v>37</v>
      </c>
      <c r="C35550">
        <v>1</v>
      </c>
      <c r="D35550" s="1">
        <v>298934</v>
      </c>
      <c r="E35550">
        <v>234</v>
      </c>
      <c r="F35550">
        <v>1</v>
      </c>
      <c r="G35550">
        <f t="shared" si="1665"/>
        <v>2</v>
      </c>
      <c r="H35550">
        <f t="shared" si="1666"/>
        <v>2</v>
      </c>
      <c r="I35550">
        <f t="shared" si="1667"/>
        <v>2</v>
      </c>
    </row>
    <row r="35551" spans="1:9" x14ac:dyDescent="0.35">
      <c r="A35551" t="s">
        <v>35553</v>
      </c>
      <c r="B35551">
        <v>51</v>
      </c>
      <c r="C35551">
        <v>1</v>
      </c>
      <c r="D35551" s="1">
        <v>118337</v>
      </c>
      <c r="E35551">
        <v>343</v>
      </c>
      <c r="F35551">
        <v>1</v>
      </c>
      <c r="G35551">
        <f t="shared" si="1665"/>
        <v>2</v>
      </c>
      <c r="H35551">
        <f t="shared" si="1666"/>
        <v>2</v>
      </c>
      <c r="I35551">
        <f t="shared" si="1667"/>
        <v>1</v>
      </c>
    </row>
    <row r="35552" spans="1:9" x14ac:dyDescent="0.35">
      <c r="A35552" t="s">
        <v>35554</v>
      </c>
      <c r="B35552">
        <v>48</v>
      </c>
      <c r="C35552">
        <v>1</v>
      </c>
      <c r="D35552" s="1">
        <v>360028</v>
      </c>
      <c r="E35552">
        <v>412</v>
      </c>
      <c r="F35552">
        <v>0</v>
      </c>
      <c r="G35552">
        <f t="shared" si="1665"/>
        <v>2</v>
      </c>
      <c r="H35552">
        <f t="shared" si="1666"/>
        <v>3</v>
      </c>
      <c r="I35552">
        <f t="shared" si="1667"/>
        <v>2</v>
      </c>
    </row>
    <row r="35553" spans="1:9" x14ac:dyDescent="0.35">
      <c r="A35553" t="s">
        <v>35555</v>
      </c>
      <c r="B35553">
        <v>41</v>
      </c>
      <c r="C35553">
        <v>0</v>
      </c>
      <c r="D35553" s="1">
        <v>334674.66666666669</v>
      </c>
      <c r="E35553">
        <v>484</v>
      </c>
      <c r="F35553">
        <v>1</v>
      </c>
      <c r="G35553">
        <f t="shared" si="1665"/>
        <v>2</v>
      </c>
      <c r="H35553">
        <f t="shared" si="1666"/>
        <v>3</v>
      </c>
      <c r="I35553">
        <f t="shared" si="1667"/>
        <v>2</v>
      </c>
    </row>
    <row r="35554" spans="1:9" x14ac:dyDescent="0.35">
      <c r="A35554" t="s">
        <v>35556</v>
      </c>
      <c r="B35554">
        <v>37</v>
      </c>
      <c r="C35554">
        <v>1</v>
      </c>
      <c r="D35554" s="1">
        <v>395299</v>
      </c>
      <c r="E35554">
        <v>315</v>
      </c>
      <c r="F35554">
        <v>1</v>
      </c>
      <c r="G35554">
        <f t="shared" si="1665"/>
        <v>2</v>
      </c>
      <c r="H35554">
        <f t="shared" si="1666"/>
        <v>2</v>
      </c>
      <c r="I35554">
        <f t="shared" si="1667"/>
        <v>2</v>
      </c>
    </row>
    <row r="35555" spans="1:9" x14ac:dyDescent="0.35">
      <c r="A35555" t="s">
        <v>35557</v>
      </c>
      <c r="B35555">
        <v>62</v>
      </c>
      <c r="C35555">
        <v>1</v>
      </c>
      <c r="D35555" s="1">
        <v>594565</v>
      </c>
      <c r="E35555">
        <v>652</v>
      </c>
      <c r="F35555">
        <v>1</v>
      </c>
      <c r="G35555">
        <f t="shared" si="1665"/>
        <v>3</v>
      </c>
      <c r="H35555">
        <f t="shared" si="1666"/>
        <v>4</v>
      </c>
      <c r="I35555">
        <f t="shared" si="1667"/>
        <v>3</v>
      </c>
    </row>
    <row r="35556" spans="1:9" x14ac:dyDescent="0.35">
      <c r="A35556" t="s">
        <v>35558</v>
      </c>
      <c r="B35556">
        <v>45</v>
      </c>
      <c r="C35556">
        <v>1</v>
      </c>
      <c r="D35556" s="1">
        <v>122843</v>
      </c>
      <c r="E35556">
        <v>229</v>
      </c>
      <c r="F35556">
        <v>0</v>
      </c>
      <c r="G35556">
        <f t="shared" si="1665"/>
        <v>2</v>
      </c>
      <c r="H35556">
        <f t="shared" si="1666"/>
        <v>2</v>
      </c>
      <c r="I35556">
        <f t="shared" si="1667"/>
        <v>1</v>
      </c>
    </row>
    <row r="35557" spans="1:9" x14ac:dyDescent="0.35">
      <c r="A35557" t="s">
        <v>35559</v>
      </c>
      <c r="B35557">
        <v>63</v>
      </c>
      <c r="C35557">
        <v>0</v>
      </c>
      <c r="D35557" s="1">
        <v>415221.33333333331</v>
      </c>
      <c r="E35557">
        <v>39</v>
      </c>
      <c r="F35557">
        <v>0</v>
      </c>
      <c r="G35557">
        <f t="shared" si="1665"/>
        <v>3</v>
      </c>
      <c r="H35557">
        <f t="shared" si="1666"/>
        <v>1</v>
      </c>
      <c r="I35557">
        <f t="shared" si="1667"/>
        <v>2</v>
      </c>
    </row>
    <row r="35558" spans="1:9" x14ac:dyDescent="0.35">
      <c r="A35558" t="s">
        <v>35560</v>
      </c>
      <c r="B35558">
        <v>58</v>
      </c>
      <c r="C35558">
        <v>0</v>
      </c>
      <c r="D35558" s="1">
        <v>246656</v>
      </c>
      <c r="E35558">
        <v>78</v>
      </c>
      <c r="F35558">
        <v>1</v>
      </c>
      <c r="G35558">
        <f t="shared" si="1665"/>
        <v>3</v>
      </c>
      <c r="H35558">
        <f t="shared" si="1666"/>
        <v>1</v>
      </c>
      <c r="I35558">
        <f t="shared" si="1667"/>
        <v>1</v>
      </c>
    </row>
    <row r="35559" spans="1:9" x14ac:dyDescent="0.35">
      <c r="A35559" t="s">
        <v>35561</v>
      </c>
      <c r="B35559">
        <v>51</v>
      </c>
      <c r="C35559">
        <v>0</v>
      </c>
      <c r="D35559" s="1">
        <v>432690.66666666669</v>
      </c>
      <c r="E35559">
        <v>317</v>
      </c>
      <c r="F35559">
        <v>0</v>
      </c>
      <c r="G35559">
        <f t="shared" si="1665"/>
        <v>2</v>
      </c>
      <c r="H35559">
        <f t="shared" si="1666"/>
        <v>2</v>
      </c>
      <c r="I35559">
        <f t="shared" si="1667"/>
        <v>2</v>
      </c>
    </row>
    <row r="35560" spans="1:9" x14ac:dyDescent="0.35">
      <c r="A35560" t="s">
        <v>35562</v>
      </c>
      <c r="B35560">
        <v>34</v>
      </c>
      <c r="C35560">
        <v>0</v>
      </c>
      <c r="D35560" s="1">
        <v>271557.33333333331</v>
      </c>
      <c r="E35560">
        <v>332</v>
      </c>
      <c r="F35560">
        <v>1</v>
      </c>
      <c r="G35560">
        <f t="shared" si="1665"/>
        <v>1</v>
      </c>
      <c r="H35560">
        <f t="shared" si="1666"/>
        <v>2</v>
      </c>
      <c r="I35560">
        <f t="shared" si="1667"/>
        <v>2</v>
      </c>
    </row>
    <row r="35561" spans="1:9" x14ac:dyDescent="0.35">
      <c r="A35561" t="s">
        <v>35563</v>
      </c>
      <c r="B35561">
        <v>40</v>
      </c>
      <c r="C35561">
        <v>0</v>
      </c>
      <c r="D35561" s="1">
        <v>408546.66666666669</v>
      </c>
      <c r="E35561">
        <v>596</v>
      </c>
      <c r="F35561">
        <v>1</v>
      </c>
      <c r="G35561">
        <f t="shared" si="1665"/>
        <v>2</v>
      </c>
      <c r="H35561">
        <f t="shared" si="1666"/>
        <v>4</v>
      </c>
      <c r="I35561">
        <f t="shared" si="1667"/>
        <v>2</v>
      </c>
    </row>
    <row r="35562" spans="1:9" x14ac:dyDescent="0.35">
      <c r="A35562" t="s">
        <v>35564</v>
      </c>
      <c r="B35562">
        <v>40</v>
      </c>
      <c r="C35562">
        <v>0</v>
      </c>
      <c r="D35562" s="1">
        <v>404938.66666666669</v>
      </c>
      <c r="E35562">
        <v>875</v>
      </c>
      <c r="F35562">
        <v>1</v>
      </c>
      <c r="G35562">
        <f t="shared" si="1665"/>
        <v>2</v>
      </c>
      <c r="H35562">
        <f t="shared" si="1666"/>
        <v>4</v>
      </c>
      <c r="I35562">
        <f t="shared" si="1667"/>
        <v>2</v>
      </c>
    </row>
    <row r="35563" spans="1:9" x14ac:dyDescent="0.35">
      <c r="A35563" t="s">
        <v>35565</v>
      </c>
      <c r="B35563">
        <v>46</v>
      </c>
      <c r="C35563">
        <v>1</v>
      </c>
      <c r="D35563" s="1">
        <v>191154</v>
      </c>
      <c r="E35563">
        <v>361</v>
      </c>
      <c r="F35563">
        <v>1</v>
      </c>
      <c r="G35563">
        <f t="shared" si="1665"/>
        <v>2</v>
      </c>
      <c r="H35563">
        <f t="shared" si="1666"/>
        <v>3</v>
      </c>
      <c r="I35563">
        <f t="shared" si="1667"/>
        <v>1</v>
      </c>
    </row>
    <row r="35564" spans="1:9" x14ac:dyDescent="0.35">
      <c r="A35564" t="s">
        <v>35566</v>
      </c>
      <c r="B35564">
        <v>52</v>
      </c>
      <c r="C35564">
        <v>0</v>
      </c>
      <c r="D35564" s="1">
        <v>193949.33333333334</v>
      </c>
      <c r="E35564">
        <v>300</v>
      </c>
      <c r="F35564">
        <v>0</v>
      </c>
      <c r="G35564">
        <f t="shared" si="1665"/>
        <v>2</v>
      </c>
      <c r="H35564">
        <f t="shared" si="1666"/>
        <v>2</v>
      </c>
      <c r="I35564">
        <f t="shared" si="1667"/>
        <v>1</v>
      </c>
    </row>
    <row r="35565" spans="1:9" x14ac:dyDescent="0.35">
      <c r="A35565" t="s">
        <v>35567</v>
      </c>
      <c r="B35565">
        <v>53</v>
      </c>
      <c r="C35565">
        <v>1</v>
      </c>
      <c r="D35565" s="1">
        <v>85755</v>
      </c>
      <c r="E35565">
        <v>55</v>
      </c>
      <c r="F35565">
        <v>0</v>
      </c>
      <c r="G35565">
        <f t="shared" si="1665"/>
        <v>2</v>
      </c>
      <c r="H35565">
        <f t="shared" si="1666"/>
        <v>1</v>
      </c>
      <c r="I35565">
        <f t="shared" si="1667"/>
        <v>1</v>
      </c>
    </row>
    <row r="35566" spans="1:9" x14ac:dyDescent="0.35">
      <c r="A35566" t="s">
        <v>35568</v>
      </c>
      <c r="B35566">
        <v>27</v>
      </c>
      <c r="C35566">
        <v>1</v>
      </c>
      <c r="D35566" s="1">
        <v>237406</v>
      </c>
      <c r="E35566">
        <v>400</v>
      </c>
      <c r="F35566">
        <v>1</v>
      </c>
      <c r="G35566">
        <f t="shared" si="1665"/>
        <v>1</v>
      </c>
      <c r="H35566">
        <f t="shared" si="1666"/>
        <v>3</v>
      </c>
      <c r="I35566">
        <f t="shared" si="1667"/>
        <v>1</v>
      </c>
    </row>
    <row r="35567" spans="1:9" x14ac:dyDescent="0.35">
      <c r="A35567" t="s">
        <v>35569</v>
      </c>
      <c r="B35567">
        <v>53</v>
      </c>
      <c r="C35567">
        <v>1</v>
      </c>
      <c r="D35567" s="1">
        <v>741647</v>
      </c>
      <c r="E35567">
        <v>243</v>
      </c>
      <c r="F35567">
        <v>0</v>
      </c>
      <c r="G35567">
        <f t="shared" si="1665"/>
        <v>2</v>
      </c>
      <c r="H35567">
        <f t="shared" si="1666"/>
        <v>2</v>
      </c>
      <c r="I35567">
        <f t="shared" si="1667"/>
        <v>3</v>
      </c>
    </row>
    <row r="35568" spans="1:9" x14ac:dyDescent="0.35">
      <c r="A35568" t="s">
        <v>35570</v>
      </c>
      <c r="B35568">
        <v>62</v>
      </c>
      <c r="C35568">
        <v>0</v>
      </c>
      <c r="D35568" s="1">
        <v>301618.66666666669</v>
      </c>
      <c r="E35568">
        <v>93</v>
      </c>
      <c r="F35568">
        <v>1</v>
      </c>
      <c r="G35568">
        <f t="shared" si="1665"/>
        <v>3</v>
      </c>
      <c r="H35568">
        <f t="shared" si="1666"/>
        <v>1</v>
      </c>
      <c r="I35568">
        <f t="shared" si="1667"/>
        <v>2</v>
      </c>
    </row>
    <row r="35569" spans="1:9" x14ac:dyDescent="0.35">
      <c r="A35569" t="s">
        <v>35571</v>
      </c>
      <c r="B35569">
        <v>63</v>
      </c>
      <c r="C35569">
        <v>0</v>
      </c>
      <c r="D35569" s="1">
        <v>183117.33333333334</v>
      </c>
      <c r="E35569">
        <v>294</v>
      </c>
      <c r="F35569">
        <v>0</v>
      </c>
      <c r="G35569">
        <f t="shared" si="1665"/>
        <v>3</v>
      </c>
      <c r="H35569">
        <f t="shared" si="1666"/>
        <v>2</v>
      </c>
      <c r="I35569">
        <f t="shared" si="1667"/>
        <v>1</v>
      </c>
    </row>
    <row r="35570" spans="1:9" x14ac:dyDescent="0.35">
      <c r="A35570" t="s">
        <v>35572</v>
      </c>
      <c r="B35570">
        <v>59</v>
      </c>
      <c r="C35570">
        <v>1</v>
      </c>
      <c r="D35570" s="1">
        <v>314346</v>
      </c>
      <c r="E35570">
        <v>482</v>
      </c>
      <c r="F35570">
        <v>1</v>
      </c>
      <c r="G35570">
        <f t="shared" si="1665"/>
        <v>3</v>
      </c>
      <c r="H35570">
        <f t="shared" si="1666"/>
        <v>3</v>
      </c>
      <c r="I35570">
        <f t="shared" si="1667"/>
        <v>2</v>
      </c>
    </row>
    <row r="35571" spans="1:9" x14ac:dyDescent="0.35">
      <c r="A35571" t="s">
        <v>35573</v>
      </c>
      <c r="B35571">
        <v>30</v>
      </c>
      <c r="C35571">
        <v>0</v>
      </c>
      <c r="D35571" s="1">
        <v>226472</v>
      </c>
      <c r="E35571">
        <v>373</v>
      </c>
      <c r="F35571">
        <v>1</v>
      </c>
      <c r="G35571">
        <f t="shared" si="1665"/>
        <v>1</v>
      </c>
      <c r="H35571">
        <f t="shared" si="1666"/>
        <v>3</v>
      </c>
      <c r="I35571">
        <f t="shared" si="1667"/>
        <v>1</v>
      </c>
    </row>
    <row r="35572" spans="1:9" x14ac:dyDescent="0.35">
      <c r="A35572" t="s">
        <v>35574</v>
      </c>
      <c r="B35572">
        <v>48</v>
      </c>
      <c r="C35572">
        <v>1</v>
      </c>
      <c r="D35572" s="1">
        <v>757962.66666666663</v>
      </c>
      <c r="E35572">
        <v>790</v>
      </c>
      <c r="F35572">
        <v>0</v>
      </c>
      <c r="G35572">
        <f t="shared" si="1665"/>
        <v>2</v>
      </c>
      <c r="H35572">
        <f t="shared" si="1666"/>
        <v>4</v>
      </c>
      <c r="I35572">
        <f t="shared" si="1667"/>
        <v>3</v>
      </c>
    </row>
    <row r="35573" spans="1:9" x14ac:dyDescent="0.35">
      <c r="A35573" t="s">
        <v>35575</v>
      </c>
      <c r="B35573">
        <v>60</v>
      </c>
      <c r="C35573">
        <v>1</v>
      </c>
      <c r="D35573" s="1">
        <v>529033</v>
      </c>
      <c r="E35573">
        <v>735</v>
      </c>
      <c r="F35573">
        <v>1</v>
      </c>
      <c r="G35573">
        <f t="shared" si="1665"/>
        <v>3</v>
      </c>
      <c r="H35573">
        <f t="shared" si="1666"/>
        <v>4</v>
      </c>
      <c r="I35573">
        <f t="shared" si="1667"/>
        <v>2</v>
      </c>
    </row>
    <row r="35574" spans="1:9" x14ac:dyDescent="0.35">
      <c r="A35574" t="s">
        <v>35576</v>
      </c>
      <c r="B35574">
        <v>52</v>
      </c>
      <c r="C35574">
        <v>0</v>
      </c>
      <c r="D35574" s="1">
        <v>285000</v>
      </c>
      <c r="E35574">
        <v>484</v>
      </c>
      <c r="F35574">
        <v>1</v>
      </c>
      <c r="G35574">
        <f t="shared" si="1665"/>
        <v>2</v>
      </c>
      <c r="H35574">
        <f t="shared" si="1666"/>
        <v>3</v>
      </c>
      <c r="I35574">
        <f t="shared" si="1667"/>
        <v>2</v>
      </c>
    </row>
    <row r="35575" spans="1:9" x14ac:dyDescent="0.35">
      <c r="A35575" t="s">
        <v>35577</v>
      </c>
      <c r="B35575">
        <v>41</v>
      </c>
      <c r="C35575">
        <v>1</v>
      </c>
      <c r="D35575" s="1">
        <v>292895</v>
      </c>
      <c r="E35575">
        <v>445</v>
      </c>
      <c r="F35575">
        <v>0</v>
      </c>
      <c r="G35575">
        <f t="shared" si="1665"/>
        <v>2</v>
      </c>
      <c r="H35575">
        <f t="shared" si="1666"/>
        <v>3</v>
      </c>
      <c r="I35575">
        <f t="shared" si="1667"/>
        <v>2</v>
      </c>
    </row>
    <row r="35576" spans="1:9" x14ac:dyDescent="0.35">
      <c r="A35576" t="s">
        <v>35578</v>
      </c>
      <c r="B35576">
        <v>38</v>
      </c>
      <c r="C35576">
        <v>1</v>
      </c>
      <c r="D35576" s="1">
        <v>625682.66666666663</v>
      </c>
      <c r="E35576">
        <v>253</v>
      </c>
      <c r="F35576">
        <v>1</v>
      </c>
      <c r="G35576">
        <f t="shared" si="1665"/>
        <v>2</v>
      </c>
      <c r="H35576">
        <f t="shared" si="1666"/>
        <v>2</v>
      </c>
      <c r="I35576">
        <f t="shared" si="1667"/>
        <v>3</v>
      </c>
    </row>
    <row r="35577" spans="1:9" x14ac:dyDescent="0.35">
      <c r="A35577" t="s">
        <v>35579</v>
      </c>
      <c r="B35577">
        <v>57</v>
      </c>
      <c r="C35577">
        <v>1</v>
      </c>
      <c r="D35577" s="1">
        <v>668185</v>
      </c>
      <c r="E35577">
        <v>357</v>
      </c>
      <c r="F35577">
        <v>0</v>
      </c>
      <c r="G35577">
        <f t="shared" si="1665"/>
        <v>3</v>
      </c>
      <c r="H35577">
        <f t="shared" si="1666"/>
        <v>2</v>
      </c>
      <c r="I35577">
        <f t="shared" si="1667"/>
        <v>3</v>
      </c>
    </row>
    <row r="35578" spans="1:9" x14ac:dyDescent="0.35">
      <c r="A35578" t="s">
        <v>35580</v>
      </c>
      <c r="B35578">
        <v>45</v>
      </c>
      <c r="C35578">
        <v>1</v>
      </c>
      <c r="D35578" s="1">
        <v>607024</v>
      </c>
      <c r="E35578">
        <v>782</v>
      </c>
      <c r="F35578">
        <v>1</v>
      </c>
      <c r="G35578">
        <f t="shared" si="1665"/>
        <v>2</v>
      </c>
      <c r="H35578">
        <f t="shared" si="1666"/>
        <v>4</v>
      </c>
      <c r="I35578">
        <f t="shared" si="1667"/>
        <v>3</v>
      </c>
    </row>
    <row r="35579" spans="1:9" x14ac:dyDescent="0.35">
      <c r="A35579" t="s">
        <v>35581</v>
      </c>
      <c r="B35579">
        <v>35</v>
      </c>
      <c r="C35579">
        <v>1</v>
      </c>
      <c r="D35579" s="1">
        <v>175356</v>
      </c>
      <c r="E35579">
        <v>345</v>
      </c>
      <c r="F35579">
        <v>1</v>
      </c>
      <c r="G35579">
        <f t="shared" si="1665"/>
        <v>2</v>
      </c>
      <c r="H35579">
        <f t="shared" si="1666"/>
        <v>2</v>
      </c>
      <c r="I35579">
        <f t="shared" si="1667"/>
        <v>1</v>
      </c>
    </row>
    <row r="35580" spans="1:9" x14ac:dyDescent="0.35">
      <c r="A35580" t="s">
        <v>35582</v>
      </c>
      <c r="B35580">
        <v>59</v>
      </c>
      <c r="C35580">
        <v>0</v>
      </c>
      <c r="D35580" s="1">
        <v>243544</v>
      </c>
      <c r="E35580">
        <v>887</v>
      </c>
      <c r="F35580">
        <v>1</v>
      </c>
      <c r="G35580">
        <f t="shared" si="1665"/>
        <v>3</v>
      </c>
      <c r="H35580">
        <f t="shared" si="1666"/>
        <v>4</v>
      </c>
      <c r="I35580">
        <f t="shared" si="1667"/>
        <v>1</v>
      </c>
    </row>
    <row r="35581" spans="1:9" x14ac:dyDescent="0.35">
      <c r="A35581" t="s">
        <v>35583</v>
      </c>
      <c r="B35581">
        <v>57</v>
      </c>
      <c r="C35581">
        <v>1</v>
      </c>
      <c r="D35581" s="1">
        <v>361203</v>
      </c>
      <c r="E35581">
        <v>344</v>
      </c>
      <c r="F35581">
        <v>0</v>
      </c>
      <c r="G35581">
        <f t="shared" si="1665"/>
        <v>3</v>
      </c>
      <c r="H35581">
        <f t="shared" si="1666"/>
        <v>2</v>
      </c>
      <c r="I35581">
        <f t="shared" si="1667"/>
        <v>2</v>
      </c>
    </row>
    <row r="35582" spans="1:9" x14ac:dyDescent="0.35">
      <c r="A35582" t="s">
        <v>35584</v>
      </c>
      <c r="B35582">
        <v>37</v>
      </c>
      <c r="C35582">
        <v>1</v>
      </c>
      <c r="D35582" s="1">
        <v>318657</v>
      </c>
      <c r="E35582">
        <v>247</v>
      </c>
      <c r="F35582">
        <v>1</v>
      </c>
      <c r="G35582">
        <f t="shared" si="1665"/>
        <v>2</v>
      </c>
      <c r="H35582">
        <f t="shared" si="1666"/>
        <v>2</v>
      </c>
      <c r="I35582">
        <f t="shared" si="1667"/>
        <v>2</v>
      </c>
    </row>
    <row r="35583" spans="1:9" x14ac:dyDescent="0.35">
      <c r="A35583" t="s">
        <v>35585</v>
      </c>
      <c r="B35583">
        <v>58</v>
      </c>
      <c r="C35583">
        <v>0</v>
      </c>
      <c r="D35583" s="1">
        <v>505453.33333333331</v>
      </c>
      <c r="E35583">
        <v>376</v>
      </c>
      <c r="F35583">
        <v>1</v>
      </c>
      <c r="G35583">
        <f t="shared" si="1665"/>
        <v>3</v>
      </c>
      <c r="H35583">
        <f t="shared" si="1666"/>
        <v>3</v>
      </c>
      <c r="I35583">
        <f t="shared" si="1667"/>
        <v>2</v>
      </c>
    </row>
    <row r="35584" spans="1:9" x14ac:dyDescent="0.35">
      <c r="A35584" t="s">
        <v>35586</v>
      </c>
      <c r="B35584">
        <v>54</v>
      </c>
      <c r="C35584">
        <v>0</v>
      </c>
      <c r="D35584" s="1">
        <v>194426.66666666666</v>
      </c>
      <c r="E35584">
        <v>579</v>
      </c>
      <c r="F35584">
        <v>1</v>
      </c>
      <c r="G35584">
        <f t="shared" si="1665"/>
        <v>2</v>
      </c>
      <c r="H35584">
        <f t="shared" si="1666"/>
        <v>4</v>
      </c>
      <c r="I35584">
        <f t="shared" si="1667"/>
        <v>1</v>
      </c>
    </row>
    <row r="35585" spans="1:9" x14ac:dyDescent="0.35">
      <c r="A35585" t="s">
        <v>35587</v>
      </c>
      <c r="B35585">
        <v>36</v>
      </c>
      <c r="C35585">
        <v>0</v>
      </c>
      <c r="D35585" s="1">
        <v>720802.66666666663</v>
      </c>
      <c r="E35585">
        <v>592</v>
      </c>
      <c r="F35585">
        <v>0</v>
      </c>
      <c r="G35585">
        <f t="shared" si="1665"/>
        <v>2</v>
      </c>
      <c r="H35585">
        <f t="shared" si="1666"/>
        <v>4</v>
      </c>
      <c r="I35585">
        <f t="shared" si="1667"/>
        <v>3</v>
      </c>
    </row>
    <row r="35586" spans="1:9" x14ac:dyDescent="0.35">
      <c r="A35586" t="s">
        <v>35588</v>
      </c>
      <c r="B35586">
        <v>27</v>
      </c>
      <c r="C35586">
        <v>0</v>
      </c>
      <c r="D35586" s="1">
        <v>411571</v>
      </c>
      <c r="E35586">
        <v>404</v>
      </c>
      <c r="F35586">
        <v>0</v>
      </c>
      <c r="G35586">
        <f t="shared" ref="G35586:G35649" si="1668">IF(B35586&lt;35, 1, IF(B35586&gt;55, 3, 2))</f>
        <v>1</v>
      </c>
      <c r="H35586">
        <f t="shared" ref="H35586:H35649" si="1669">IF(E35586&lt;200,1, IF(E35586&gt;500, 4, IF(E35586&lt;360, 2,3 )))</f>
        <v>3</v>
      </c>
      <c r="I35586">
        <f t="shared" si="1667"/>
        <v>2</v>
      </c>
    </row>
    <row r="35587" spans="1:9" x14ac:dyDescent="0.35">
      <c r="A35587" t="s">
        <v>35589</v>
      </c>
      <c r="B35587">
        <v>49</v>
      </c>
      <c r="C35587">
        <v>1</v>
      </c>
      <c r="D35587" s="1">
        <v>164094</v>
      </c>
      <c r="E35587">
        <v>460</v>
      </c>
      <c r="F35587">
        <v>1</v>
      </c>
      <c r="G35587">
        <f t="shared" si="1668"/>
        <v>2</v>
      </c>
      <c r="H35587">
        <f t="shared" si="1669"/>
        <v>3</v>
      </c>
      <c r="I35587">
        <f t="shared" ref="I35587:I35650" si="1670">IF(D35587&lt;250000, 1, IF(D35587&gt;550000, 3, 2))</f>
        <v>1</v>
      </c>
    </row>
    <row r="35588" spans="1:9" x14ac:dyDescent="0.35">
      <c r="A35588" t="s">
        <v>35590</v>
      </c>
      <c r="B35588">
        <v>54</v>
      </c>
      <c r="C35588">
        <v>0</v>
      </c>
      <c r="D35588" s="1">
        <v>99877.333333333328</v>
      </c>
      <c r="E35588">
        <v>356</v>
      </c>
      <c r="F35588">
        <v>0</v>
      </c>
      <c r="G35588">
        <f t="shared" si="1668"/>
        <v>2</v>
      </c>
      <c r="H35588">
        <f t="shared" si="1669"/>
        <v>2</v>
      </c>
      <c r="I35588">
        <f t="shared" si="1670"/>
        <v>1</v>
      </c>
    </row>
    <row r="35589" spans="1:9" x14ac:dyDescent="0.35">
      <c r="A35589" t="s">
        <v>35591</v>
      </c>
      <c r="B35589">
        <v>46</v>
      </c>
      <c r="C35589">
        <v>1</v>
      </c>
      <c r="D35589" s="1">
        <v>262161</v>
      </c>
      <c r="E35589">
        <v>371</v>
      </c>
      <c r="F35589">
        <v>1</v>
      </c>
      <c r="G35589">
        <f t="shared" si="1668"/>
        <v>2</v>
      </c>
      <c r="H35589">
        <f t="shared" si="1669"/>
        <v>3</v>
      </c>
      <c r="I35589">
        <f t="shared" si="1670"/>
        <v>2</v>
      </c>
    </row>
    <row r="35590" spans="1:9" x14ac:dyDescent="0.35">
      <c r="A35590" t="s">
        <v>35592</v>
      </c>
      <c r="B35590">
        <v>44</v>
      </c>
      <c r="C35590">
        <v>0</v>
      </c>
      <c r="D35590" s="1">
        <v>788901.33333333337</v>
      </c>
      <c r="E35590">
        <v>465</v>
      </c>
      <c r="F35590">
        <v>0</v>
      </c>
      <c r="G35590">
        <f t="shared" si="1668"/>
        <v>2</v>
      </c>
      <c r="H35590">
        <f t="shared" si="1669"/>
        <v>3</v>
      </c>
      <c r="I35590">
        <f t="shared" si="1670"/>
        <v>3</v>
      </c>
    </row>
    <row r="35591" spans="1:9" x14ac:dyDescent="0.35">
      <c r="A35591" t="s">
        <v>35593</v>
      </c>
      <c r="B35591">
        <v>44</v>
      </c>
      <c r="C35591">
        <v>1</v>
      </c>
      <c r="D35591" s="1">
        <v>227192</v>
      </c>
      <c r="E35591">
        <v>385</v>
      </c>
      <c r="F35591">
        <v>0</v>
      </c>
      <c r="G35591">
        <f t="shared" si="1668"/>
        <v>2</v>
      </c>
      <c r="H35591">
        <f t="shared" si="1669"/>
        <v>3</v>
      </c>
      <c r="I35591">
        <f t="shared" si="1670"/>
        <v>1</v>
      </c>
    </row>
    <row r="35592" spans="1:9" x14ac:dyDescent="0.35">
      <c r="A35592" t="s">
        <v>35594</v>
      </c>
      <c r="B35592">
        <v>56</v>
      </c>
      <c r="C35592">
        <v>0</v>
      </c>
      <c r="D35592" s="1">
        <v>126005.33333333333</v>
      </c>
      <c r="E35592">
        <v>276</v>
      </c>
      <c r="F35592">
        <v>0</v>
      </c>
      <c r="G35592">
        <f t="shared" si="1668"/>
        <v>3</v>
      </c>
      <c r="H35592">
        <f t="shared" si="1669"/>
        <v>2</v>
      </c>
      <c r="I35592">
        <f t="shared" si="1670"/>
        <v>1</v>
      </c>
    </row>
    <row r="35593" spans="1:9" x14ac:dyDescent="0.35">
      <c r="A35593" t="s">
        <v>35595</v>
      </c>
      <c r="B35593">
        <v>36</v>
      </c>
      <c r="C35593">
        <v>0</v>
      </c>
      <c r="D35593" s="1">
        <v>286760</v>
      </c>
      <c r="E35593">
        <v>423</v>
      </c>
      <c r="F35593">
        <v>1</v>
      </c>
      <c r="G35593">
        <f t="shared" si="1668"/>
        <v>2</v>
      </c>
      <c r="H35593">
        <f t="shared" si="1669"/>
        <v>3</v>
      </c>
      <c r="I35593">
        <f t="shared" si="1670"/>
        <v>2</v>
      </c>
    </row>
    <row r="35594" spans="1:9" x14ac:dyDescent="0.35">
      <c r="A35594" t="s">
        <v>35596</v>
      </c>
      <c r="B35594">
        <v>32</v>
      </c>
      <c r="C35594">
        <v>1</v>
      </c>
      <c r="D35594" s="1">
        <v>270516</v>
      </c>
      <c r="E35594">
        <v>134</v>
      </c>
      <c r="F35594">
        <v>1</v>
      </c>
      <c r="G35594">
        <f t="shared" si="1668"/>
        <v>1</v>
      </c>
      <c r="H35594">
        <f t="shared" si="1669"/>
        <v>1</v>
      </c>
      <c r="I35594">
        <f t="shared" si="1670"/>
        <v>2</v>
      </c>
    </row>
    <row r="35595" spans="1:9" x14ac:dyDescent="0.35">
      <c r="A35595" t="s">
        <v>35597</v>
      </c>
      <c r="B35595">
        <v>53</v>
      </c>
      <c r="C35595">
        <v>0</v>
      </c>
      <c r="D35595" s="1">
        <v>482314.66666666669</v>
      </c>
      <c r="E35595">
        <v>716</v>
      </c>
      <c r="F35595">
        <v>1</v>
      </c>
      <c r="G35595">
        <f t="shared" si="1668"/>
        <v>2</v>
      </c>
      <c r="H35595">
        <f t="shared" si="1669"/>
        <v>4</v>
      </c>
      <c r="I35595">
        <f t="shared" si="1670"/>
        <v>2</v>
      </c>
    </row>
    <row r="35596" spans="1:9" x14ac:dyDescent="0.35">
      <c r="A35596" t="s">
        <v>35598</v>
      </c>
      <c r="B35596">
        <v>52</v>
      </c>
      <c r="C35596">
        <v>0</v>
      </c>
      <c r="D35596" s="1">
        <v>483621.33333333331</v>
      </c>
      <c r="E35596">
        <v>90</v>
      </c>
      <c r="F35596">
        <v>1</v>
      </c>
      <c r="G35596">
        <f t="shared" si="1668"/>
        <v>2</v>
      </c>
      <c r="H35596">
        <f t="shared" si="1669"/>
        <v>1</v>
      </c>
      <c r="I35596">
        <f t="shared" si="1670"/>
        <v>2</v>
      </c>
    </row>
    <row r="35597" spans="1:9" x14ac:dyDescent="0.35">
      <c r="A35597" t="s">
        <v>35599</v>
      </c>
      <c r="B35597">
        <v>51</v>
      </c>
      <c r="C35597">
        <v>1</v>
      </c>
      <c r="D35597" s="1">
        <v>504933</v>
      </c>
      <c r="E35597">
        <v>359</v>
      </c>
      <c r="F35597">
        <v>0</v>
      </c>
      <c r="G35597">
        <f t="shared" si="1668"/>
        <v>2</v>
      </c>
      <c r="H35597">
        <f t="shared" si="1669"/>
        <v>2</v>
      </c>
      <c r="I35597">
        <f t="shared" si="1670"/>
        <v>2</v>
      </c>
    </row>
    <row r="35598" spans="1:9" x14ac:dyDescent="0.35">
      <c r="A35598" t="s">
        <v>35600</v>
      </c>
      <c r="B35598">
        <v>47</v>
      </c>
      <c r="C35598">
        <v>1</v>
      </c>
      <c r="D35598" s="1">
        <v>207420</v>
      </c>
      <c r="E35598">
        <v>455</v>
      </c>
      <c r="F35598">
        <v>1</v>
      </c>
      <c r="G35598">
        <f t="shared" si="1668"/>
        <v>2</v>
      </c>
      <c r="H35598">
        <f t="shared" si="1669"/>
        <v>3</v>
      </c>
      <c r="I35598">
        <f t="shared" si="1670"/>
        <v>1</v>
      </c>
    </row>
    <row r="35599" spans="1:9" x14ac:dyDescent="0.35">
      <c r="A35599" t="s">
        <v>35601</v>
      </c>
      <c r="B35599">
        <v>40</v>
      </c>
      <c r="C35599">
        <v>1</v>
      </c>
      <c r="D35599" s="1">
        <v>635034.66666666663</v>
      </c>
      <c r="E35599">
        <v>427</v>
      </c>
      <c r="F35599">
        <v>1</v>
      </c>
      <c r="G35599">
        <f t="shared" si="1668"/>
        <v>2</v>
      </c>
      <c r="H35599">
        <f t="shared" si="1669"/>
        <v>3</v>
      </c>
      <c r="I35599">
        <f t="shared" si="1670"/>
        <v>3</v>
      </c>
    </row>
    <row r="35600" spans="1:9" x14ac:dyDescent="0.35">
      <c r="A35600" t="s">
        <v>35602</v>
      </c>
      <c r="B35600">
        <v>25</v>
      </c>
      <c r="C35600">
        <v>1</v>
      </c>
      <c r="D35600" s="1">
        <v>273066</v>
      </c>
      <c r="E35600">
        <v>222</v>
      </c>
      <c r="F35600">
        <v>1</v>
      </c>
      <c r="G35600">
        <f t="shared" si="1668"/>
        <v>1</v>
      </c>
      <c r="H35600">
        <f t="shared" si="1669"/>
        <v>2</v>
      </c>
      <c r="I35600">
        <f t="shared" si="1670"/>
        <v>2</v>
      </c>
    </row>
    <row r="35601" spans="1:9" x14ac:dyDescent="0.35">
      <c r="A35601" t="s">
        <v>35603</v>
      </c>
      <c r="B35601">
        <v>36</v>
      </c>
      <c r="C35601">
        <v>1</v>
      </c>
      <c r="D35601" s="1">
        <v>279503</v>
      </c>
      <c r="E35601">
        <v>499</v>
      </c>
      <c r="F35601">
        <v>1</v>
      </c>
      <c r="G35601">
        <f t="shared" si="1668"/>
        <v>2</v>
      </c>
      <c r="H35601">
        <f t="shared" si="1669"/>
        <v>3</v>
      </c>
      <c r="I35601">
        <f t="shared" si="1670"/>
        <v>2</v>
      </c>
    </row>
    <row r="35602" spans="1:9" x14ac:dyDescent="0.35">
      <c r="A35602" t="s">
        <v>35604</v>
      </c>
      <c r="B35602">
        <v>33</v>
      </c>
      <c r="C35602">
        <v>0</v>
      </c>
      <c r="D35602" s="1">
        <v>402526.66666666663</v>
      </c>
      <c r="E35602">
        <v>26</v>
      </c>
      <c r="F35602">
        <v>0</v>
      </c>
      <c r="G35602">
        <f t="shared" si="1668"/>
        <v>1</v>
      </c>
      <c r="H35602">
        <f t="shared" si="1669"/>
        <v>1</v>
      </c>
      <c r="I35602">
        <f t="shared" si="1670"/>
        <v>2</v>
      </c>
    </row>
    <row r="35603" spans="1:9" x14ac:dyDescent="0.35">
      <c r="A35603" t="s">
        <v>35605</v>
      </c>
      <c r="B35603">
        <v>56</v>
      </c>
      <c r="C35603">
        <v>1</v>
      </c>
      <c r="D35603" s="1">
        <v>587674</v>
      </c>
      <c r="E35603">
        <v>290</v>
      </c>
      <c r="F35603">
        <v>0</v>
      </c>
      <c r="G35603">
        <f t="shared" si="1668"/>
        <v>3</v>
      </c>
      <c r="H35603">
        <f t="shared" si="1669"/>
        <v>2</v>
      </c>
      <c r="I35603">
        <f t="shared" si="1670"/>
        <v>3</v>
      </c>
    </row>
    <row r="35604" spans="1:9" x14ac:dyDescent="0.35">
      <c r="A35604" t="s">
        <v>35606</v>
      </c>
      <c r="B35604">
        <v>26</v>
      </c>
      <c r="C35604">
        <v>0</v>
      </c>
      <c r="D35604" s="1">
        <v>426050.66666666669</v>
      </c>
      <c r="E35604">
        <v>261</v>
      </c>
      <c r="F35604">
        <v>1</v>
      </c>
      <c r="G35604">
        <f t="shared" si="1668"/>
        <v>1</v>
      </c>
      <c r="H35604">
        <f t="shared" si="1669"/>
        <v>2</v>
      </c>
      <c r="I35604">
        <f t="shared" si="1670"/>
        <v>2</v>
      </c>
    </row>
    <row r="35605" spans="1:9" x14ac:dyDescent="0.35">
      <c r="A35605" t="s">
        <v>35607</v>
      </c>
      <c r="B35605">
        <v>39</v>
      </c>
      <c r="C35605">
        <v>1</v>
      </c>
      <c r="D35605" s="1">
        <v>192773</v>
      </c>
      <c r="E35605">
        <v>466</v>
      </c>
      <c r="F35605">
        <v>0</v>
      </c>
      <c r="G35605">
        <f t="shared" si="1668"/>
        <v>2</v>
      </c>
      <c r="H35605">
        <f t="shared" si="1669"/>
        <v>3</v>
      </c>
      <c r="I35605">
        <f t="shared" si="1670"/>
        <v>1</v>
      </c>
    </row>
    <row r="35606" spans="1:9" x14ac:dyDescent="0.35">
      <c r="A35606" t="s">
        <v>35608</v>
      </c>
      <c r="B35606">
        <v>65</v>
      </c>
      <c r="C35606">
        <v>0</v>
      </c>
      <c r="D35606" s="1">
        <v>121485.33333333333</v>
      </c>
      <c r="E35606">
        <v>35</v>
      </c>
      <c r="F35606">
        <v>0</v>
      </c>
      <c r="G35606">
        <f t="shared" si="1668"/>
        <v>3</v>
      </c>
      <c r="H35606">
        <f t="shared" si="1669"/>
        <v>1</v>
      </c>
      <c r="I35606">
        <f t="shared" si="1670"/>
        <v>1</v>
      </c>
    </row>
    <row r="35607" spans="1:9" x14ac:dyDescent="0.35">
      <c r="A35607" t="s">
        <v>35609</v>
      </c>
      <c r="B35607">
        <v>41</v>
      </c>
      <c r="C35607">
        <v>0</v>
      </c>
      <c r="D35607" s="1">
        <v>374989.33333333331</v>
      </c>
      <c r="E35607">
        <v>928</v>
      </c>
      <c r="F35607">
        <v>1</v>
      </c>
      <c r="G35607">
        <f t="shared" si="1668"/>
        <v>2</v>
      </c>
      <c r="H35607">
        <f t="shared" si="1669"/>
        <v>4</v>
      </c>
      <c r="I35607">
        <f t="shared" si="1670"/>
        <v>2</v>
      </c>
    </row>
    <row r="35608" spans="1:9" x14ac:dyDescent="0.35">
      <c r="A35608" t="s">
        <v>35610</v>
      </c>
      <c r="B35608">
        <v>26</v>
      </c>
      <c r="C35608">
        <v>1</v>
      </c>
      <c r="D35608" s="1">
        <v>145200</v>
      </c>
      <c r="E35608">
        <v>348</v>
      </c>
      <c r="F35608">
        <v>1</v>
      </c>
      <c r="G35608">
        <f t="shared" si="1668"/>
        <v>1</v>
      </c>
      <c r="H35608">
        <f t="shared" si="1669"/>
        <v>2</v>
      </c>
      <c r="I35608">
        <f t="shared" si="1670"/>
        <v>1</v>
      </c>
    </row>
    <row r="35609" spans="1:9" x14ac:dyDescent="0.35">
      <c r="A35609" t="s">
        <v>35611</v>
      </c>
      <c r="B35609">
        <v>34</v>
      </c>
      <c r="C35609">
        <v>1</v>
      </c>
      <c r="D35609" s="1">
        <v>190720</v>
      </c>
      <c r="E35609">
        <v>979</v>
      </c>
      <c r="F35609">
        <v>1</v>
      </c>
      <c r="G35609">
        <f t="shared" si="1668"/>
        <v>1</v>
      </c>
      <c r="H35609">
        <f t="shared" si="1669"/>
        <v>4</v>
      </c>
      <c r="I35609">
        <f t="shared" si="1670"/>
        <v>1</v>
      </c>
    </row>
    <row r="35610" spans="1:9" x14ac:dyDescent="0.35">
      <c r="A35610" t="s">
        <v>35612</v>
      </c>
      <c r="B35610">
        <v>50</v>
      </c>
      <c r="C35610">
        <v>1</v>
      </c>
      <c r="D35610" s="1">
        <v>177919</v>
      </c>
      <c r="E35610">
        <v>326</v>
      </c>
      <c r="F35610">
        <v>1</v>
      </c>
      <c r="G35610">
        <f t="shared" si="1668"/>
        <v>2</v>
      </c>
      <c r="H35610">
        <f t="shared" si="1669"/>
        <v>2</v>
      </c>
      <c r="I35610">
        <f t="shared" si="1670"/>
        <v>1</v>
      </c>
    </row>
    <row r="35611" spans="1:9" x14ac:dyDescent="0.35">
      <c r="A35611" t="s">
        <v>35613</v>
      </c>
      <c r="B35611">
        <v>50</v>
      </c>
      <c r="C35611">
        <v>1</v>
      </c>
      <c r="D35611" s="1">
        <v>274586</v>
      </c>
      <c r="E35611">
        <v>346</v>
      </c>
      <c r="F35611">
        <v>1</v>
      </c>
      <c r="G35611">
        <f t="shared" si="1668"/>
        <v>2</v>
      </c>
      <c r="H35611">
        <f t="shared" si="1669"/>
        <v>2</v>
      </c>
      <c r="I35611">
        <f t="shared" si="1670"/>
        <v>2</v>
      </c>
    </row>
    <row r="35612" spans="1:9" x14ac:dyDescent="0.35">
      <c r="A35612" t="s">
        <v>35614</v>
      </c>
      <c r="B35612">
        <v>54</v>
      </c>
      <c r="C35612">
        <v>0</v>
      </c>
      <c r="D35612" s="1">
        <v>516589.33333333331</v>
      </c>
      <c r="E35612">
        <v>165</v>
      </c>
      <c r="F35612">
        <v>0</v>
      </c>
      <c r="G35612">
        <f t="shared" si="1668"/>
        <v>2</v>
      </c>
      <c r="H35612">
        <f t="shared" si="1669"/>
        <v>1</v>
      </c>
      <c r="I35612">
        <f t="shared" si="1670"/>
        <v>2</v>
      </c>
    </row>
    <row r="35613" spans="1:9" x14ac:dyDescent="0.35">
      <c r="A35613" t="s">
        <v>35615</v>
      </c>
      <c r="B35613">
        <v>26</v>
      </c>
      <c r="C35613">
        <v>1</v>
      </c>
      <c r="D35613" s="1">
        <v>293877</v>
      </c>
      <c r="E35613">
        <v>686</v>
      </c>
      <c r="F35613">
        <v>0</v>
      </c>
      <c r="G35613">
        <f t="shared" si="1668"/>
        <v>1</v>
      </c>
      <c r="H35613">
        <f t="shared" si="1669"/>
        <v>4</v>
      </c>
      <c r="I35613">
        <f t="shared" si="1670"/>
        <v>2</v>
      </c>
    </row>
    <row r="35614" spans="1:9" x14ac:dyDescent="0.35">
      <c r="A35614" t="s">
        <v>35616</v>
      </c>
      <c r="B35614">
        <v>43</v>
      </c>
      <c r="C35614">
        <v>1</v>
      </c>
      <c r="D35614" s="1">
        <v>629813.33333333337</v>
      </c>
      <c r="E35614">
        <v>398</v>
      </c>
      <c r="F35614">
        <v>1</v>
      </c>
      <c r="G35614">
        <f t="shared" si="1668"/>
        <v>2</v>
      </c>
      <c r="H35614">
        <f t="shared" si="1669"/>
        <v>3</v>
      </c>
      <c r="I35614">
        <f t="shared" si="1670"/>
        <v>3</v>
      </c>
    </row>
    <row r="35615" spans="1:9" x14ac:dyDescent="0.35">
      <c r="A35615" t="s">
        <v>35617</v>
      </c>
      <c r="B35615">
        <v>58</v>
      </c>
      <c r="C35615">
        <v>0</v>
      </c>
      <c r="D35615" s="1">
        <v>161584</v>
      </c>
      <c r="E35615">
        <v>65</v>
      </c>
      <c r="F35615">
        <v>1</v>
      </c>
      <c r="G35615">
        <f t="shared" si="1668"/>
        <v>3</v>
      </c>
      <c r="H35615">
        <f t="shared" si="1669"/>
        <v>1</v>
      </c>
      <c r="I35615">
        <f t="shared" si="1670"/>
        <v>1</v>
      </c>
    </row>
    <row r="35616" spans="1:9" x14ac:dyDescent="0.35">
      <c r="A35616" t="s">
        <v>35618</v>
      </c>
      <c r="B35616">
        <v>58</v>
      </c>
      <c r="C35616">
        <v>0</v>
      </c>
      <c r="D35616" s="1">
        <v>377656</v>
      </c>
      <c r="E35616">
        <v>685</v>
      </c>
      <c r="F35616">
        <v>1</v>
      </c>
      <c r="G35616">
        <f t="shared" si="1668"/>
        <v>3</v>
      </c>
      <c r="H35616">
        <f t="shared" si="1669"/>
        <v>4</v>
      </c>
      <c r="I35616">
        <f t="shared" si="1670"/>
        <v>2</v>
      </c>
    </row>
    <row r="35617" spans="1:9" x14ac:dyDescent="0.35">
      <c r="A35617" t="s">
        <v>35619</v>
      </c>
      <c r="B35617">
        <v>39</v>
      </c>
      <c r="C35617">
        <v>1</v>
      </c>
      <c r="D35617" s="1">
        <v>217301</v>
      </c>
      <c r="E35617">
        <v>308</v>
      </c>
      <c r="F35617">
        <v>1</v>
      </c>
      <c r="G35617">
        <f t="shared" si="1668"/>
        <v>2</v>
      </c>
      <c r="H35617">
        <f t="shared" si="1669"/>
        <v>2</v>
      </c>
      <c r="I35617">
        <f t="shared" si="1670"/>
        <v>1</v>
      </c>
    </row>
    <row r="35618" spans="1:9" x14ac:dyDescent="0.35">
      <c r="A35618" t="s">
        <v>35620</v>
      </c>
      <c r="B35618">
        <v>45</v>
      </c>
      <c r="C35618">
        <v>1</v>
      </c>
      <c r="D35618" s="1">
        <v>267189</v>
      </c>
      <c r="E35618">
        <v>403</v>
      </c>
      <c r="F35618">
        <v>1</v>
      </c>
      <c r="G35618">
        <f t="shared" si="1668"/>
        <v>2</v>
      </c>
      <c r="H35618">
        <f t="shared" si="1669"/>
        <v>3</v>
      </c>
      <c r="I35618">
        <f t="shared" si="1670"/>
        <v>2</v>
      </c>
    </row>
    <row r="35619" spans="1:9" x14ac:dyDescent="0.35">
      <c r="A35619" t="s">
        <v>35621</v>
      </c>
      <c r="B35619">
        <v>55</v>
      </c>
      <c r="C35619">
        <v>0</v>
      </c>
      <c r="D35619" s="1">
        <v>293098.66666666669</v>
      </c>
      <c r="E35619">
        <v>23</v>
      </c>
      <c r="F35619">
        <v>0</v>
      </c>
      <c r="G35619">
        <f t="shared" si="1668"/>
        <v>2</v>
      </c>
      <c r="H35619">
        <f t="shared" si="1669"/>
        <v>1</v>
      </c>
      <c r="I35619">
        <f t="shared" si="1670"/>
        <v>2</v>
      </c>
    </row>
    <row r="35620" spans="1:9" x14ac:dyDescent="0.35">
      <c r="A35620" t="s">
        <v>35622</v>
      </c>
      <c r="B35620">
        <v>43</v>
      </c>
      <c r="C35620">
        <v>0</v>
      </c>
      <c r="D35620" s="1">
        <v>719282.66666666663</v>
      </c>
      <c r="E35620">
        <v>858</v>
      </c>
      <c r="F35620">
        <v>0</v>
      </c>
      <c r="G35620">
        <f t="shared" si="1668"/>
        <v>2</v>
      </c>
      <c r="H35620">
        <f t="shared" si="1669"/>
        <v>4</v>
      </c>
      <c r="I35620">
        <f t="shared" si="1670"/>
        <v>3</v>
      </c>
    </row>
    <row r="35621" spans="1:9" x14ac:dyDescent="0.35">
      <c r="A35621" t="s">
        <v>35623</v>
      </c>
      <c r="B35621">
        <v>32</v>
      </c>
      <c r="C35621">
        <v>0</v>
      </c>
      <c r="D35621" s="1">
        <v>297859.33333333331</v>
      </c>
      <c r="E35621">
        <v>286</v>
      </c>
      <c r="F35621">
        <v>1</v>
      </c>
      <c r="G35621">
        <f t="shared" si="1668"/>
        <v>1</v>
      </c>
      <c r="H35621">
        <f t="shared" si="1669"/>
        <v>2</v>
      </c>
      <c r="I35621">
        <f t="shared" si="1670"/>
        <v>2</v>
      </c>
    </row>
    <row r="35622" spans="1:9" x14ac:dyDescent="0.35">
      <c r="A35622" t="s">
        <v>35624</v>
      </c>
      <c r="B35622">
        <v>38</v>
      </c>
      <c r="C35622">
        <v>1</v>
      </c>
      <c r="D35622" s="1">
        <v>275841</v>
      </c>
      <c r="E35622">
        <v>215</v>
      </c>
      <c r="F35622">
        <v>0</v>
      </c>
      <c r="G35622">
        <f t="shared" si="1668"/>
        <v>2</v>
      </c>
      <c r="H35622">
        <f t="shared" si="1669"/>
        <v>2</v>
      </c>
      <c r="I35622">
        <f t="shared" si="1670"/>
        <v>2</v>
      </c>
    </row>
    <row r="35623" spans="1:9" x14ac:dyDescent="0.35">
      <c r="A35623" t="s">
        <v>35625</v>
      </c>
      <c r="B35623">
        <v>47</v>
      </c>
      <c r="C35623">
        <v>1</v>
      </c>
      <c r="D35623" s="1">
        <v>339683</v>
      </c>
      <c r="E35623">
        <v>336</v>
      </c>
      <c r="F35623">
        <v>1</v>
      </c>
      <c r="G35623">
        <f t="shared" si="1668"/>
        <v>2</v>
      </c>
      <c r="H35623">
        <f t="shared" si="1669"/>
        <v>2</v>
      </c>
      <c r="I35623">
        <f t="shared" si="1670"/>
        <v>2</v>
      </c>
    </row>
    <row r="35624" spans="1:9" x14ac:dyDescent="0.35">
      <c r="A35624" t="s">
        <v>35626</v>
      </c>
      <c r="B35624">
        <v>37</v>
      </c>
      <c r="C35624">
        <v>1</v>
      </c>
      <c r="D35624" s="1">
        <v>407192</v>
      </c>
      <c r="E35624">
        <v>258</v>
      </c>
      <c r="F35624">
        <v>1</v>
      </c>
      <c r="G35624">
        <f t="shared" si="1668"/>
        <v>2</v>
      </c>
      <c r="H35624">
        <f t="shared" si="1669"/>
        <v>2</v>
      </c>
      <c r="I35624">
        <f t="shared" si="1670"/>
        <v>2</v>
      </c>
    </row>
    <row r="35625" spans="1:9" x14ac:dyDescent="0.35">
      <c r="A35625" t="s">
        <v>35627</v>
      </c>
      <c r="B35625">
        <v>28</v>
      </c>
      <c r="C35625">
        <v>0</v>
      </c>
      <c r="D35625" s="1">
        <v>375380.66666666663</v>
      </c>
      <c r="E35625">
        <v>332</v>
      </c>
      <c r="F35625">
        <v>0</v>
      </c>
      <c r="G35625">
        <f t="shared" si="1668"/>
        <v>1</v>
      </c>
      <c r="H35625">
        <f t="shared" si="1669"/>
        <v>2</v>
      </c>
      <c r="I35625">
        <f t="shared" si="1670"/>
        <v>2</v>
      </c>
    </row>
    <row r="35626" spans="1:9" x14ac:dyDescent="0.35">
      <c r="A35626" t="s">
        <v>35628</v>
      </c>
      <c r="B35626">
        <v>63</v>
      </c>
      <c r="C35626">
        <v>1</v>
      </c>
      <c r="D35626" s="1">
        <v>639078</v>
      </c>
      <c r="E35626">
        <v>383</v>
      </c>
      <c r="F35626">
        <v>1</v>
      </c>
      <c r="G35626">
        <f t="shared" si="1668"/>
        <v>3</v>
      </c>
      <c r="H35626">
        <f t="shared" si="1669"/>
        <v>3</v>
      </c>
      <c r="I35626">
        <f t="shared" si="1670"/>
        <v>3</v>
      </c>
    </row>
    <row r="35627" spans="1:9" x14ac:dyDescent="0.35">
      <c r="A35627" t="s">
        <v>35629</v>
      </c>
      <c r="B35627">
        <v>36</v>
      </c>
      <c r="C35627">
        <v>1</v>
      </c>
      <c r="D35627" s="1">
        <v>598386.66666666663</v>
      </c>
      <c r="E35627">
        <v>397</v>
      </c>
      <c r="F35627">
        <v>1</v>
      </c>
      <c r="G35627">
        <f t="shared" si="1668"/>
        <v>2</v>
      </c>
      <c r="H35627">
        <f t="shared" si="1669"/>
        <v>3</v>
      </c>
      <c r="I35627">
        <f t="shared" si="1670"/>
        <v>3</v>
      </c>
    </row>
    <row r="35628" spans="1:9" x14ac:dyDescent="0.35">
      <c r="A35628" t="s">
        <v>35630</v>
      </c>
      <c r="B35628">
        <v>47</v>
      </c>
      <c r="C35628">
        <v>0</v>
      </c>
      <c r="D35628" s="1">
        <v>470437.33333333331</v>
      </c>
      <c r="E35628">
        <v>235</v>
      </c>
      <c r="F35628">
        <v>1</v>
      </c>
      <c r="G35628">
        <f t="shared" si="1668"/>
        <v>2</v>
      </c>
      <c r="H35628">
        <f t="shared" si="1669"/>
        <v>2</v>
      </c>
      <c r="I35628">
        <f t="shared" si="1670"/>
        <v>2</v>
      </c>
    </row>
    <row r="35629" spans="1:9" x14ac:dyDescent="0.35">
      <c r="A35629" t="s">
        <v>35631</v>
      </c>
      <c r="B35629">
        <v>63</v>
      </c>
      <c r="C35629">
        <v>0</v>
      </c>
      <c r="D35629" s="1">
        <v>363200</v>
      </c>
      <c r="E35629">
        <v>761</v>
      </c>
      <c r="F35629">
        <v>1</v>
      </c>
      <c r="G35629">
        <f t="shared" si="1668"/>
        <v>3</v>
      </c>
      <c r="H35629">
        <f t="shared" si="1669"/>
        <v>4</v>
      </c>
      <c r="I35629">
        <f t="shared" si="1670"/>
        <v>2</v>
      </c>
    </row>
    <row r="35630" spans="1:9" x14ac:dyDescent="0.35">
      <c r="A35630" t="s">
        <v>35632</v>
      </c>
      <c r="B35630">
        <v>42</v>
      </c>
      <c r="C35630">
        <v>0</v>
      </c>
      <c r="D35630" s="1">
        <v>448301.33333333331</v>
      </c>
      <c r="E35630">
        <v>779</v>
      </c>
      <c r="F35630">
        <v>1</v>
      </c>
      <c r="G35630">
        <f t="shared" si="1668"/>
        <v>2</v>
      </c>
      <c r="H35630">
        <f t="shared" si="1669"/>
        <v>4</v>
      </c>
      <c r="I35630">
        <f t="shared" si="1670"/>
        <v>2</v>
      </c>
    </row>
    <row r="35631" spans="1:9" x14ac:dyDescent="0.35">
      <c r="A35631" t="s">
        <v>35633</v>
      </c>
      <c r="B35631">
        <v>61</v>
      </c>
      <c r="C35631">
        <v>1</v>
      </c>
      <c r="D35631" s="1">
        <v>521935</v>
      </c>
      <c r="E35631">
        <v>217</v>
      </c>
      <c r="F35631">
        <v>0</v>
      </c>
      <c r="G35631">
        <f t="shared" si="1668"/>
        <v>3</v>
      </c>
      <c r="H35631">
        <f t="shared" si="1669"/>
        <v>2</v>
      </c>
      <c r="I35631">
        <f t="shared" si="1670"/>
        <v>2</v>
      </c>
    </row>
    <row r="35632" spans="1:9" x14ac:dyDescent="0.35">
      <c r="A35632" t="s">
        <v>35634</v>
      </c>
      <c r="B35632">
        <v>26</v>
      </c>
      <c r="C35632">
        <v>0</v>
      </c>
      <c r="D35632" s="1">
        <v>184034.66666666666</v>
      </c>
      <c r="E35632">
        <v>449</v>
      </c>
      <c r="F35632">
        <v>1</v>
      </c>
      <c r="G35632">
        <f t="shared" si="1668"/>
        <v>1</v>
      </c>
      <c r="H35632">
        <f t="shared" si="1669"/>
        <v>3</v>
      </c>
      <c r="I35632">
        <f t="shared" si="1670"/>
        <v>1</v>
      </c>
    </row>
    <row r="35633" spans="1:9" x14ac:dyDescent="0.35">
      <c r="A35633" t="s">
        <v>35635</v>
      </c>
      <c r="B35633">
        <v>37</v>
      </c>
      <c r="C35633">
        <v>1</v>
      </c>
      <c r="D35633" s="1">
        <v>416995</v>
      </c>
      <c r="E35633">
        <v>440</v>
      </c>
      <c r="F35633">
        <v>1</v>
      </c>
      <c r="G35633">
        <f t="shared" si="1668"/>
        <v>2</v>
      </c>
      <c r="H35633">
        <f t="shared" si="1669"/>
        <v>3</v>
      </c>
      <c r="I35633">
        <f t="shared" si="1670"/>
        <v>2</v>
      </c>
    </row>
    <row r="35634" spans="1:9" x14ac:dyDescent="0.35">
      <c r="A35634" t="s">
        <v>35636</v>
      </c>
      <c r="B35634">
        <v>46</v>
      </c>
      <c r="C35634">
        <v>1</v>
      </c>
      <c r="D35634" s="1">
        <v>249593</v>
      </c>
      <c r="E35634">
        <v>438</v>
      </c>
      <c r="F35634">
        <v>1</v>
      </c>
      <c r="G35634">
        <f t="shared" si="1668"/>
        <v>2</v>
      </c>
      <c r="H35634">
        <f t="shared" si="1669"/>
        <v>3</v>
      </c>
      <c r="I35634">
        <f t="shared" si="1670"/>
        <v>1</v>
      </c>
    </row>
    <row r="35635" spans="1:9" x14ac:dyDescent="0.35">
      <c r="A35635" t="s">
        <v>35637</v>
      </c>
      <c r="B35635">
        <v>43</v>
      </c>
      <c r="C35635">
        <v>1</v>
      </c>
      <c r="D35635" s="1">
        <v>799138.66666666663</v>
      </c>
      <c r="E35635">
        <v>927</v>
      </c>
      <c r="F35635">
        <v>1</v>
      </c>
      <c r="G35635">
        <f t="shared" si="1668"/>
        <v>2</v>
      </c>
      <c r="H35635">
        <f t="shared" si="1669"/>
        <v>4</v>
      </c>
      <c r="I35635">
        <f t="shared" si="1670"/>
        <v>3</v>
      </c>
    </row>
    <row r="35636" spans="1:9" x14ac:dyDescent="0.35">
      <c r="A35636" t="s">
        <v>35638</v>
      </c>
      <c r="B35636">
        <v>61</v>
      </c>
      <c r="C35636">
        <v>1</v>
      </c>
      <c r="D35636" s="1">
        <v>360544</v>
      </c>
      <c r="E35636">
        <v>223</v>
      </c>
      <c r="F35636">
        <v>0</v>
      </c>
      <c r="G35636">
        <f t="shared" si="1668"/>
        <v>3</v>
      </c>
      <c r="H35636">
        <f t="shared" si="1669"/>
        <v>2</v>
      </c>
      <c r="I35636">
        <f t="shared" si="1670"/>
        <v>2</v>
      </c>
    </row>
    <row r="35637" spans="1:9" x14ac:dyDescent="0.35">
      <c r="A35637" t="s">
        <v>35639</v>
      </c>
      <c r="B35637">
        <v>27</v>
      </c>
      <c r="C35637">
        <v>1</v>
      </c>
      <c r="D35637" s="1">
        <v>244699</v>
      </c>
      <c r="E35637">
        <v>296</v>
      </c>
      <c r="F35637">
        <v>1</v>
      </c>
      <c r="G35637">
        <f t="shared" si="1668"/>
        <v>1</v>
      </c>
      <c r="H35637">
        <f t="shared" si="1669"/>
        <v>2</v>
      </c>
      <c r="I35637">
        <f t="shared" si="1670"/>
        <v>1</v>
      </c>
    </row>
    <row r="35638" spans="1:9" x14ac:dyDescent="0.35">
      <c r="A35638" t="s">
        <v>35640</v>
      </c>
      <c r="B35638">
        <v>27</v>
      </c>
      <c r="C35638">
        <v>0</v>
      </c>
      <c r="D35638" s="1">
        <v>349495.66666666663</v>
      </c>
      <c r="E35638">
        <v>347</v>
      </c>
      <c r="F35638">
        <v>0</v>
      </c>
      <c r="G35638">
        <f t="shared" si="1668"/>
        <v>1</v>
      </c>
      <c r="H35638">
        <f t="shared" si="1669"/>
        <v>2</v>
      </c>
      <c r="I35638">
        <f t="shared" si="1670"/>
        <v>2</v>
      </c>
    </row>
    <row r="35639" spans="1:9" x14ac:dyDescent="0.35">
      <c r="A35639" t="s">
        <v>35641</v>
      </c>
      <c r="B35639">
        <v>43</v>
      </c>
      <c r="C35639">
        <v>0</v>
      </c>
      <c r="D35639" s="1">
        <v>579218.66666666663</v>
      </c>
      <c r="E35639">
        <v>354</v>
      </c>
      <c r="F35639">
        <v>1</v>
      </c>
      <c r="G35639">
        <f t="shared" si="1668"/>
        <v>2</v>
      </c>
      <c r="H35639">
        <f t="shared" si="1669"/>
        <v>2</v>
      </c>
      <c r="I35639">
        <f t="shared" si="1670"/>
        <v>3</v>
      </c>
    </row>
    <row r="35640" spans="1:9" x14ac:dyDescent="0.35">
      <c r="A35640" t="s">
        <v>35642</v>
      </c>
      <c r="B35640">
        <v>61</v>
      </c>
      <c r="C35640">
        <v>0</v>
      </c>
      <c r="D35640" s="1">
        <v>202120</v>
      </c>
      <c r="E35640">
        <v>240</v>
      </c>
      <c r="F35640">
        <v>1</v>
      </c>
      <c r="G35640">
        <f t="shared" si="1668"/>
        <v>3</v>
      </c>
      <c r="H35640">
        <f t="shared" si="1669"/>
        <v>2</v>
      </c>
      <c r="I35640">
        <f t="shared" si="1670"/>
        <v>1</v>
      </c>
    </row>
    <row r="35641" spans="1:9" x14ac:dyDescent="0.35">
      <c r="A35641" t="s">
        <v>35643</v>
      </c>
      <c r="B35641">
        <v>52</v>
      </c>
      <c r="C35641">
        <v>0</v>
      </c>
      <c r="D35641" s="1">
        <v>305928</v>
      </c>
      <c r="E35641">
        <v>263</v>
      </c>
      <c r="F35641">
        <v>1</v>
      </c>
      <c r="G35641">
        <f t="shared" si="1668"/>
        <v>2</v>
      </c>
      <c r="H35641">
        <f t="shared" si="1669"/>
        <v>2</v>
      </c>
      <c r="I35641">
        <f t="shared" si="1670"/>
        <v>2</v>
      </c>
    </row>
    <row r="35642" spans="1:9" x14ac:dyDescent="0.35">
      <c r="A35642" t="s">
        <v>35644</v>
      </c>
      <c r="B35642">
        <v>58</v>
      </c>
      <c r="C35642">
        <v>1</v>
      </c>
      <c r="D35642" s="1">
        <v>417734</v>
      </c>
      <c r="E35642">
        <v>619</v>
      </c>
      <c r="F35642">
        <v>1</v>
      </c>
      <c r="G35642">
        <f t="shared" si="1668"/>
        <v>3</v>
      </c>
      <c r="H35642">
        <f t="shared" si="1669"/>
        <v>4</v>
      </c>
      <c r="I35642">
        <f t="shared" si="1670"/>
        <v>2</v>
      </c>
    </row>
    <row r="35643" spans="1:9" x14ac:dyDescent="0.35">
      <c r="A35643" t="s">
        <v>35645</v>
      </c>
      <c r="B35643">
        <v>44</v>
      </c>
      <c r="C35643">
        <v>1</v>
      </c>
      <c r="D35643" s="1">
        <v>257337</v>
      </c>
      <c r="E35643">
        <v>302</v>
      </c>
      <c r="F35643">
        <v>1</v>
      </c>
      <c r="G35643">
        <f t="shared" si="1668"/>
        <v>2</v>
      </c>
      <c r="H35643">
        <f t="shared" si="1669"/>
        <v>2</v>
      </c>
      <c r="I35643">
        <f t="shared" si="1670"/>
        <v>2</v>
      </c>
    </row>
    <row r="35644" spans="1:9" x14ac:dyDescent="0.35">
      <c r="A35644" t="s">
        <v>35646</v>
      </c>
      <c r="B35644">
        <v>25</v>
      </c>
      <c r="C35644">
        <v>0</v>
      </c>
      <c r="D35644" s="1">
        <v>433760</v>
      </c>
      <c r="E35644">
        <v>437</v>
      </c>
      <c r="F35644">
        <v>1</v>
      </c>
      <c r="G35644">
        <f t="shared" si="1668"/>
        <v>1</v>
      </c>
      <c r="H35644">
        <f t="shared" si="1669"/>
        <v>3</v>
      </c>
      <c r="I35644">
        <f t="shared" si="1670"/>
        <v>2</v>
      </c>
    </row>
    <row r="35645" spans="1:9" x14ac:dyDescent="0.35">
      <c r="A35645" t="s">
        <v>35647</v>
      </c>
      <c r="B35645">
        <v>31</v>
      </c>
      <c r="C35645">
        <v>0</v>
      </c>
      <c r="D35645" s="1">
        <v>448622</v>
      </c>
      <c r="E35645">
        <v>214</v>
      </c>
      <c r="F35645">
        <v>1</v>
      </c>
      <c r="G35645">
        <f t="shared" si="1668"/>
        <v>1</v>
      </c>
      <c r="H35645">
        <f t="shared" si="1669"/>
        <v>2</v>
      </c>
      <c r="I35645">
        <f t="shared" si="1670"/>
        <v>2</v>
      </c>
    </row>
    <row r="35646" spans="1:9" x14ac:dyDescent="0.35">
      <c r="A35646" t="s">
        <v>35648</v>
      </c>
      <c r="B35646">
        <v>31</v>
      </c>
      <c r="C35646">
        <v>1</v>
      </c>
      <c r="D35646" s="1">
        <v>244977</v>
      </c>
      <c r="E35646">
        <v>308</v>
      </c>
      <c r="F35646">
        <v>1</v>
      </c>
      <c r="G35646">
        <f t="shared" si="1668"/>
        <v>1</v>
      </c>
      <c r="H35646">
        <f t="shared" si="1669"/>
        <v>2</v>
      </c>
      <c r="I35646">
        <f t="shared" si="1670"/>
        <v>1</v>
      </c>
    </row>
    <row r="35647" spans="1:9" x14ac:dyDescent="0.35">
      <c r="A35647" t="s">
        <v>35649</v>
      </c>
      <c r="B35647">
        <v>40</v>
      </c>
      <c r="C35647">
        <v>1</v>
      </c>
      <c r="D35647" s="1">
        <v>263298</v>
      </c>
      <c r="E35647">
        <v>53</v>
      </c>
      <c r="F35647">
        <v>0</v>
      </c>
      <c r="G35647">
        <f t="shared" si="1668"/>
        <v>2</v>
      </c>
      <c r="H35647">
        <f t="shared" si="1669"/>
        <v>1</v>
      </c>
      <c r="I35647">
        <f t="shared" si="1670"/>
        <v>2</v>
      </c>
    </row>
    <row r="35648" spans="1:9" x14ac:dyDescent="0.35">
      <c r="A35648" t="s">
        <v>35650</v>
      </c>
      <c r="B35648">
        <v>35</v>
      </c>
      <c r="C35648">
        <v>0</v>
      </c>
      <c r="D35648" s="1">
        <v>324645</v>
      </c>
      <c r="E35648">
        <v>284</v>
      </c>
      <c r="F35648">
        <v>0</v>
      </c>
      <c r="G35648">
        <f t="shared" si="1668"/>
        <v>2</v>
      </c>
      <c r="H35648">
        <f t="shared" si="1669"/>
        <v>2</v>
      </c>
      <c r="I35648">
        <f t="shared" si="1670"/>
        <v>2</v>
      </c>
    </row>
    <row r="35649" spans="1:9" x14ac:dyDescent="0.35">
      <c r="A35649" t="s">
        <v>35651</v>
      </c>
      <c r="B35649">
        <v>33</v>
      </c>
      <c r="C35649">
        <v>0</v>
      </c>
      <c r="D35649" s="1">
        <v>380194.66666666669</v>
      </c>
      <c r="E35649">
        <v>211</v>
      </c>
      <c r="F35649">
        <v>1</v>
      </c>
      <c r="G35649">
        <f t="shared" si="1668"/>
        <v>1</v>
      </c>
      <c r="H35649">
        <f t="shared" si="1669"/>
        <v>2</v>
      </c>
      <c r="I35649">
        <f t="shared" si="1670"/>
        <v>2</v>
      </c>
    </row>
    <row r="35650" spans="1:9" x14ac:dyDescent="0.35">
      <c r="A35650" t="s">
        <v>35652</v>
      </c>
      <c r="B35650">
        <v>49</v>
      </c>
      <c r="C35650">
        <v>1</v>
      </c>
      <c r="D35650" s="1">
        <v>420585</v>
      </c>
      <c r="E35650">
        <v>345</v>
      </c>
      <c r="F35650">
        <v>0</v>
      </c>
      <c r="G35650">
        <f t="shared" ref="G35650:G35713" si="1671">IF(B35650&lt;35, 1, IF(B35650&gt;55, 3, 2))</f>
        <v>2</v>
      </c>
      <c r="H35650">
        <f t="shared" ref="H35650:H35713" si="1672">IF(E35650&lt;200,1, IF(E35650&gt;500, 4, IF(E35650&lt;360, 2,3 )))</f>
        <v>2</v>
      </c>
      <c r="I35650">
        <f t="shared" si="1670"/>
        <v>2</v>
      </c>
    </row>
    <row r="35651" spans="1:9" x14ac:dyDescent="0.35">
      <c r="A35651" t="s">
        <v>35653</v>
      </c>
      <c r="B35651">
        <v>44</v>
      </c>
      <c r="C35651">
        <v>1</v>
      </c>
      <c r="D35651" s="1">
        <v>597850.66666666663</v>
      </c>
      <c r="E35651">
        <v>139</v>
      </c>
      <c r="F35651">
        <v>0</v>
      </c>
      <c r="G35651">
        <f t="shared" si="1671"/>
        <v>2</v>
      </c>
      <c r="H35651">
        <f t="shared" si="1672"/>
        <v>1</v>
      </c>
      <c r="I35651">
        <f t="shared" ref="I35651:I35714" si="1673">IF(D35651&lt;250000, 1, IF(D35651&gt;550000, 3, 2))</f>
        <v>3</v>
      </c>
    </row>
    <row r="35652" spans="1:9" x14ac:dyDescent="0.35">
      <c r="A35652" t="s">
        <v>35654</v>
      </c>
      <c r="B35652">
        <v>39</v>
      </c>
      <c r="C35652">
        <v>1</v>
      </c>
      <c r="D35652" s="1">
        <v>577437.33333333337</v>
      </c>
      <c r="E35652">
        <v>41</v>
      </c>
      <c r="F35652">
        <v>1</v>
      </c>
      <c r="G35652">
        <f t="shared" si="1671"/>
        <v>2</v>
      </c>
      <c r="H35652">
        <f t="shared" si="1672"/>
        <v>1</v>
      </c>
      <c r="I35652">
        <f t="shared" si="1673"/>
        <v>3</v>
      </c>
    </row>
    <row r="35653" spans="1:9" x14ac:dyDescent="0.35">
      <c r="A35653" t="s">
        <v>35655</v>
      </c>
      <c r="B35653">
        <v>44</v>
      </c>
      <c r="C35653">
        <v>1</v>
      </c>
      <c r="D35653" s="1">
        <v>106959</v>
      </c>
      <c r="E35653">
        <v>233</v>
      </c>
      <c r="F35653">
        <v>0</v>
      </c>
      <c r="G35653">
        <f t="shared" si="1671"/>
        <v>2</v>
      </c>
      <c r="H35653">
        <f t="shared" si="1672"/>
        <v>2</v>
      </c>
      <c r="I35653">
        <f t="shared" si="1673"/>
        <v>1</v>
      </c>
    </row>
    <row r="35654" spans="1:9" x14ac:dyDescent="0.35">
      <c r="A35654" t="s">
        <v>35656</v>
      </c>
      <c r="B35654">
        <v>59</v>
      </c>
      <c r="C35654">
        <v>1</v>
      </c>
      <c r="D35654" s="1">
        <v>797328</v>
      </c>
      <c r="E35654">
        <v>992</v>
      </c>
      <c r="F35654">
        <v>1</v>
      </c>
      <c r="G35654">
        <f t="shared" si="1671"/>
        <v>3</v>
      </c>
      <c r="H35654">
        <f t="shared" si="1672"/>
        <v>4</v>
      </c>
      <c r="I35654">
        <f t="shared" si="1673"/>
        <v>3</v>
      </c>
    </row>
    <row r="35655" spans="1:9" x14ac:dyDescent="0.35">
      <c r="A35655" t="s">
        <v>35657</v>
      </c>
      <c r="B35655">
        <v>29</v>
      </c>
      <c r="C35655">
        <v>0</v>
      </c>
      <c r="D35655" s="1">
        <v>261165.33333333334</v>
      </c>
      <c r="E35655">
        <v>418</v>
      </c>
      <c r="F35655">
        <v>1</v>
      </c>
      <c r="G35655">
        <f t="shared" si="1671"/>
        <v>1</v>
      </c>
      <c r="H35655">
        <f t="shared" si="1672"/>
        <v>3</v>
      </c>
      <c r="I35655">
        <f t="shared" si="1673"/>
        <v>2</v>
      </c>
    </row>
    <row r="35656" spans="1:9" x14ac:dyDescent="0.35">
      <c r="A35656" t="s">
        <v>35658</v>
      </c>
      <c r="B35656">
        <v>43</v>
      </c>
      <c r="C35656">
        <v>1</v>
      </c>
      <c r="D35656" s="1">
        <v>379258</v>
      </c>
      <c r="E35656">
        <v>397</v>
      </c>
      <c r="F35656">
        <v>1</v>
      </c>
      <c r="G35656">
        <f t="shared" si="1671"/>
        <v>2</v>
      </c>
      <c r="H35656">
        <f t="shared" si="1672"/>
        <v>3</v>
      </c>
      <c r="I35656">
        <f t="shared" si="1673"/>
        <v>2</v>
      </c>
    </row>
    <row r="35657" spans="1:9" x14ac:dyDescent="0.35">
      <c r="A35657" t="s">
        <v>35659</v>
      </c>
      <c r="B35657">
        <v>48</v>
      </c>
      <c r="C35657">
        <v>1</v>
      </c>
      <c r="D35657" s="1">
        <v>105964</v>
      </c>
      <c r="E35657">
        <v>333</v>
      </c>
      <c r="F35657">
        <v>0</v>
      </c>
      <c r="G35657">
        <f t="shared" si="1671"/>
        <v>2</v>
      </c>
      <c r="H35657">
        <f t="shared" si="1672"/>
        <v>2</v>
      </c>
      <c r="I35657">
        <f t="shared" si="1673"/>
        <v>1</v>
      </c>
    </row>
    <row r="35658" spans="1:9" x14ac:dyDescent="0.35">
      <c r="A35658" t="s">
        <v>35660</v>
      </c>
      <c r="B35658">
        <v>41</v>
      </c>
      <c r="C35658">
        <v>0</v>
      </c>
      <c r="D35658" s="1">
        <v>454706.66666666669</v>
      </c>
      <c r="E35658">
        <v>259</v>
      </c>
      <c r="F35658">
        <v>0</v>
      </c>
      <c r="G35658">
        <f t="shared" si="1671"/>
        <v>2</v>
      </c>
      <c r="H35658">
        <f t="shared" si="1672"/>
        <v>2</v>
      </c>
      <c r="I35658">
        <f t="shared" si="1673"/>
        <v>2</v>
      </c>
    </row>
    <row r="35659" spans="1:9" x14ac:dyDescent="0.35">
      <c r="A35659" t="s">
        <v>35661</v>
      </c>
      <c r="B35659">
        <v>54</v>
      </c>
      <c r="C35659">
        <v>0</v>
      </c>
      <c r="D35659" s="1">
        <v>427352</v>
      </c>
      <c r="E35659">
        <v>298</v>
      </c>
      <c r="F35659">
        <v>1</v>
      </c>
      <c r="G35659">
        <f t="shared" si="1671"/>
        <v>2</v>
      </c>
      <c r="H35659">
        <f t="shared" si="1672"/>
        <v>2</v>
      </c>
      <c r="I35659">
        <f t="shared" si="1673"/>
        <v>2</v>
      </c>
    </row>
    <row r="35660" spans="1:9" x14ac:dyDescent="0.35">
      <c r="A35660" t="s">
        <v>35662</v>
      </c>
      <c r="B35660">
        <v>28</v>
      </c>
      <c r="C35660">
        <v>0</v>
      </c>
      <c r="D35660" s="1">
        <v>285952</v>
      </c>
      <c r="E35660">
        <v>253</v>
      </c>
      <c r="F35660">
        <v>0</v>
      </c>
      <c r="G35660">
        <f t="shared" si="1671"/>
        <v>1</v>
      </c>
      <c r="H35660">
        <f t="shared" si="1672"/>
        <v>2</v>
      </c>
      <c r="I35660">
        <f t="shared" si="1673"/>
        <v>2</v>
      </c>
    </row>
    <row r="35661" spans="1:9" x14ac:dyDescent="0.35">
      <c r="A35661" t="s">
        <v>35663</v>
      </c>
      <c r="B35661">
        <v>29</v>
      </c>
      <c r="C35661">
        <v>1</v>
      </c>
      <c r="D35661" s="1">
        <v>271188</v>
      </c>
      <c r="E35661">
        <v>319</v>
      </c>
      <c r="F35661">
        <v>1</v>
      </c>
      <c r="G35661">
        <f t="shared" si="1671"/>
        <v>1</v>
      </c>
      <c r="H35661">
        <f t="shared" si="1672"/>
        <v>2</v>
      </c>
      <c r="I35661">
        <f t="shared" si="1673"/>
        <v>2</v>
      </c>
    </row>
    <row r="35662" spans="1:9" x14ac:dyDescent="0.35">
      <c r="A35662" t="s">
        <v>35664</v>
      </c>
      <c r="B35662">
        <v>62</v>
      </c>
      <c r="C35662">
        <v>0</v>
      </c>
      <c r="D35662" s="1">
        <v>188034.66666666666</v>
      </c>
      <c r="E35662">
        <v>946</v>
      </c>
      <c r="F35662">
        <v>1</v>
      </c>
      <c r="G35662">
        <f t="shared" si="1671"/>
        <v>3</v>
      </c>
      <c r="H35662">
        <f t="shared" si="1672"/>
        <v>4</v>
      </c>
      <c r="I35662">
        <f t="shared" si="1673"/>
        <v>1</v>
      </c>
    </row>
    <row r="35663" spans="1:9" x14ac:dyDescent="0.35">
      <c r="A35663" t="s">
        <v>35665</v>
      </c>
      <c r="B35663">
        <v>34</v>
      </c>
      <c r="C35663">
        <v>0</v>
      </c>
      <c r="D35663" s="1">
        <v>164552</v>
      </c>
      <c r="E35663">
        <v>298</v>
      </c>
      <c r="F35663">
        <v>0</v>
      </c>
      <c r="G35663">
        <f t="shared" si="1671"/>
        <v>1</v>
      </c>
      <c r="H35663">
        <f t="shared" si="1672"/>
        <v>2</v>
      </c>
      <c r="I35663">
        <f t="shared" si="1673"/>
        <v>1</v>
      </c>
    </row>
    <row r="35664" spans="1:9" x14ac:dyDescent="0.35">
      <c r="A35664" t="s">
        <v>35666</v>
      </c>
      <c r="B35664">
        <v>25</v>
      </c>
      <c r="C35664">
        <v>0</v>
      </c>
      <c r="D35664" s="1">
        <v>196133.33333333334</v>
      </c>
      <c r="E35664">
        <v>117</v>
      </c>
      <c r="F35664">
        <v>1</v>
      </c>
      <c r="G35664">
        <f t="shared" si="1671"/>
        <v>1</v>
      </c>
      <c r="H35664">
        <f t="shared" si="1672"/>
        <v>1</v>
      </c>
      <c r="I35664">
        <f t="shared" si="1673"/>
        <v>1</v>
      </c>
    </row>
    <row r="35665" spans="1:9" x14ac:dyDescent="0.35">
      <c r="A35665" t="s">
        <v>35667</v>
      </c>
      <c r="B35665">
        <v>30</v>
      </c>
      <c r="C35665">
        <v>0</v>
      </c>
      <c r="D35665" s="1">
        <v>314873.66666666669</v>
      </c>
      <c r="E35665">
        <v>192</v>
      </c>
      <c r="F35665">
        <v>0</v>
      </c>
      <c r="G35665">
        <f t="shared" si="1671"/>
        <v>1</v>
      </c>
      <c r="H35665">
        <f t="shared" si="1672"/>
        <v>1</v>
      </c>
      <c r="I35665">
        <f t="shared" si="1673"/>
        <v>2</v>
      </c>
    </row>
    <row r="35666" spans="1:9" x14ac:dyDescent="0.35">
      <c r="A35666" t="s">
        <v>35668</v>
      </c>
      <c r="B35666">
        <v>44</v>
      </c>
      <c r="C35666">
        <v>1</v>
      </c>
      <c r="D35666" s="1">
        <v>201621</v>
      </c>
      <c r="E35666">
        <v>330</v>
      </c>
      <c r="F35666">
        <v>1</v>
      </c>
      <c r="G35666">
        <f t="shared" si="1671"/>
        <v>2</v>
      </c>
      <c r="H35666">
        <f t="shared" si="1672"/>
        <v>2</v>
      </c>
      <c r="I35666">
        <f t="shared" si="1673"/>
        <v>1</v>
      </c>
    </row>
    <row r="35667" spans="1:9" x14ac:dyDescent="0.35">
      <c r="A35667" t="s">
        <v>35669</v>
      </c>
      <c r="B35667">
        <v>27</v>
      </c>
      <c r="C35667">
        <v>0</v>
      </c>
      <c r="D35667" s="1">
        <v>229189.33333333334</v>
      </c>
      <c r="E35667">
        <v>468</v>
      </c>
      <c r="F35667">
        <v>1</v>
      </c>
      <c r="G35667">
        <f t="shared" si="1671"/>
        <v>1</v>
      </c>
      <c r="H35667">
        <f t="shared" si="1672"/>
        <v>3</v>
      </c>
      <c r="I35667">
        <f t="shared" si="1673"/>
        <v>1</v>
      </c>
    </row>
    <row r="35668" spans="1:9" x14ac:dyDescent="0.35">
      <c r="A35668" t="s">
        <v>35670</v>
      </c>
      <c r="B35668">
        <v>49</v>
      </c>
      <c r="C35668">
        <v>1</v>
      </c>
      <c r="D35668" s="1">
        <v>196052</v>
      </c>
      <c r="E35668">
        <v>230</v>
      </c>
      <c r="F35668">
        <v>1</v>
      </c>
      <c r="G35668">
        <f t="shared" si="1671"/>
        <v>2</v>
      </c>
      <c r="H35668">
        <f t="shared" si="1672"/>
        <v>2</v>
      </c>
      <c r="I35668">
        <f t="shared" si="1673"/>
        <v>1</v>
      </c>
    </row>
    <row r="35669" spans="1:9" x14ac:dyDescent="0.35">
      <c r="A35669" t="s">
        <v>35671</v>
      </c>
      <c r="B35669">
        <v>48</v>
      </c>
      <c r="C35669">
        <v>1</v>
      </c>
      <c r="D35669" s="1">
        <v>579784</v>
      </c>
      <c r="E35669">
        <v>286</v>
      </c>
      <c r="F35669">
        <v>1</v>
      </c>
      <c r="G35669">
        <f t="shared" si="1671"/>
        <v>2</v>
      </c>
      <c r="H35669">
        <f t="shared" si="1672"/>
        <v>2</v>
      </c>
      <c r="I35669">
        <f t="shared" si="1673"/>
        <v>3</v>
      </c>
    </row>
    <row r="35670" spans="1:9" x14ac:dyDescent="0.35">
      <c r="A35670" t="s">
        <v>35672</v>
      </c>
      <c r="B35670">
        <v>30</v>
      </c>
      <c r="C35670">
        <v>0</v>
      </c>
      <c r="D35670" s="1">
        <v>343491</v>
      </c>
      <c r="E35670">
        <v>231</v>
      </c>
      <c r="F35670">
        <v>0</v>
      </c>
      <c r="G35670">
        <f t="shared" si="1671"/>
        <v>1</v>
      </c>
      <c r="H35670">
        <f t="shared" si="1672"/>
        <v>2</v>
      </c>
      <c r="I35670">
        <f t="shared" si="1673"/>
        <v>2</v>
      </c>
    </row>
    <row r="35671" spans="1:9" x14ac:dyDescent="0.35">
      <c r="A35671" t="s">
        <v>35673</v>
      </c>
      <c r="B35671">
        <v>64</v>
      </c>
      <c r="C35671">
        <v>1</v>
      </c>
      <c r="D35671" s="1">
        <v>769969</v>
      </c>
      <c r="E35671">
        <v>216</v>
      </c>
      <c r="F35671">
        <v>0</v>
      </c>
      <c r="G35671">
        <f t="shared" si="1671"/>
        <v>3</v>
      </c>
      <c r="H35671">
        <f t="shared" si="1672"/>
        <v>2</v>
      </c>
      <c r="I35671">
        <f t="shared" si="1673"/>
        <v>3</v>
      </c>
    </row>
    <row r="35672" spans="1:9" x14ac:dyDescent="0.35">
      <c r="A35672" t="s">
        <v>35674</v>
      </c>
      <c r="B35672">
        <v>29</v>
      </c>
      <c r="C35672">
        <v>1</v>
      </c>
      <c r="D35672" s="1">
        <v>198614</v>
      </c>
      <c r="E35672">
        <v>268</v>
      </c>
      <c r="F35672">
        <v>0</v>
      </c>
      <c r="G35672">
        <f t="shared" si="1671"/>
        <v>1</v>
      </c>
      <c r="H35672">
        <f t="shared" si="1672"/>
        <v>2</v>
      </c>
      <c r="I35672">
        <f t="shared" si="1673"/>
        <v>1</v>
      </c>
    </row>
    <row r="35673" spans="1:9" x14ac:dyDescent="0.35">
      <c r="A35673" t="s">
        <v>35675</v>
      </c>
      <c r="B35673">
        <v>63</v>
      </c>
      <c r="C35673">
        <v>1</v>
      </c>
      <c r="D35673" s="1">
        <v>310744</v>
      </c>
      <c r="E35673">
        <v>681</v>
      </c>
      <c r="F35673">
        <v>1</v>
      </c>
      <c r="G35673">
        <f t="shared" si="1671"/>
        <v>3</v>
      </c>
      <c r="H35673">
        <f t="shared" si="1672"/>
        <v>4</v>
      </c>
      <c r="I35673">
        <f t="shared" si="1673"/>
        <v>2</v>
      </c>
    </row>
    <row r="35674" spans="1:9" x14ac:dyDescent="0.35">
      <c r="A35674" t="s">
        <v>35676</v>
      </c>
      <c r="B35674">
        <v>27</v>
      </c>
      <c r="C35674">
        <v>1</v>
      </c>
      <c r="D35674" s="1">
        <v>106984</v>
      </c>
      <c r="E35674">
        <v>214</v>
      </c>
      <c r="F35674">
        <v>0</v>
      </c>
      <c r="G35674">
        <f t="shared" si="1671"/>
        <v>1</v>
      </c>
      <c r="H35674">
        <f t="shared" si="1672"/>
        <v>2</v>
      </c>
      <c r="I35674">
        <f t="shared" si="1673"/>
        <v>1</v>
      </c>
    </row>
    <row r="35675" spans="1:9" x14ac:dyDescent="0.35">
      <c r="A35675" t="s">
        <v>35677</v>
      </c>
      <c r="B35675">
        <v>27</v>
      </c>
      <c r="C35675">
        <v>1</v>
      </c>
      <c r="D35675" s="1">
        <v>167623</v>
      </c>
      <c r="E35675">
        <v>261</v>
      </c>
      <c r="F35675">
        <v>1</v>
      </c>
      <c r="G35675">
        <f t="shared" si="1671"/>
        <v>1</v>
      </c>
      <c r="H35675">
        <f t="shared" si="1672"/>
        <v>2</v>
      </c>
      <c r="I35675">
        <f t="shared" si="1673"/>
        <v>1</v>
      </c>
    </row>
    <row r="35676" spans="1:9" x14ac:dyDescent="0.35">
      <c r="A35676" t="s">
        <v>35678</v>
      </c>
      <c r="B35676">
        <v>62</v>
      </c>
      <c r="C35676">
        <v>1</v>
      </c>
      <c r="D35676" s="1">
        <v>649900</v>
      </c>
      <c r="E35676">
        <v>1005</v>
      </c>
      <c r="F35676">
        <v>1</v>
      </c>
      <c r="G35676">
        <f t="shared" si="1671"/>
        <v>3</v>
      </c>
      <c r="H35676">
        <f t="shared" si="1672"/>
        <v>4</v>
      </c>
      <c r="I35676">
        <f t="shared" si="1673"/>
        <v>3</v>
      </c>
    </row>
    <row r="35677" spans="1:9" x14ac:dyDescent="0.35">
      <c r="A35677" t="s">
        <v>35679</v>
      </c>
      <c r="B35677">
        <v>32</v>
      </c>
      <c r="C35677">
        <v>0</v>
      </c>
      <c r="D35677" s="1">
        <v>360087.66666666663</v>
      </c>
      <c r="E35677">
        <v>219</v>
      </c>
      <c r="F35677">
        <v>1</v>
      </c>
      <c r="G35677">
        <f t="shared" si="1671"/>
        <v>1</v>
      </c>
      <c r="H35677">
        <f t="shared" si="1672"/>
        <v>2</v>
      </c>
      <c r="I35677">
        <f t="shared" si="1673"/>
        <v>2</v>
      </c>
    </row>
    <row r="35678" spans="1:9" x14ac:dyDescent="0.35">
      <c r="A35678" t="s">
        <v>35680</v>
      </c>
      <c r="B35678">
        <v>30</v>
      </c>
      <c r="C35678">
        <v>1</v>
      </c>
      <c r="D35678" s="1">
        <v>176016</v>
      </c>
      <c r="E35678">
        <v>216</v>
      </c>
      <c r="F35678">
        <v>0</v>
      </c>
      <c r="G35678">
        <f t="shared" si="1671"/>
        <v>1</v>
      </c>
      <c r="H35678">
        <f t="shared" si="1672"/>
        <v>2</v>
      </c>
      <c r="I35678">
        <f t="shared" si="1673"/>
        <v>1</v>
      </c>
    </row>
    <row r="35679" spans="1:9" x14ac:dyDescent="0.35">
      <c r="A35679" t="s">
        <v>35681</v>
      </c>
      <c r="B35679">
        <v>45</v>
      </c>
      <c r="C35679">
        <v>0</v>
      </c>
      <c r="D35679" s="1">
        <v>792554.66666666663</v>
      </c>
      <c r="E35679">
        <v>294</v>
      </c>
      <c r="F35679">
        <v>1</v>
      </c>
      <c r="G35679">
        <f t="shared" si="1671"/>
        <v>2</v>
      </c>
      <c r="H35679">
        <f t="shared" si="1672"/>
        <v>2</v>
      </c>
      <c r="I35679">
        <f t="shared" si="1673"/>
        <v>3</v>
      </c>
    </row>
    <row r="35680" spans="1:9" x14ac:dyDescent="0.35">
      <c r="A35680" t="s">
        <v>35682</v>
      </c>
      <c r="B35680">
        <v>60</v>
      </c>
      <c r="C35680">
        <v>0</v>
      </c>
      <c r="D35680" s="1">
        <v>345754.66666666669</v>
      </c>
      <c r="E35680">
        <v>979</v>
      </c>
      <c r="F35680">
        <v>1</v>
      </c>
      <c r="G35680">
        <f t="shared" si="1671"/>
        <v>3</v>
      </c>
      <c r="H35680">
        <f t="shared" si="1672"/>
        <v>4</v>
      </c>
      <c r="I35680">
        <f t="shared" si="1673"/>
        <v>2</v>
      </c>
    </row>
    <row r="35681" spans="1:9" x14ac:dyDescent="0.35">
      <c r="A35681" t="s">
        <v>35683</v>
      </c>
      <c r="B35681">
        <v>56</v>
      </c>
      <c r="C35681">
        <v>0</v>
      </c>
      <c r="D35681" s="1">
        <v>101338.66666666667</v>
      </c>
      <c r="E35681">
        <v>465</v>
      </c>
      <c r="F35681">
        <v>0</v>
      </c>
      <c r="G35681">
        <f t="shared" si="1671"/>
        <v>3</v>
      </c>
      <c r="H35681">
        <f t="shared" si="1672"/>
        <v>3</v>
      </c>
      <c r="I35681">
        <f t="shared" si="1673"/>
        <v>1</v>
      </c>
    </row>
    <row r="35682" spans="1:9" x14ac:dyDescent="0.35">
      <c r="A35682" t="s">
        <v>35684</v>
      </c>
      <c r="B35682">
        <v>33</v>
      </c>
      <c r="C35682">
        <v>1</v>
      </c>
      <c r="D35682" s="1">
        <v>166897</v>
      </c>
      <c r="E35682">
        <v>351</v>
      </c>
      <c r="F35682">
        <v>0</v>
      </c>
      <c r="G35682">
        <f t="shared" si="1671"/>
        <v>1</v>
      </c>
      <c r="H35682">
        <f t="shared" si="1672"/>
        <v>2</v>
      </c>
      <c r="I35682">
        <f t="shared" si="1673"/>
        <v>1</v>
      </c>
    </row>
    <row r="35683" spans="1:9" x14ac:dyDescent="0.35">
      <c r="A35683" t="s">
        <v>35685</v>
      </c>
      <c r="B35683">
        <v>35</v>
      </c>
      <c r="C35683">
        <v>1</v>
      </c>
      <c r="D35683" s="1">
        <v>133714</v>
      </c>
      <c r="E35683">
        <v>460</v>
      </c>
      <c r="F35683">
        <v>0</v>
      </c>
      <c r="G35683">
        <f t="shared" si="1671"/>
        <v>2</v>
      </c>
      <c r="H35683">
        <f t="shared" si="1672"/>
        <v>3</v>
      </c>
      <c r="I35683">
        <f t="shared" si="1673"/>
        <v>1</v>
      </c>
    </row>
    <row r="35684" spans="1:9" x14ac:dyDescent="0.35">
      <c r="A35684" t="s">
        <v>35686</v>
      </c>
      <c r="B35684">
        <v>50</v>
      </c>
      <c r="C35684">
        <v>1</v>
      </c>
      <c r="D35684" s="1">
        <v>126910</v>
      </c>
      <c r="E35684">
        <v>479</v>
      </c>
      <c r="F35684">
        <v>0</v>
      </c>
      <c r="G35684">
        <f t="shared" si="1671"/>
        <v>2</v>
      </c>
      <c r="H35684">
        <f t="shared" si="1672"/>
        <v>3</v>
      </c>
      <c r="I35684">
        <f t="shared" si="1673"/>
        <v>1</v>
      </c>
    </row>
    <row r="35685" spans="1:9" x14ac:dyDescent="0.35">
      <c r="A35685" t="s">
        <v>35687</v>
      </c>
      <c r="B35685">
        <v>62</v>
      </c>
      <c r="C35685">
        <v>1</v>
      </c>
      <c r="D35685" s="1">
        <v>528932</v>
      </c>
      <c r="E35685">
        <v>298</v>
      </c>
      <c r="F35685">
        <v>1</v>
      </c>
      <c r="G35685">
        <f t="shared" si="1671"/>
        <v>3</v>
      </c>
      <c r="H35685">
        <f t="shared" si="1672"/>
        <v>2</v>
      </c>
      <c r="I35685">
        <f t="shared" si="1673"/>
        <v>2</v>
      </c>
    </row>
    <row r="35686" spans="1:9" x14ac:dyDescent="0.35">
      <c r="A35686" t="s">
        <v>35688</v>
      </c>
      <c r="B35686">
        <v>56</v>
      </c>
      <c r="C35686">
        <v>1</v>
      </c>
      <c r="D35686" s="1">
        <v>283262</v>
      </c>
      <c r="E35686">
        <v>336</v>
      </c>
      <c r="F35686">
        <v>0</v>
      </c>
      <c r="G35686">
        <f t="shared" si="1671"/>
        <v>3</v>
      </c>
      <c r="H35686">
        <f t="shared" si="1672"/>
        <v>2</v>
      </c>
      <c r="I35686">
        <f t="shared" si="1673"/>
        <v>2</v>
      </c>
    </row>
    <row r="35687" spans="1:9" x14ac:dyDescent="0.35">
      <c r="A35687" t="s">
        <v>35689</v>
      </c>
      <c r="B35687">
        <v>36</v>
      </c>
      <c r="C35687">
        <v>0</v>
      </c>
      <c r="D35687" s="1">
        <v>438392</v>
      </c>
      <c r="E35687">
        <v>296</v>
      </c>
      <c r="F35687">
        <v>0</v>
      </c>
      <c r="G35687">
        <f t="shared" si="1671"/>
        <v>2</v>
      </c>
      <c r="H35687">
        <f t="shared" si="1672"/>
        <v>2</v>
      </c>
      <c r="I35687">
        <f t="shared" si="1673"/>
        <v>2</v>
      </c>
    </row>
    <row r="35688" spans="1:9" x14ac:dyDescent="0.35">
      <c r="A35688" t="s">
        <v>35690</v>
      </c>
      <c r="B35688">
        <v>26</v>
      </c>
      <c r="C35688">
        <v>0</v>
      </c>
      <c r="D35688" s="1">
        <v>282098.66666666669</v>
      </c>
      <c r="E35688">
        <v>288</v>
      </c>
      <c r="F35688">
        <v>1</v>
      </c>
      <c r="G35688">
        <f t="shared" si="1671"/>
        <v>1</v>
      </c>
      <c r="H35688">
        <f t="shared" si="1672"/>
        <v>2</v>
      </c>
      <c r="I35688">
        <f t="shared" si="1673"/>
        <v>2</v>
      </c>
    </row>
    <row r="35689" spans="1:9" x14ac:dyDescent="0.35">
      <c r="A35689" t="s">
        <v>35691</v>
      </c>
      <c r="B35689">
        <v>59</v>
      </c>
      <c r="C35689">
        <v>1</v>
      </c>
      <c r="D35689" s="1">
        <v>760079</v>
      </c>
      <c r="E35689">
        <v>341</v>
      </c>
      <c r="F35689">
        <v>0</v>
      </c>
      <c r="G35689">
        <f t="shared" si="1671"/>
        <v>3</v>
      </c>
      <c r="H35689">
        <f t="shared" si="1672"/>
        <v>2</v>
      </c>
      <c r="I35689">
        <f t="shared" si="1673"/>
        <v>3</v>
      </c>
    </row>
    <row r="35690" spans="1:9" x14ac:dyDescent="0.35">
      <c r="A35690" t="s">
        <v>35692</v>
      </c>
      <c r="B35690">
        <v>50</v>
      </c>
      <c r="C35690">
        <v>0</v>
      </c>
      <c r="D35690" s="1">
        <v>455104</v>
      </c>
      <c r="E35690">
        <v>272</v>
      </c>
      <c r="F35690">
        <v>0</v>
      </c>
      <c r="G35690">
        <f t="shared" si="1671"/>
        <v>2</v>
      </c>
      <c r="H35690">
        <f t="shared" si="1672"/>
        <v>2</v>
      </c>
      <c r="I35690">
        <f t="shared" si="1673"/>
        <v>2</v>
      </c>
    </row>
    <row r="35691" spans="1:9" x14ac:dyDescent="0.35">
      <c r="A35691" t="s">
        <v>35693</v>
      </c>
      <c r="B35691">
        <v>27</v>
      </c>
      <c r="C35691">
        <v>0</v>
      </c>
      <c r="D35691" s="1">
        <v>220274.66666666666</v>
      </c>
      <c r="E35691">
        <v>218</v>
      </c>
      <c r="F35691">
        <v>1</v>
      </c>
      <c r="G35691">
        <f t="shared" si="1671"/>
        <v>1</v>
      </c>
      <c r="H35691">
        <f t="shared" si="1672"/>
        <v>2</v>
      </c>
      <c r="I35691">
        <f t="shared" si="1673"/>
        <v>1</v>
      </c>
    </row>
    <row r="35692" spans="1:9" x14ac:dyDescent="0.35">
      <c r="A35692" t="s">
        <v>35694</v>
      </c>
      <c r="B35692">
        <v>28</v>
      </c>
      <c r="C35692">
        <v>1</v>
      </c>
      <c r="D35692" s="1">
        <v>111665</v>
      </c>
      <c r="E35692">
        <v>318</v>
      </c>
      <c r="F35692">
        <v>0</v>
      </c>
      <c r="G35692">
        <f t="shared" si="1671"/>
        <v>1</v>
      </c>
      <c r="H35692">
        <f t="shared" si="1672"/>
        <v>2</v>
      </c>
      <c r="I35692">
        <f t="shared" si="1673"/>
        <v>1</v>
      </c>
    </row>
    <row r="35693" spans="1:9" x14ac:dyDescent="0.35">
      <c r="A35693" t="s">
        <v>35695</v>
      </c>
      <c r="B35693">
        <v>35</v>
      </c>
      <c r="C35693">
        <v>1</v>
      </c>
      <c r="D35693" s="1">
        <v>186665</v>
      </c>
      <c r="E35693">
        <v>356</v>
      </c>
      <c r="F35693">
        <v>0</v>
      </c>
      <c r="G35693">
        <f t="shared" si="1671"/>
        <v>2</v>
      </c>
      <c r="H35693">
        <f t="shared" si="1672"/>
        <v>2</v>
      </c>
      <c r="I35693">
        <f t="shared" si="1673"/>
        <v>1</v>
      </c>
    </row>
    <row r="35694" spans="1:9" x14ac:dyDescent="0.35">
      <c r="A35694" t="s">
        <v>35696</v>
      </c>
      <c r="B35694">
        <v>38</v>
      </c>
      <c r="C35694">
        <v>1</v>
      </c>
      <c r="D35694" s="1">
        <v>265684</v>
      </c>
      <c r="E35694">
        <v>99</v>
      </c>
      <c r="F35694">
        <v>0</v>
      </c>
      <c r="G35694">
        <f t="shared" si="1671"/>
        <v>2</v>
      </c>
      <c r="H35694">
        <f t="shared" si="1672"/>
        <v>1</v>
      </c>
      <c r="I35694">
        <f t="shared" si="1673"/>
        <v>2</v>
      </c>
    </row>
    <row r="35695" spans="1:9" x14ac:dyDescent="0.35">
      <c r="A35695" t="s">
        <v>35697</v>
      </c>
      <c r="B35695">
        <v>39</v>
      </c>
      <c r="C35695">
        <v>1</v>
      </c>
      <c r="D35695" s="1">
        <v>140167</v>
      </c>
      <c r="E35695">
        <v>46</v>
      </c>
      <c r="F35695">
        <v>0</v>
      </c>
      <c r="G35695">
        <f t="shared" si="1671"/>
        <v>2</v>
      </c>
      <c r="H35695">
        <f t="shared" si="1672"/>
        <v>1</v>
      </c>
      <c r="I35695">
        <f t="shared" si="1673"/>
        <v>1</v>
      </c>
    </row>
    <row r="35696" spans="1:9" x14ac:dyDescent="0.35">
      <c r="A35696" t="s">
        <v>35698</v>
      </c>
      <c r="B35696">
        <v>61</v>
      </c>
      <c r="C35696">
        <v>1</v>
      </c>
      <c r="D35696" s="1">
        <v>518430</v>
      </c>
      <c r="E35696">
        <v>849</v>
      </c>
      <c r="F35696">
        <v>1</v>
      </c>
      <c r="G35696">
        <f t="shared" si="1671"/>
        <v>3</v>
      </c>
      <c r="H35696">
        <f t="shared" si="1672"/>
        <v>4</v>
      </c>
      <c r="I35696">
        <f t="shared" si="1673"/>
        <v>2</v>
      </c>
    </row>
    <row r="35697" spans="1:9" x14ac:dyDescent="0.35">
      <c r="A35697" t="s">
        <v>35699</v>
      </c>
      <c r="B35697">
        <v>28</v>
      </c>
      <c r="C35697">
        <v>0</v>
      </c>
      <c r="D35697" s="1">
        <v>441131.66666666663</v>
      </c>
      <c r="E35697">
        <v>240</v>
      </c>
      <c r="F35697">
        <v>1</v>
      </c>
      <c r="G35697">
        <f t="shared" si="1671"/>
        <v>1</v>
      </c>
      <c r="H35697">
        <f t="shared" si="1672"/>
        <v>2</v>
      </c>
      <c r="I35697">
        <f t="shared" si="1673"/>
        <v>2</v>
      </c>
    </row>
    <row r="35698" spans="1:9" x14ac:dyDescent="0.35">
      <c r="A35698" t="s">
        <v>35700</v>
      </c>
      <c r="B35698">
        <v>31</v>
      </c>
      <c r="C35698">
        <v>1</v>
      </c>
      <c r="D35698" s="1">
        <v>197246</v>
      </c>
      <c r="E35698">
        <v>287</v>
      </c>
      <c r="F35698">
        <v>0</v>
      </c>
      <c r="G35698">
        <f t="shared" si="1671"/>
        <v>1</v>
      </c>
      <c r="H35698">
        <f t="shared" si="1672"/>
        <v>2</v>
      </c>
      <c r="I35698">
        <f t="shared" si="1673"/>
        <v>1</v>
      </c>
    </row>
    <row r="35699" spans="1:9" x14ac:dyDescent="0.35">
      <c r="A35699" t="s">
        <v>35701</v>
      </c>
      <c r="B35699">
        <v>46</v>
      </c>
      <c r="C35699">
        <v>1</v>
      </c>
      <c r="D35699" s="1">
        <v>589962.66666666663</v>
      </c>
      <c r="E35699">
        <v>353</v>
      </c>
      <c r="F35699">
        <v>1</v>
      </c>
      <c r="G35699">
        <f t="shared" si="1671"/>
        <v>2</v>
      </c>
      <c r="H35699">
        <f t="shared" si="1672"/>
        <v>2</v>
      </c>
      <c r="I35699">
        <f t="shared" si="1673"/>
        <v>3</v>
      </c>
    </row>
    <row r="35700" spans="1:9" x14ac:dyDescent="0.35">
      <c r="A35700" t="s">
        <v>35702</v>
      </c>
      <c r="B35700">
        <v>29</v>
      </c>
      <c r="C35700">
        <v>0</v>
      </c>
      <c r="D35700" s="1">
        <v>462709.33333333331</v>
      </c>
      <c r="E35700">
        <v>376</v>
      </c>
      <c r="F35700">
        <v>1</v>
      </c>
      <c r="G35700">
        <f t="shared" si="1671"/>
        <v>1</v>
      </c>
      <c r="H35700">
        <f t="shared" si="1672"/>
        <v>3</v>
      </c>
      <c r="I35700">
        <f t="shared" si="1673"/>
        <v>2</v>
      </c>
    </row>
    <row r="35701" spans="1:9" x14ac:dyDescent="0.35">
      <c r="A35701" t="s">
        <v>35703</v>
      </c>
      <c r="B35701">
        <v>59</v>
      </c>
      <c r="C35701">
        <v>0</v>
      </c>
      <c r="D35701" s="1">
        <v>444213.33333333331</v>
      </c>
      <c r="E35701">
        <v>1007</v>
      </c>
      <c r="F35701">
        <v>1</v>
      </c>
      <c r="G35701">
        <f t="shared" si="1671"/>
        <v>3</v>
      </c>
      <c r="H35701">
        <f t="shared" si="1672"/>
        <v>4</v>
      </c>
      <c r="I35701">
        <f t="shared" si="1673"/>
        <v>2</v>
      </c>
    </row>
    <row r="35702" spans="1:9" x14ac:dyDescent="0.35">
      <c r="A35702" t="s">
        <v>35704</v>
      </c>
      <c r="B35702">
        <v>43</v>
      </c>
      <c r="C35702">
        <v>1</v>
      </c>
      <c r="D35702" s="1">
        <v>470960</v>
      </c>
      <c r="E35702">
        <v>437</v>
      </c>
      <c r="F35702">
        <v>1</v>
      </c>
      <c r="G35702">
        <f t="shared" si="1671"/>
        <v>2</v>
      </c>
      <c r="H35702">
        <f t="shared" si="1672"/>
        <v>3</v>
      </c>
      <c r="I35702">
        <f t="shared" si="1673"/>
        <v>2</v>
      </c>
    </row>
    <row r="35703" spans="1:9" x14ac:dyDescent="0.35">
      <c r="A35703" t="s">
        <v>35705</v>
      </c>
      <c r="B35703">
        <v>46</v>
      </c>
      <c r="C35703">
        <v>0</v>
      </c>
      <c r="D35703" s="1">
        <v>588893.33333333337</v>
      </c>
      <c r="E35703">
        <v>221</v>
      </c>
      <c r="F35703">
        <v>1</v>
      </c>
      <c r="G35703">
        <f t="shared" si="1671"/>
        <v>2</v>
      </c>
      <c r="H35703">
        <f t="shared" si="1672"/>
        <v>2</v>
      </c>
      <c r="I35703">
        <f t="shared" si="1673"/>
        <v>3</v>
      </c>
    </row>
    <row r="35704" spans="1:9" x14ac:dyDescent="0.35">
      <c r="A35704" t="s">
        <v>35706</v>
      </c>
      <c r="B35704">
        <v>52</v>
      </c>
      <c r="C35704">
        <v>1</v>
      </c>
      <c r="D35704" s="1">
        <v>346381</v>
      </c>
      <c r="E35704">
        <v>221</v>
      </c>
      <c r="F35704">
        <v>0</v>
      </c>
      <c r="G35704">
        <f t="shared" si="1671"/>
        <v>2</v>
      </c>
      <c r="H35704">
        <f t="shared" si="1672"/>
        <v>2</v>
      </c>
      <c r="I35704">
        <f t="shared" si="1673"/>
        <v>2</v>
      </c>
    </row>
    <row r="35705" spans="1:9" x14ac:dyDescent="0.35">
      <c r="A35705" t="s">
        <v>35707</v>
      </c>
      <c r="B35705">
        <v>39</v>
      </c>
      <c r="C35705">
        <v>0</v>
      </c>
      <c r="D35705" s="1">
        <v>314666.66666666669</v>
      </c>
      <c r="E35705">
        <v>421</v>
      </c>
      <c r="F35705">
        <v>1</v>
      </c>
      <c r="G35705">
        <f t="shared" si="1671"/>
        <v>2</v>
      </c>
      <c r="H35705">
        <f t="shared" si="1672"/>
        <v>3</v>
      </c>
      <c r="I35705">
        <f t="shared" si="1673"/>
        <v>2</v>
      </c>
    </row>
    <row r="35706" spans="1:9" x14ac:dyDescent="0.35">
      <c r="A35706" t="s">
        <v>35708</v>
      </c>
      <c r="B35706">
        <v>40</v>
      </c>
      <c r="C35706">
        <v>0</v>
      </c>
      <c r="D35706" s="1">
        <v>327741.33333333331</v>
      </c>
      <c r="E35706">
        <v>222</v>
      </c>
      <c r="F35706">
        <v>1</v>
      </c>
      <c r="G35706">
        <f t="shared" si="1671"/>
        <v>2</v>
      </c>
      <c r="H35706">
        <f t="shared" si="1672"/>
        <v>2</v>
      </c>
      <c r="I35706">
        <f t="shared" si="1673"/>
        <v>2</v>
      </c>
    </row>
    <row r="35707" spans="1:9" x14ac:dyDescent="0.35">
      <c r="A35707" t="s">
        <v>35709</v>
      </c>
      <c r="B35707">
        <v>61</v>
      </c>
      <c r="C35707">
        <v>0</v>
      </c>
      <c r="D35707" s="1">
        <v>511325.33333333331</v>
      </c>
      <c r="E35707">
        <v>99</v>
      </c>
      <c r="F35707">
        <v>0</v>
      </c>
      <c r="G35707">
        <f t="shared" si="1671"/>
        <v>3</v>
      </c>
      <c r="H35707">
        <f t="shared" si="1672"/>
        <v>1</v>
      </c>
      <c r="I35707">
        <f t="shared" si="1673"/>
        <v>2</v>
      </c>
    </row>
    <row r="35708" spans="1:9" x14ac:dyDescent="0.35">
      <c r="A35708" t="s">
        <v>35710</v>
      </c>
      <c r="B35708">
        <v>51</v>
      </c>
      <c r="C35708">
        <v>0</v>
      </c>
      <c r="D35708" s="1">
        <v>280594.66666666669</v>
      </c>
      <c r="E35708">
        <v>286</v>
      </c>
      <c r="F35708">
        <v>0</v>
      </c>
      <c r="G35708">
        <f t="shared" si="1671"/>
        <v>2</v>
      </c>
      <c r="H35708">
        <f t="shared" si="1672"/>
        <v>2</v>
      </c>
      <c r="I35708">
        <f t="shared" si="1673"/>
        <v>2</v>
      </c>
    </row>
    <row r="35709" spans="1:9" x14ac:dyDescent="0.35">
      <c r="A35709" t="s">
        <v>35711</v>
      </c>
      <c r="B35709">
        <v>57</v>
      </c>
      <c r="C35709">
        <v>1</v>
      </c>
      <c r="D35709" s="1">
        <v>783404</v>
      </c>
      <c r="E35709">
        <v>376</v>
      </c>
      <c r="F35709">
        <v>1</v>
      </c>
      <c r="G35709">
        <f t="shared" si="1671"/>
        <v>3</v>
      </c>
      <c r="H35709">
        <f t="shared" si="1672"/>
        <v>3</v>
      </c>
      <c r="I35709">
        <f t="shared" si="1673"/>
        <v>3</v>
      </c>
    </row>
    <row r="35710" spans="1:9" x14ac:dyDescent="0.35">
      <c r="A35710" t="s">
        <v>35712</v>
      </c>
      <c r="B35710">
        <v>30</v>
      </c>
      <c r="C35710">
        <v>0</v>
      </c>
      <c r="D35710" s="1">
        <v>402941.33333333331</v>
      </c>
      <c r="E35710">
        <v>204</v>
      </c>
      <c r="F35710">
        <v>0</v>
      </c>
      <c r="G35710">
        <f t="shared" si="1671"/>
        <v>1</v>
      </c>
      <c r="H35710">
        <f t="shared" si="1672"/>
        <v>2</v>
      </c>
      <c r="I35710">
        <f t="shared" si="1673"/>
        <v>2</v>
      </c>
    </row>
    <row r="35711" spans="1:9" x14ac:dyDescent="0.35">
      <c r="A35711" t="s">
        <v>35713</v>
      </c>
      <c r="B35711">
        <v>27</v>
      </c>
      <c r="C35711">
        <v>0</v>
      </c>
      <c r="D35711" s="1">
        <v>331882.66666666663</v>
      </c>
      <c r="E35711">
        <v>217</v>
      </c>
      <c r="F35711">
        <v>0</v>
      </c>
      <c r="G35711">
        <f t="shared" si="1671"/>
        <v>1</v>
      </c>
      <c r="H35711">
        <f t="shared" si="1672"/>
        <v>2</v>
      </c>
      <c r="I35711">
        <f t="shared" si="1673"/>
        <v>2</v>
      </c>
    </row>
    <row r="35712" spans="1:9" x14ac:dyDescent="0.35">
      <c r="A35712" t="s">
        <v>35714</v>
      </c>
      <c r="B35712">
        <v>53</v>
      </c>
      <c r="C35712">
        <v>1</v>
      </c>
      <c r="D35712" s="1">
        <v>491262</v>
      </c>
      <c r="E35712">
        <v>66</v>
      </c>
      <c r="F35712">
        <v>0</v>
      </c>
      <c r="G35712">
        <f t="shared" si="1671"/>
        <v>2</v>
      </c>
      <c r="H35712">
        <f t="shared" si="1672"/>
        <v>1</v>
      </c>
      <c r="I35712">
        <f t="shared" si="1673"/>
        <v>2</v>
      </c>
    </row>
    <row r="35713" spans="1:9" x14ac:dyDescent="0.35">
      <c r="A35713" t="s">
        <v>35715</v>
      </c>
      <c r="B35713">
        <v>50</v>
      </c>
      <c r="C35713">
        <v>0</v>
      </c>
      <c r="D35713" s="1">
        <v>340770.66666666669</v>
      </c>
      <c r="E35713">
        <v>957</v>
      </c>
      <c r="F35713">
        <v>1</v>
      </c>
      <c r="G35713">
        <f t="shared" si="1671"/>
        <v>2</v>
      </c>
      <c r="H35713">
        <f t="shared" si="1672"/>
        <v>4</v>
      </c>
      <c r="I35713">
        <f t="shared" si="1673"/>
        <v>2</v>
      </c>
    </row>
    <row r="35714" spans="1:9" x14ac:dyDescent="0.35">
      <c r="A35714" t="s">
        <v>35716</v>
      </c>
      <c r="B35714">
        <v>59</v>
      </c>
      <c r="C35714">
        <v>1</v>
      </c>
      <c r="D35714" s="1">
        <v>529642</v>
      </c>
      <c r="E35714">
        <v>295</v>
      </c>
      <c r="F35714">
        <v>0</v>
      </c>
      <c r="G35714">
        <f t="shared" ref="G35714:G35777" si="1674">IF(B35714&lt;35, 1, IF(B35714&gt;55, 3, 2))</f>
        <v>3</v>
      </c>
      <c r="H35714">
        <f t="shared" ref="H35714:H35777" si="1675">IF(E35714&lt;200,1, IF(E35714&gt;500, 4, IF(E35714&lt;360, 2,3 )))</f>
        <v>2</v>
      </c>
      <c r="I35714">
        <f t="shared" si="1673"/>
        <v>2</v>
      </c>
    </row>
    <row r="35715" spans="1:9" x14ac:dyDescent="0.35">
      <c r="A35715" t="s">
        <v>35717</v>
      </c>
      <c r="B35715">
        <v>44</v>
      </c>
      <c r="C35715">
        <v>1</v>
      </c>
      <c r="D35715" s="1">
        <v>460638</v>
      </c>
      <c r="E35715">
        <v>211</v>
      </c>
      <c r="F35715">
        <v>1</v>
      </c>
      <c r="G35715">
        <f t="shared" si="1674"/>
        <v>2</v>
      </c>
      <c r="H35715">
        <f t="shared" si="1675"/>
        <v>2</v>
      </c>
      <c r="I35715">
        <f t="shared" ref="I35715:I35778" si="1676">IF(D35715&lt;250000, 1, IF(D35715&gt;550000, 3, 2))</f>
        <v>2</v>
      </c>
    </row>
    <row r="35716" spans="1:9" x14ac:dyDescent="0.35">
      <c r="A35716" t="s">
        <v>35718</v>
      </c>
      <c r="B35716">
        <v>29</v>
      </c>
      <c r="C35716">
        <v>1</v>
      </c>
      <c r="D35716" s="1">
        <v>238644</v>
      </c>
      <c r="E35716">
        <v>212</v>
      </c>
      <c r="F35716">
        <v>0</v>
      </c>
      <c r="G35716">
        <f t="shared" si="1674"/>
        <v>1</v>
      </c>
      <c r="H35716">
        <f t="shared" si="1675"/>
        <v>2</v>
      </c>
      <c r="I35716">
        <f t="shared" si="1676"/>
        <v>1</v>
      </c>
    </row>
    <row r="35717" spans="1:9" x14ac:dyDescent="0.35">
      <c r="A35717" t="s">
        <v>35719</v>
      </c>
      <c r="B35717">
        <v>63</v>
      </c>
      <c r="C35717">
        <v>1</v>
      </c>
      <c r="D35717" s="1">
        <v>306243</v>
      </c>
      <c r="E35717">
        <v>20</v>
      </c>
      <c r="F35717">
        <v>1</v>
      </c>
      <c r="G35717">
        <f t="shared" si="1674"/>
        <v>3</v>
      </c>
      <c r="H35717">
        <f t="shared" si="1675"/>
        <v>1</v>
      </c>
      <c r="I35717">
        <f t="shared" si="1676"/>
        <v>2</v>
      </c>
    </row>
    <row r="35718" spans="1:9" x14ac:dyDescent="0.35">
      <c r="A35718" t="s">
        <v>35720</v>
      </c>
      <c r="B35718">
        <v>57</v>
      </c>
      <c r="C35718">
        <v>1</v>
      </c>
      <c r="D35718" s="1">
        <v>72077</v>
      </c>
      <c r="E35718">
        <v>235</v>
      </c>
      <c r="F35718">
        <v>0</v>
      </c>
      <c r="G35718">
        <f t="shared" si="1674"/>
        <v>3</v>
      </c>
      <c r="H35718">
        <f t="shared" si="1675"/>
        <v>2</v>
      </c>
      <c r="I35718">
        <f t="shared" si="1676"/>
        <v>1</v>
      </c>
    </row>
    <row r="35719" spans="1:9" x14ac:dyDescent="0.35">
      <c r="A35719" t="s">
        <v>35721</v>
      </c>
      <c r="B35719">
        <v>35</v>
      </c>
      <c r="C35719">
        <v>0</v>
      </c>
      <c r="D35719" s="1">
        <v>189114.66666666666</v>
      </c>
      <c r="E35719">
        <v>51</v>
      </c>
      <c r="F35719">
        <v>0</v>
      </c>
      <c r="G35719">
        <f t="shared" si="1674"/>
        <v>2</v>
      </c>
      <c r="H35719">
        <f t="shared" si="1675"/>
        <v>1</v>
      </c>
      <c r="I35719">
        <f t="shared" si="1676"/>
        <v>1</v>
      </c>
    </row>
    <row r="35720" spans="1:9" x14ac:dyDescent="0.35">
      <c r="A35720" t="s">
        <v>35722</v>
      </c>
      <c r="B35720">
        <v>59</v>
      </c>
      <c r="C35720">
        <v>0</v>
      </c>
      <c r="D35720" s="1">
        <v>275690.66666666669</v>
      </c>
      <c r="E35720">
        <v>72</v>
      </c>
      <c r="F35720">
        <v>0</v>
      </c>
      <c r="G35720">
        <f t="shared" si="1674"/>
        <v>3</v>
      </c>
      <c r="H35720">
        <f t="shared" si="1675"/>
        <v>1</v>
      </c>
      <c r="I35720">
        <f t="shared" si="1676"/>
        <v>2</v>
      </c>
    </row>
    <row r="35721" spans="1:9" x14ac:dyDescent="0.35">
      <c r="A35721" t="s">
        <v>35723</v>
      </c>
      <c r="B35721">
        <v>25</v>
      </c>
      <c r="C35721">
        <v>1</v>
      </c>
      <c r="D35721" s="1">
        <v>158694</v>
      </c>
      <c r="E35721">
        <v>133</v>
      </c>
      <c r="F35721">
        <v>1</v>
      </c>
      <c r="G35721">
        <f t="shared" si="1674"/>
        <v>1</v>
      </c>
      <c r="H35721">
        <f t="shared" si="1675"/>
        <v>1</v>
      </c>
      <c r="I35721">
        <f t="shared" si="1676"/>
        <v>1</v>
      </c>
    </row>
    <row r="35722" spans="1:9" x14ac:dyDescent="0.35">
      <c r="A35722" t="s">
        <v>35724</v>
      </c>
      <c r="B35722">
        <v>59</v>
      </c>
      <c r="C35722">
        <v>0</v>
      </c>
      <c r="D35722" s="1">
        <v>517736</v>
      </c>
      <c r="E35722">
        <v>833</v>
      </c>
      <c r="F35722">
        <v>0</v>
      </c>
      <c r="G35722">
        <f t="shared" si="1674"/>
        <v>3</v>
      </c>
      <c r="H35722">
        <f t="shared" si="1675"/>
        <v>4</v>
      </c>
      <c r="I35722">
        <f t="shared" si="1676"/>
        <v>2</v>
      </c>
    </row>
    <row r="35723" spans="1:9" x14ac:dyDescent="0.35">
      <c r="A35723" t="s">
        <v>35725</v>
      </c>
      <c r="B35723">
        <v>28</v>
      </c>
      <c r="C35723">
        <v>1</v>
      </c>
      <c r="D35723" s="1">
        <v>256431</v>
      </c>
      <c r="E35723">
        <v>975</v>
      </c>
      <c r="F35723">
        <v>1</v>
      </c>
      <c r="G35723">
        <f t="shared" si="1674"/>
        <v>1</v>
      </c>
      <c r="H35723">
        <f t="shared" si="1675"/>
        <v>4</v>
      </c>
      <c r="I35723">
        <f t="shared" si="1676"/>
        <v>2</v>
      </c>
    </row>
    <row r="35724" spans="1:9" x14ac:dyDescent="0.35">
      <c r="A35724" t="s">
        <v>35726</v>
      </c>
      <c r="B35724">
        <v>53</v>
      </c>
      <c r="C35724">
        <v>1</v>
      </c>
      <c r="D35724" s="1">
        <v>527546</v>
      </c>
      <c r="E35724">
        <v>277</v>
      </c>
      <c r="F35724">
        <v>0</v>
      </c>
      <c r="G35724">
        <f t="shared" si="1674"/>
        <v>2</v>
      </c>
      <c r="H35724">
        <f t="shared" si="1675"/>
        <v>2</v>
      </c>
      <c r="I35724">
        <f t="shared" si="1676"/>
        <v>2</v>
      </c>
    </row>
    <row r="35725" spans="1:9" x14ac:dyDescent="0.35">
      <c r="A35725" t="s">
        <v>35727</v>
      </c>
      <c r="B35725">
        <v>32</v>
      </c>
      <c r="C35725">
        <v>1</v>
      </c>
      <c r="D35725" s="1">
        <v>258620</v>
      </c>
      <c r="E35725">
        <v>107</v>
      </c>
      <c r="F35725">
        <v>0</v>
      </c>
      <c r="G35725">
        <f t="shared" si="1674"/>
        <v>1</v>
      </c>
      <c r="H35725">
        <f t="shared" si="1675"/>
        <v>1</v>
      </c>
      <c r="I35725">
        <f t="shared" si="1676"/>
        <v>2</v>
      </c>
    </row>
    <row r="35726" spans="1:9" x14ac:dyDescent="0.35">
      <c r="A35726" t="s">
        <v>35728</v>
      </c>
      <c r="B35726">
        <v>36</v>
      </c>
      <c r="C35726">
        <v>0</v>
      </c>
      <c r="D35726" s="1">
        <v>382533.33333333331</v>
      </c>
      <c r="E35726">
        <v>407</v>
      </c>
      <c r="F35726">
        <v>1</v>
      </c>
      <c r="G35726">
        <f t="shared" si="1674"/>
        <v>2</v>
      </c>
      <c r="H35726">
        <f t="shared" si="1675"/>
        <v>3</v>
      </c>
      <c r="I35726">
        <f t="shared" si="1676"/>
        <v>2</v>
      </c>
    </row>
    <row r="35727" spans="1:9" x14ac:dyDescent="0.35">
      <c r="A35727" t="s">
        <v>35729</v>
      </c>
      <c r="B35727">
        <v>51</v>
      </c>
      <c r="C35727">
        <v>0</v>
      </c>
      <c r="D35727" s="1">
        <v>260848</v>
      </c>
      <c r="E35727">
        <v>285</v>
      </c>
      <c r="F35727">
        <v>0</v>
      </c>
      <c r="G35727">
        <f t="shared" si="1674"/>
        <v>2</v>
      </c>
      <c r="H35727">
        <f t="shared" si="1675"/>
        <v>2</v>
      </c>
      <c r="I35727">
        <f t="shared" si="1676"/>
        <v>2</v>
      </c>
    </row>
    <row r="35728" spans="1:9" x14ac:dyDescent="0.35">
      <c r="A35728" t="s">
        <v>35730</v>
      </c>
      <c r="B35728">
        <v>48</v>
      </c>
      <c r="C35728">
        <v>1</v>
      </c>
      <c r="D35728" s="1">
        <v>140523</v>
      </c>
      <c r="E35728">
        <v>43</v>
      </c>
      <c r="F35728">
        <v>0</v>
      </c>
      <c r="G35728">
        <f t="shared" si="1674"/>
        <v>2</v>
      </c>
      <c r="H35728">
        <f t="shared" si="1675"/>
        <v>1</v>
      </c>
      <c r="I35728">
        <f t="shared" si="1676"/>
        <v>1</v>
      </c>
    </row>
    <row r="35729" spans="1:9" x14ac:dyDescent="0.35">
      <c r="A35729" t="s">
        <v>35731</v>
      </c>
      <c r="B35729">
        <v>62</v>
      </c>
      <c r="C35729">
        <v>0</v>
      </c>
      <c r="D35729" s="1">
        <v>178978.66666666666</v>
      </c>
      <c r="E35729">
        <v>88</v>
      </c>
      <c r="F35729">
        <v>0</v>
      </c>
      <c r="G35729">
        <f t="shared" si="1674"/>
        <v>3</v>
      </c>
      <c r="H35729">
        <f t="shared" si="1675"/>
        <v>1</v>
      </c>
      <c r="I35729">
        <f t="shared" si="1676"/>
        <v>1</v>
      </c>
    </row>
    <row r="35730" spans="1:9" x14ac:dyDescent="0.35">
      <c r="A35730" t="s">
        <v>35732</v>
      </c>
      <c r="B35730">
        <v>43</v>
      </c>
      <c r="C35730">
        <v>0</v>
      </c>
      <c r="D35730" s="1">
        <v>375306.66666666669</v>
      </c>
      <c r="E35730">
        <v>284</v>
      </c>
      <c r="F35730">
        <v>1</v>
      </c>
      <c r="G35730">
        <f t="shared" si="1674"/>
        <v>2</v>
      </c>
      <c r="H35730">
        <f t="shared" si="1675"/>
        <v>2</v>
      </c>
      <c r="I35730">
        <f t="shared" si="1676"/>
        <v>2</v>
      </c>
    </row>
    <row r="35731" spans="1:9" x14ac:dyDescent="0.35">
      <c r="A35731" t="s">
        <v>35733</v>
      </c>
      <c r="B35731">
        <v>34</v>
      </c>
      <c r="C35731">
        <v>1</v>
      </c>
      <c r="D35731" s="1">
        <v>168305</v>
      </c>
      <c r="E35731">
        <v>171</v>
      </c>
      <c r="F35731">
        <v>1</v>
      </c>
      <c r="G35731">
        <f t="shared" si="1674"/>
        <v>1</v>
      </c>
      <c r="H35731">
        <f t="shared" si="1675"/>
        <v>1</v>
      </c>
      <c r="I35731">
        <f t="shared" si="1676"/>
        <v>1</v>
      </c>
    </row>
    <row r="35732" spans="1:9" x14ac:dyDescent="0.35">
      <c r="A35732" t="s">
        <v>35734</v>
      </c>
      <c r="B35732">
        <v>64</v>
      </c>
      <c r="C35732">
        <v>0</v>
      </c>
      <c r="D35732" s="1">
        <v>410690.66666666669</v>
      </c>
      <c r="E35732">
        <v>429</v>
      </c>
      <c r="F35732">
        <v>0</v>
      </c>
      <c r="G35732">
        <f t="shared" si="1674"/>
        <v>3</v>
      </c>
      <c r="H35732">
        <f t="shared" si="1675"/>
        <v>3</v>
      </c>
      <c r="I35732">
        <f t="shared" si="1676"/>
        <v>2</v>
      </c>
    </row>
    <row r="35733" spans="1:9" x14ac:dyDescent="0.35">
      <c r="A35733" t="s">
        <v>35735</v>
      </c>
      <c r="B35733">
        <v>27</v>
      </c>
      <c r="C35733">
        <v>1</v>
      </c>
      <c r="D35733" s="1">
        <v>150440</v>
      </c>
      <c r="E35733">
        <v>236</v>
      </c>
      <c r="F35733">
        <v>1</v>
      </c>
      <c r="G35733">
        <f t="shared" si="1674"/>
        <v>1</v>
      </c>
      <c r="H35733">
        <f t="shared" si="1675"/>
        <v>2</v>
      </c>
      <c r="I35733">
        <f t="shared" si="1676"/>
        <v>1</v>
      </c>
    </row>
    <row r="35734" spans="1:9" x14ac:dyDescent="0.35">
      <c r="A35734" t="s">
        <v>35736</v>
      </c>
      <c r="B35734">
        <v>57</v>
      </c>
      <c r="C35734">
        <v>0</v>
      </c>
      <c r="D35734" s="1">
        <v>461640</v>
      </c>
      <c r="E35734">
        <v>291</v>
      </c>
      <c r="F35734">
        <v>0</v>
      </c>
      <c r="G35734">
        <f t="shared" si="1674"/>
        <v>3</v>
      </c>
      <c r="H35734">
        <f t="shared" si="1675"/>
        <v>2</v>
      </c>
      <c r="I35734">
        <f t="shared" si="1676"/>
        <v>2</v>
      </c>
    </row>
    <row r="35735" spans="1:9" x14ac:dyDescent="0.35">
      <c r="A35735" t="s">
        <v>35737</v>
      </c>
      <c r="B35735">
        <v>27</v>
      </c>
      <c r="C35735">
        <v>1</v>
      </c>
      <c r="D35735" s="1">
        <v>218483</v>
      </c>
      <c r="E35735">
        <v>381</v>
      </c>
      <c r="F35735">
        <v>1</v>
      </c>
      <c r="G35735">
        <f t="shared" si="1674"/>
        <v>1</v>
      </c>
      <c r="H35735">
        <f t="shared" si="1675"/>
        <v>3</v>
      </c>
      <c r="I35735">
        <f t="shared" si="1676"/>
        <v>1</v>
      </c>
    </row>
    <row r="35736" spans="1:9" x14ac:dyDescent="0.35">
      <c r="A35736" t="s">
        <v>35738</v>
      </c>
      <c r="B35736">
        <v>49</v>
      </c>
      <c r="C35736">
        <v>0</v>
      </c>
      <c r="D35736" s="1">
        <v>362840</v>
      </c>
      <c r="E35736">
        <v>231</v>
      </c>
      <c r="F35736">
        <v>1</v>
      </c>
      <c r="G35736">
        <f t="shared" si="1674"/>
        <v>2</v>
      </c>
      <c r="H35736">
        <f t="shared" si="1675"/>
        <v>2</v>
      </c>
      <c r="I35736">
        <f t="shared" si="1676"/>
        <v>2</v>
      </c>
    </row>
    <row r="35737" spans="1:9" x14ac:dyDescent="0.35">
      <c r="A35737" t="s">
        <v>35739</v>
      </c>
      <c r="B35737">
        <v>46</v>
      </c>
      <c r="C35737">
        <v>1</v>
      </c>
      <c r="D35737" s="1">
        <v>368019</v>
      </c>
      <c r="E35737">
        <v>400</v>
      </c>
      <c r="F35737">
        <v>1</v>
      </c>
      <c r="G35737">
        <f t="shared" si="1674"/>
        <v>2</v>
      </c>
      <c r="H35737">
        <f t="shared" si="1675"/>
        <v>3</v>
      </c>
      <c r="I35737">
        <f t="shared" si="1676"/>
        <v>2</v>
      </c>
    </row>
    <row r="35738" spans="1:9" x14ac:dyDescent="0.35">
      <c r="A35738" t="s">
        <v>35740</v>
      </c>
      <c r="B35738">
        <v>49</v>
      </c>
      <c r="C35738">
        <v>1</v>
      </c>
      <c r="D35738" s="1">
        <v>163596</v>
      </c>
      <c r="E35738">
        <v>177</v>
      </c>
      <c r="F35738">
        <v>0</v>
      </c>
      <c r="G35738">
        <f t="shared" si="1674"/>
        <v>2</v>
      </c>
      <c r="H35738">
        <f t="shared" si="1675"/>
        <v>1</v>
      </c>
      <c r="I35738">
        <f t="shared" si="1676"/>
        <v>1</v>
      </c>
    </row>
    <row r="35739" spans="1:9" x14ac:dyDescent="0.35">
      <c r="A35739" t="s">
        <v>35741</v>
      </c>
      <c r="B35739">
        <v>26</v>
      </c>
      <c r="C35739">
        <v>1</v>
      </c>
      <c r="D35739" s="1">
        <v>223096</v>
      </c>
      <c r="E35739">
        <v>456</v>
      </c>
      <c r="F35739">
        <v>1</v>
      </c>
      <c r="G35739">
        <f t="shared" si="1674"/>
        <v>1</v>
      </c>
      <c r="H35739">
        <f t="shared" si="1675"/>
        <v>3</v>
      </c>
      <c r="I35739">
        <f t="shared" si="1676"/>
        <v>1</v>
      </c>
    </row>
    <row r="35740" spans="1:9" x14ac:dyDescent="0.35">
      <c r="A35740" t="s">
        <v>35742</v>
      </c>
      <c r="B35740">
        <v>33</v>
      </c>
      <c r="C35740">
        <v>0</v>
      </c>
      <c r="D35740" s="1">
        <v>177090.66666666666</v>
      </c>
      <c r="E35740">
        <v>268</v>
      </c>
      <c r="F35740">
        <v>1</v>
      </c>
      <c r="G35740">
        <f t="shared" si="1674"/>
        <v>1</v>
      </c>
      <c r="H35740">
        <f t="shared" si="1675"/>
        <v>2</v>
      </c>
      <c r="I35740">
        <f t="shared" si="1676"/>
        <v>1</v>
      </c>
    </row>
    <row r="35741" spans="1:9" x14ac:dyDescent="0.35">
      <c r="A35741" t="s">
        <v>35743</v>
      </c>
      <c r="B35741">
        <v>36</v>
      </c>
      <c r="C35741">
        <v>0</v>
      </c>
      <c r="D35741" s="1">
        <v>282053.33333333331</v>
      </c>
      <c r="E35741">
        <v>231</v>
      </c>
      <c r="F35741">
        <v>0</v>
      </c>
      <c r="G35741">
        <f t="shared" si="1674"/>
        <v>2</v>
      </c>
      <c r="H35741">
        <f t="shared" si="1675"/>
        <v>2</v>
      </c>
      <c r="I35741">
        <f t="shared" si="1676"/>
        <v>2</v>
      </c>
    </row>
    <row r="35742" spans="1:9" x14ac:dyDescent="0.35">
      <c r="A35742" t="s">
        <v>35744</v>
      </c>
      <c r="B35742">
        <v>42</v>
      </c>
      <c r="C35742">
        <v>0</v>
      </c>
      <c r="D35742" s="1">
        <v>380301.33333333331</v>
      </c>
      <c r="E35742">
        <v>550</v>
      </c>
      <c r="F35742">
        <v>1</v>
      </c>
      <c r="G35742">
        <f t="shared" si="1674"/>
        <v>2</v>
      </c>
      <c r="H35742">
        <f t="shared" si="1675"/>
        <v>4</v>
      </c>
      <c r="I35742">
        <f t="shared" si="1676"/>
        <v>2</v>
      </c>
    </row>
    <row r="35743" spans="1:9" x14ac:dyDescent="0.35">
      <c r="A35743" t="s">
        <v>35745</v>
      </c>
      <c r="B35743">
        <v>46</v>
      </c>
      <c r="C35743">
        <v>1</v>
      </c>
      <c r="D35743" s="1">
        <v>673768</v>
      </c>
      <c r="E35743">
        <v>1019</v>
      </c>
      <c r="F35743">
        <v>1</v>
      </c>
      <c r="G35743">
        <f t="shared" si="1674"/>
        <v>2</v>
      </c>
      <c r="H35743">
        <f t="shared" si="1675"/>
        <v>4</v>
      </c>
      <c r="I35743">
        <f t="shared" si="1676"/>
        <v>3</v>
      </c>
    </row>
    <row r="35744" spans="1:9" x14ac:dyDescent="0.35">
      <c r="A35744" t="s">
        <v>35746</v>
      </c>
      <c r="B35744">
        <v>60</v>
      </c>
      <c r="C35744">
        <v>0</v>
      </c>
      <c r="D35744" s="1">
        <v>509712</v>
      </c>
      <c r="E35744">
        <v>331</v>
      </c>
      <c r="F35744">
        <v>0</v>
      </c>
      <c r="G35744">
        <f t="shared" si="1674"/>
        <v>3</v>
      </c>
      <c r="H35744">
        <f t="shared" si="1675"/>
        <v>2</v>
      </c>
      <c r="I35744">
        <f t="shared" si="1676"/>
        <v>2</v>
      </c>
    </row>
    <row r="35745" spans="1:9" x14ac:dyDescent="0.35">
      <c r="A35745" t="s">
        <v>35747</v>
      </c>
      <c r="B35745">
        <v>47</v>
      </c>
      <c r="C35745">
        <v>1</v>
      </c>
      <c r="D35745" s="1">
        <v>272097</v>
      </c>
      <c r="E35745">
        <v>350</v>
      </c>
      <c r="F35745">
        <v>1</v>
      </c>
      <c r="G35745">
        <f t="shared" si="1674"/>
        <v>2</v>
      </c>
      <c r="H35745">
        <f t="shared" si="1675"/>
        <v>2</v>
      </c>
      <c r="I35745">
        <f t="shared" si="1676"/>
        <v>2</v>
      </c>
    </row>
    <row r="35746" spans="1:9" x14ac:dyDescent="0.35">
      <c r="A35746" t="s">
        <v>35748</v>
      </c>
      <c r="B35746">
        <v>65</v>
      </c>
      <c r="C35746">
        <v>0</v>
      </c>
      <c r="D35746" s="1">
        <v>338976</v>
      </c>
      <c r="E35746">
        <v>246</v>
      </c>
      <c r="F35746">
        <v>1</v>
      </c>
      <c r="G35746">
        <f t="shared" si="1674"/>
        <v>3</v>
      </c>
      <c r="H35746">
        <f t="shared" si="1675"/>
        <v>2</v>
      </c>
      <c r="I35746">
        <f t="shared" si="1676"/>
        <v>2</v>
      </c>
    </row>
    <row r="35747" spans="1:9" x14ac:dyDescent="0.35">
      <c r="A35747" t="s">
        <v>35749</v>
      </c>
      <c r="B35747">
        <v>59</v>
      </c>
      <c r="C35747">
        <v>0</v>
      </c>
      <c r="D35747" s="1">
        <v>469669.33333333331</v>
      </c>
      <c r="E35747">
        <v>357</v>
      </c>
      <c r="F35747">
        <v>1</v>
      </c>
      <c r="G35747">
        <f t="shared" si="1674"/>
        <v>3</v>
      </c>
      <c r="H35747">
        <f t="shared" si="1675"/>
        <v>2</v>
      </c>
      <c r="I35747">
        <f t="shared" si="1676"/>
        <v>2</v>
      </c>
    </row>
    <row r="35748" spans="1:9" x14ac:dyDescent="0.35">
      <c r="A35748" t="s">
        <v>35750</v>
      </c>
      <c r="B35748">
        <v>25</v>
      </c>
      <c r="C35748">
        <v>1</v>
      </c>
      <c r="D35748" s="1">
        <v>225120</v>
      </c>
      <c r="E35748">
        <v>224</v>
      </c>
      <c r="F35748">
        <v>1</v>
      </c>
      <c r="G35748">
        <f t="shared" si="1674"/>
        <v>1</v>
      </c>
      <c r="H35748">
        <f t="shared" si="1675"/>
        <v>2</v>
      </c>
      <c r="I35748">
        <f t="shared" si="1676"/>
        <v>1</v>
      </c>
    </row>
    <row r="35749" spans="1:9" x14ac:dyDescent="0.35">
      <c r="A35749" t="s">
        <v>35751</v>
      </c>
      <c r="B35749">
        <v>34</v>
      </c>
      <c r="C35749">
        <v>0</v>
      </c>
      <c r="D35749" s="1">
        <v>313713</v>
      </c>
      <c r="E35749">
        <v>226</v>
      </c>
      <c r="F35749">
        <v>0</v>
      </c>
      <c r="G35749">
        <f t="shared" si="1674"/>
        <v>1</v>
      </c>
      <c r="H35749">
        <f t="shared" si="1675"/>
        <v>2</v>
      </c>
      <c r="I35749">
        <f t="shared" si="1676"/>
        <v>2</v>
      </c>
    </row>
    <row r="35750" spans="1:9" x14ac:dyDescent="0.35">
      <c r="A35750" t="s">
        <v>35752</v>
      </c>
      <c r="B35750">
        <v>48</v>
      </c>
      <c r="C35750">
        <v>1</v>
      </c>
      <c r="D35750" s="1">
        <v>316119</v>
      </c>
      <c r="E35750">
        <v>393</v>
      </c>
      <c r="F35750">
        <v>1</v>
      </c>
      <c r="G35750">
        <f t="shared" si="1674"/>
        <v>2</v>
      </c>
      <c r="H35750">
        <f t="shared" si="1675"/>
        <v>3</v>
      </c>
      <c r="I35750">
        <f t="shared" si="1676"/>
        <v>2</v>
      </c>
    </row>
    <row r="35751" spans="1:9" x14ac:dyDescent="0.35">
      <c r="A35751" t="s">
        <v>35753</v>
      </c>
      <c r="B35751">
        <v>30</v>
      </c>
      <c r="C35751">
        <v>0</v>
      </c>
      <c r="D35751" s="1">
        <v>261877.33333333334</v>
      </c>
      <c r="E35751">
        <v>212</v>
      </c>
      <c r="F35751">
        <v>0</v>
      </c>
      <c r="G35751">
        <f t="shared" si="1674"/>
        <v>1</v>
      </c>
      <c r="H35751">
        <f t="shared" si="1675"/>
        <v>2</v>
      </c>
      <c r="I35751">
        <f t="shared" si="1676"/>
        <v>2</v>
      </c>
    </row>
    <row r="35752" spans="1:9" x14ac:dyDescent="0.35">
      <c r="A35752" t="s">
        <v>35754</v>
      </c>
      <c r="B35752">
        <v>40</v>
      </c>
      <c r="C35752">
        <v>1</v>
      </c>
      <c r="D35752" s="1">
        <v>282238</v>
      </c>
      <c r="E35752">
        <v>427</v>
      </c>
      <c r="F35752">
        <v>1</v>
      </c>
      <c r="G35752">
        <f t="shared" si="1674"/>
        <v>2</v>
      </c>
      <c r="H35752">
        <f t="shared" si="1675"/>
        <v>3</v>
      </c>
      <c r="I35752">
        <f t="shared" si="1676"/>
        <v>2</v>
      </c>
    </row>
    <row r="35753" spans="1:9" x14ac:dyDescent="0.35">
      <c r="A35753" t="s">
        <v>35755</v>
      </c>
      <c r="B35753">
        <v>44</v>
      </c>
      <c r="C35753">
        <v>0</v>
      </c>
      <c r="D35753" s="1">
        <v>774781.33333333337</v>
      </c>
      <c r="E35753">
        <v>338</v>
      </c>
      <c r="F35753">
        <v>1</v>
      </c>
      <c r="G35753">
        <f t="shared" si="1674"/>
        <v>2</v>
      </c>
      <c r="H35753">
        <f t="shared" si="1675"/>
        <v>2</v>
      </c>
      <c r="I35753">
        <f t="shared" si="1676"/>
        <v>3</v>
      </c>
    </row>
    <row r="35754" spans="1:9" x14ac:dyDescent="0.35">
      <c r="A35754" t="s">
        <v>35756</v>
      </c>
      <c r="B35754">
        <v>49</v>
      </c>
      <c r="C35754">
        <v>1</v>
      </c>
      <c r="D35754" s="1">
        <v>546290.66666666663</v>
      </c>
      <c r="E35754">
        <v>206</v>
      </c>
      <c r="F35754">
        <v>1</v>
      </c>
      <c r="G35754">
        <f t="shared" si="1674"/>
        <v>2</v>
      </c>
      <c r="H35754">
        <f t="shared" si="1675"/>
        <v>2</v>
      </c>
      <c r="I35754">
        <f t="shared" si="1676"/>
        <v>2</v>
      </c>
    </row>
    <row r="35755" spans="1:9" x14ac:dyDescent="0.35">
      <c r="A35755" t="s">
        <v>35757</v>
      </c>
      <c r="B35755">
        <v>60</v>
      </c>
      <c r="C35755">
        <v>0</v>
      </c>
      <c r="D35755" s="1">
        <v>324069.33333333331</v>
      </c>
      <c r="E35755">
        <v>373</v>
      </c>
      <c r="F35755">
        <v>1</v>
      </c>
      <c r="G35755">
        <f t="shared" si="1674"/>
        <v>3</v>
      </c>
      <c r="H35755">
        <f t="shared" si="1675"/>
        <v>3</v>
      </c>
      <c r="I35755">
        <f t="shared" si="1676"/>
        <v>2</v>
      </c>
    </row>
    <row r="35756" spans="1:9" x14ac:dyDescent="0.35">
      <c r="A35756" t="s">
        <v>35758</v>
      </c>
      <c r="B35756">
        <v>49</v>
      </c>
      <c r="C35756">
        <v>1</v>
      </c>
      <c r="D35756" s="1">
        <v>106419</v>
      </c>
      <c r="E35756">
        <v>216</v>
      </c>
      <c r="F35756">
        <v>0</v>
      </c>
      <c r="G35756">
        <f t="shared" si="1674"/>
        <v>2</v>
      </c>
      <c r="H35756">
        <f t="shared" si="1675"/>
        <v>2</v>
      </c>
      <c r="I35756">
        <f t="shared" si="1676"/>
        <v>1</v>
      </c>
    </row>
    <row r="35757" spans="1:9" x14ac:dyDescent="0.35">
      <c r="A35757" t="s">
        <v>35759</v>
      </c>
      <c r="B35757">
        <v>49</v>
      </c>
      <c r="C35757">
        <v>0</v>
      </c>
      <c r="D35757" s="1">
        <v>275528</v>
      </c>
      <c r="E35757">
        <v>256</v>
      </c>
      <c r="F35757">
        <v>0</v>
      </c>
      <c r="G35757">
        <f t="shared" si="1674"/>
        <v>2</v>
      </c>
      <c r="H35757">
        <f t="shared" si="1675"/>
        <v>2</v>
      </c>
      <c r="I35757">
        <f t="shared" si="1676"/>
        <v>2</v>
      </c>
    </row>
    <row r="35758" spans="1:9" x14ac:dyDescent="0.35">
      <c r="A35758" t="s">
        <v>35760</v>
      </c>
      <c r="B35758">
        <v>31</v>
      </c>
      <c r="C35758">
        <v>1</v>
      </c>
      <c r="D35758" s="1">
        <v>216348</v>
      </c>
      <c r="E35758">
        <v>228</v>
      </c>
      <c r="F35758">
        <v>0</v>
      </c>
      <c r="G35758">
        <f t="shared" si="1674"/>
        <v>1</v>
      </c>
      <c r="H35758">
        <f t="shared" si="1675"/>
        <v>2</v>
      </c>
      <c r="I35758">
        <f t="shared" si="1676"/>
        <v>1</v>
      </c>
    </row>
    <row r="35759" spans="1:9" x14ac:dyDescent="0.35">
      <c r="A35759" t="s">
        <v>35761</v>
      </c>
      <c r="B35759">
        <v>65</v>
      </c>
      <c r="C35759">
        <v>0</v>
      </c>
      <c r="D35759" s="1">
        <v>501226.66666666669</v>
      </c>
      <c r="E35759">
        <v>50</v>
      </c>
      <c r="F35759">
        <v>0</v>
      </c>
      <c r="G35759">
        <f t="shared" si="1674"/>
        <v>3</v>
      </c>
      <c r="H35759">
        <f t="shared" si="1675"/>
        <v>1</v>
      </c>
      <c r="I35759">
        <f t="shared" si="1676"/>
        <v>2</v>
      </c>
    </row>
    <row r="35760" spans="1:9" x14ac:dyDescent="0.35">
      <c r="A35760" t="s">
        <v>35762</v>
      </c>
      <c r="B35760">
        <v>65</v>
      </c>
      <c r="C35760">
        <v>0</v>
      </c>
      <c r="D35760" s="1">
        <v>419029.33333333331</v>
      </c>
      <c r="E35760">
        <v>441</v>
      </c>
      <c r="F35760">
        <v>1</v>
      </c>
      <c r="G35760">
        <f t="shared" si="1674"/>
        <v>3</v>
      </c>
      <c r="H35760">
        <f t="shared" si="1675"/>
        <v>3</v>
      </c>
      <c r="I35760">
        <f t="shared" si="1676"/>
        <v>2</v>
      </c>
    </row>
    <row r="35761" spans="1:9" x14ac:dyDescent="0.35">
      <c r="A35761" t="s">
        <v>35763</v>
      </c>
      <c r="B35761">
        <v>60</v>
      </c>
      <c r="C35761">
        <v>0</v>
      </c>
      <c r="D35761" s="1">
        <v>258698.66666666666</v>
      </c>
      <c r="E35761">
        <v>932</v>
      </c>
      <c r="F35761">
        <v>1</v>
      </c>
      <c r="G35761">
        <f t="shared" si="1674"/>
        <v>3</v>
      </c>
      <c r="H35761">
        <f t="shared" si="1675"/>
        <v>4</v>
      </c>
      <c r="I35761">
        <f t="shared" si="1676"/>
        <v>2</v>
      </c>
    </row>
    <row r="35762" spans="1:9" x14ac:dyDescent="0.35">
      <c r="A35762" t="s">
        <v>35764</v>
      </c>
      <c r="B35762">
        <v>55</v>
      </c>
      <c r="C35762">
        <v>0</v>
      </c>
      <c r="D35762" s="1">
        <v>327480</v>
      </c>
      <c r="E35762">
        <v>456</v>
      </c>
      <c r="F35762">
        <v>1</v>
      </c>
      <c r="G35762">
        <f t="shared" si="1674"/>
        <v>2</v>
      </c>
      <c r="H35762">
        <f t="shared" si="1675"/>
        <v>3</v>
      </c>
      <c r="I35762">
        <f t="shared" si="1676"/>
        <v>2</v>
      </c>
    </row>
    <row r="35763" spans="1:9" x14ac:dyDescent="0.35">
      <c r="A35763" t="s">
        <v>35765</v>
      </c>
      <c r="B35763">
        <v>58</v>
      </c>
      <c r="C35763">
        <v>1</v>
      </c>
      <c r="D35763" s="1">
        <v>229133</v>
      </c>
      <c r="E35763">
        <v>644</v>
      </c>
      <c r="F35763">
        <v>1</v>
      </c>
      <c r="G35763">
        <f t="shared" si="1674"/>
        <v>3</v>
      </c>
      <c r="H35763">
        <f t="shared" si="1675"/>
        <v>4</v>
      </c>
      <c r="I35763">
        <f t="shared" si="1676"/>
        <v>1</v>
      </c>
    </row>
    <row r="35764" spans="1:9" x14ac:dyDescent="0.35">
      <c r="A35764" t="s">
        <v>35766</v>
      </c>
      <c r="B35764">
        <v>46</v>
      </c>
      <c r="C35764">
        <v>0</v>
      </c>
      <c r="D35764" s="1">
        <v>359666.66666666669</v>
      </c>
      <c r="E35764">
        <v>382</v>
      </c>
      <c r="F35764">
        <v>0</v>
      </c>
      <c r="G35764">
        <f t="shared" si="1674"/>
        <v>2</v>
      </c>
      <c r="H35764">
        <f t="shared" si="1675"/>
        <v>3</v>
      </c>
      <c r="I35764">
        <f t="shared" si="1676"/>
        <v>2</v>
      </c>
    </row>
    <row r="35765" spans="1:9" x14ac:dyDescent="0.35">
      <c r="A35765" t="s">
        <v>35767</v>
      </c>
      <c r="B35765">
        <v>63</v>
      </c>
      <c r="C35765">
        <v>0</v>
      </c>
      <c r="D35765" s="1">
        <v>506325.33333333331</v>
      </c>
      <c r="E35765">
        <v>215</v>
      </c>
      <c r="F35765">
        <v>1</v>
      </c>
      <c r="G35765">
        <f t="shared" si="1674"/>
        <v>3</v>
      </c>
      <c r="H35765">
        <f t="shared" si="1675"/>
        <v>2</v>
      </c>
      <c r="I35765">
        <f t="shared" si="1676"/>
        <v>2</v>
      </c>
    </row>
    <row r="35766" spans="1:9" x14ac:dyDescent="0.35">
      <c r="A35766" t="s">
        <v>35768</v>
      </c>
      <c r="B35766">
        <v>44</v>
      </c>
      <c r="C35766">
        <v>1</v>
      </c>
      <c r="D35766" s="1">
        <v>145484</v>
      </c>
      <c r="E35766">
        <v>86</v>
      </c>
      <c r="F35766">
        <v>0</v>
      </c>
      <c r="G35766">
        <f t="shared" si="1674"/>
        <v>2</v>
      </c>
      <c r="H35766">
        <f t="shared" si="1675"/>
        <v>1</v>
      </c>
      <c r="I35766">
        <f t="shared" si="1676"/>
        <v>1</v>
      </c>
    </row>
    <row r="35767" spans="1:9" x14ac:dyDescent="0.35">
      <c r="A35767" t="s">
        <v>35769</v>
      </c>
      <c r="B35767">
        <v>52</v>
      </c>
      <c r="C35767">
        <v>0</v>
      </c>
      <c r="D35767" s="1">
        <v>105808</v>
      </c>
      <c r="E35767">
        <v>438</v>
      </c>
      <c r="F35767">
        <v>1</v>
      </c>
      <c r="G35767">
        <f t="shared" si="1674"/>
        <v>2</v>
      </c>
      <c r="H35767">
        <f t="shared" si="1675"/>
        <v>3</v>
      </c>
      <c r="I35767">
        <f t="shared" si="1676"/>
        <v>1</v>
      </c>
    </row>
    <row r="35768" spans="1:9" x14ac:dyDescent="0.35">
      <c r="A35768" t="s">
        <v>35770</v>
      </c>
      <c r="B35768">
        <v>35</v>
      </c>
      <c r="C35768">
        <v>0</v>
      </c>
      <c r="D35768" s="1">
        <v>360997.33333333331</v>
      </c>
      <c r="E35768">
        <v>206</v>
      </c>
      <c r="F35768">
        <v>0</v>
      </c>
      <c r="G35768">
        <f t="shared" si="1674"/>
        <v>2</v>
      </c>
      <c r="H35768">
        <f t="shared" si="1675"/>
        <v>2</v>
      </c>
      <c r="I35768">
        <f t="shared" si="1676"/>
        <v>2</v>
      </c>
    </row>
    <row r="35769" spans="1:9" x14ac:dyDescent="0.35">
      <c r="A35769" t="s">
        <v>35771</v>
      </c>
      <c r="B35769">
        <v>50</v>
      </c>
      <c r="C35769">
        <v>0</v>
      </c>
      <c r="D35769" s="1">
        <v>319466.66666666669</v>
      </c>
      <c r="E35769">
        <v>264</v>
      </c>
      <c r="F35769">
        <v>0</v>
      </c>
      <c r="G35769">
        <f t="shared" si="1674"/>
        <v>2</v>
      </c>
      <c r="H35769">
        <f t="shared" si="1675"/>
        <v>2</v>
      </c>
      <c r="I35769">
        <f t="shared" si="1676"/>
        <v>2</v>
      </c>
    </row>
    <row r="35770" spans="1:9" x14ac:dyDescent="0.35">
      <c r="A35770" t="s">
        <v>35772</v>
      </c>
      <c r="B35770">
        <v>41</v>
      </c>
      <c r="C35770">
        <v>0</v>
      </c>
      <c r="D35770" s="1">
        <v>339469.33333333331</v>
      </c>
      <c r="E35770">
        <v>72</v>
      </c>
      <c r="F35770">
        <v>0</v>
      </c>
      <c r="G35770">
        <f t="shared" si="1674"/>
        <v>2</v>
      </c>
      <c r="H35770">
        <f t="shared" si="1675"/>
        <v>1</v>
      </c>
      <c r="I35770">
        <f t="shared" si="1676"/>
        <v>2</v>
      </c>
    </row>
    <row r="35771" spans="1:9" x14ac:dyDescent="0.35">
      <c r="A35771" t="s">
        <v>35773</v>
      </c>
      <c r="B35771">
        <v>59</v>
      </c>
      <c r="C35771">
        <v>1</v>
      </c>
      <c r="D35771" s="1">
        <v>571918</v>
      </c>
      <c r="E35771">
        <v>894</v>
      </c>
      <c r="F35771">
        <v>1</v>
      </c>
      <c r="G35771">
        <f t="shared" si="1674"/>
        <v>3</v>
      </c>
      <c r="H35771">
        <f t="shared" si="1675"/>
        <v>4</v>
      </c>
      <c r="I35771">
        <f t="shared" si="1676"/>
        <v>3</v>
      </c>
    </row>
    <row r="35772" spans="1:9" x14ac:dyDescent="0.35">
      <c r="A35772" t="s">
        <v>35774</v>
      </c>
      <c r="B35772">
        <v>41</v>
      </c>
      <c r="C35772">
        <v>1</v>
      </c>
      <c r="D35772" s="1">
        <v>514200</v>
      </c>
      <c r="E35772">
        <v>723</v>
      </c>
      <c r="F35772">
        <v>1</v>
      </c>
      <c r="G35772">
        <f t="shared" si="1674"/>
        <v>2</v>
      </c>
      <c r="H35772">
        <f t="shared" si="1675"/>
        <v>4</v>
      </c>
      <c r="I35772">
        <f t="shared" si="1676"/>
        <v>2</v>
      </c>
    </row>
    <row r="35773" spans="1:9" x14ac:dyDescent="0.35">
      <c r="A35773" t="s">
        <v>35775</v>
      </c>
      <c r="B35773">
        <v>42</v>
      </c>
      <c r="C35773">
        <v>1</v>
      </c>
      <c r="D35773" s="1">
        <v>145480</v>
      </c>
      <c r="E35773">
        <v>227</v>
      </c>
      <c r="F35773">
        <v>0</v>
      </c>
      <c r="G35773">
        <f t="shared" si="1674"/>
        <v>2</v>
      </c>
      <c r="H35773">
        <f t="shared" si="1675"/>
        <v>2</v>
      </c>
      <c r="I35773">
        <f t="shared" si="1676"/>
        <v>1</v>
      </c>
    </row>
    <row r="35774" spans="1:9" x14ac:dyDescent="0.35">
      <c r="A35774" t="s">
        <v>35776</v>
      </c>
      <c r="B35774">
        <v>57</v>
      </c>
      <c r="C35774">
        <v>0</v>
      </c>
      <c r="D35774" s="1">
        <v>457416</v>
      </c>
      <c r="E35774">
        <v>318</v>
      </c>
      <c r="F35774">
        <v>0</v>
      </c>
      <c r="G35774">
        <f t="shared" si="1674"/>
        <v>3</v>
      </c>
      <c r="H35774">
        <f t="shared" si="1675"/>
        <v>2</v>
      </c>
      <c r="I35774">
        <f t="shared" si="1676"/>
        <v>2</v>
      </c>
    </row>
    <row r="35775" spans="1:9" x14ac:dyDescent="0.35">
      <c r="A35775" t="s">
        <v>35777</v>
      </c>
      <c r="B35775">
        <v>44</v>
      </c>
      <c r="C35775">
        <v>0</v>
      </c>
      <c r="D35775" s="1">
        <v>396200</v>
      </c>
      <c r="E35775">
        <v>505</v>
      </c>
      <c r="F35775">
        <v>0</v>
      </c>
      <c r="G35775">
        <f t="shared" si="1674"/>
        <v>2</v>
      </c>
      <c r="H35775">
        <f t="shared" si="1675"/>
        <v>4</v>
      </c>
      <c r="I35775">
        <f t="shared" si="1676"/>
        <v>2</v>
      </c>
    </row>
    <row r="35776" spans="1:9" x14ac:dyDescent="0.35">
      <c r="A35776" t="s">
        <v>35778</v>
      </c>
      <c r="B35776">
        <v>56</v>
      </c>
      <c r="C35776">
        <v>0</v>
      </c>
      <c r="D35776" s="1">
        <v>218085.33333333334</v>
      </c>
      <c r="E35776">
        <v>320</v>
      </c>
      <c r="F35776">
        <v>1</v>
      </c>
      <c r="G35776">
        <f t="shared" si="1674"/>
        <v>3</v>
      </c>
      <c r="H35776">
        <f t="shared" si="1675"/>
        <v>2</v>
      </c>
      <c r="I35776">
        <f t="shared" si="1676"/>
        <v>1</v>
      </c>
    </row>
    <row r="35777" spans="1:9" x14ac:dyDescent="0.35">
      <c r="A35777" t="s">
        <v>35779</v>
      </c>
      <c r="B35777">
        <v>51</v>
      </c>
      <c r="C35777">
        <v>1</v>
      </c>
      <c r="D35777" s="1">
        <v>622343</v>
      </c>
      <c r="E35777">
        <v>634</v>
      </c>
      <c r="F35777">
        <v>1</v>
      </c>
      <c r="G35777">
        <f t="shared" si="1674"/>
        <v>2</v>
      </c>
      <c r="H35777">
        <f t="shared" si="1675"/>
        <v>4</v>
      </c>
      <c r="I35777">
        <f t="shared" si="1676"/>
        <v>3</v>
      </c>
    </row>
    <row r="35778" spans="1:9" x14ac:dyDescent="0.35">
      <c r="A35778" t="s">
        <v>35780</v>
      </c>
      <c r="B35778">
        <v>54</v>
      </c>
      <c r="C35778">
        <v>1</v>
      </c>
      <c r="D35778" s="1">
        <v>492711</v>
      </c>
      <c r="E35778">
        <v>555</v>
      </c>
      <c r="F35778">
        <v>1</v>
      </c>
      <c r="G35778">
        <f t="shared" ref="G35778:G35841" si="1677">IF(B35778&lt;35, 1, IF(B35778&gt;55, 3, 2))</f>
        <v>2</v>
      </c>
      <c r="H35778">
        <f t="shared" ref="H35778:H35841" si="1678">IF(E35778&lt;200,1, IF(E35778&gt;500, 4, IF(E35778&lt;360, 2,3 )))</f>
        <v>4</v>
      </c>
      <c r="I35778">
        <f t="shared" si="1676"/>
        <v>2</v>
      </c>
    </row>
    <row r="35779" spans="1:9" x14ac:dyDescent="0.35">
      <c r="A35779" t="s">
        <v>35781</v>
      </c>
      <c r="B35779">
        <v>42</v>
      </c>
      <c r="C35779">
        <v>1</v>
      </c>
      <c r="D35779" s="1">
        <v>129772</v>
      </c>
      <c r="E35779">
        <v>90</v>
      </c>
      <c r="F35779">
        <v>0</v>
      </c>
      <c r="G35779">
        <f t="shared" si="1677"/>
        <v>2</v>
      </c>
      <c r="H35779">
        <f t="shared" si="1678"/>
        <v>1</v>
      </c>
      <c r="I35779">
        <f t="shared" ref="I35779:I35842" si="1679">IF(D35779&lt;250000, 1, IF(D35779&gt;550000, 3, 2))</f>
        <v>1</v>
      </c>
    </row>
    <row r="35780" spans="1:9" x14ac:dyDescent="0.35">
      <c r="A35780" t="s">
        <v>35782</v>
      </c>
      <c r="B35780">
        <v>46</v>
      </c>
      <c r="C35780">
        <v>0</v>
      </c>
      <c r="D35780" s="1">
        <v>791976</v>
      </c>
      <c r="E35780">
        <v>37</v>
      </c>
      <c r="F35780">
        <v>0</v>
      </c>
      <c r="G35780">
        <f t="shared" si="1677"/>
        <v>2</v>
      </c>
      <c r="H35780">
        <f t="shared" si="1678"/>
        <v>1</v>
      </c>
      <c r="I35780">
        <f t="shared" si="1679"/>
        <v>3</v>
      </c>
    </row>
    <row r="35781" spans="1:9" x14ac:dyDescent="0.35">
      <c r="A35781" t="s">
        <v>35783</v>
      </c>
      <c r="B35781">
        <v>38</v>
      </c>
      <c r="C35781">
        <v>1</v>
      </c>
      <c r="D35781" s="1">
        <v>588832</v>
      </c>
      <c r="E35781">
        <v>469</v>
      </c>
      <c r="F35781">
        <v>1</v>
      </c>
      <c r="G35781">
        <f t="shared" si="1677"/>
        <v>2</v>
      </c>
      <c r="H35781">
        <f t="shared" si="1678"/>
        <v>3</v>
      </c>
      <c r="I35781">
        <f t="shared" si="1679"/>
        <v>3</v>
      </c>
    </row>
    <row r="35782" spans="1:9" x14ac:dyDescent="0.35">
      <c r="A35782" t="s">
        <v>35784</v>
      </c>
      <c r="B35782">
        <v>63</v>
      </c>
      <c r="C35782">
        <v>1</v>
      </c>
      <c r="D35782" s="1">
        <v>417349</v>
      </c>
      <c r="E35782">
        <v>354</v>
      </c>
      <c r="F35782">
        <v>0</v>
      </c>
      <c r="G35782">
        <f t="shared" si="1677"/>
        <v>3</v>
      </c>
      <c r="H35782">
        <f t="shared" si="1678"/>
        <v>2</v>
      </c>
      <c r="I35782">
        <f t="shared" si="1679"/>
        <v>2</v>
      </c>
    </row>
    <row r="35783" spans="1:9" x14ac:dyDescent="0.35">
      <c r="A35783" t="s">
        <v>35785</v>
      </c>
      <c r="B35783">
        <v>56</v>
      </c>
      <c r="C35783">
        <v>0</v>
      </c>
      <c r="D35783" s="1">
        <v>206712</v>
      </c>
      <c r="E35783">
        <v>51</v>
      </c>
      <c r="F35783">
        <v>1</v>
      </c>
      <c r="G35783">
        <f t="shared" si="1677"/>
        <v>3</v>
      </c>
      <c r="H35783">
        <f t="shared" si="1678"/>
        <v>1</v>
      </c>
      <c r="I35783">
        <f t="shared" si="1679"/>
        <v>1</v>
      </c>
    </row>
    <row r="35784" spans="1:9" x14ac:dyDescent="0.35">
      <c r="A35784" t="s">
        <v>35786</v>
      </c>
      <c r="B35784">
        <v>28</v>
      </c>
      <c r="C35784">
        <v>0</v>
      </c>
      <c r="D35784" s="1">
        <v>247480</v>
      </c>
      <c r="E35784">
        <v>308</v>
      </c>
      <c r="F35784">
        <v>0</v>
      </c>
      <c r="G35784">
        <f t="shared" si="1677"/>
        <v>1</v>
      </c>
      <c r="H35784">
        <f t="shared" si="1678"/>
        <v>2</v>
      </c>
      <c r="I35784">
        <f t="shared" si="1679"/>
        <v>1</v>
      </c>
    </row>
    <row r="35785" spans="1:9" x14ac:dyDescent="0.35">
      <c r="A35785" t="s">
        <v>35787</v>
      </c>
      <c r="B35785">
        <v>60</v>
      </c>
      <c r="C35785">
        <v>1</v>
      </c>
      <c r="D35785" s="1">
        <v>263787</v>
      </c>
      <c r="E35785">
        <v>42</v>
      </c>
      <c r="F35785">
        <v>0</v>
      </c>
      <c r="G35785">
        <f t="shared" si="1677"/>
        <v>3</v>
      </c>
      <c r="H35785">
        <f t="shared" si="1678"/>
        <v>1</v>
      </c>
      <c r="I35785">
        <f t="shared" si="1679"/>
        <v>2</v>
      </c>
    </row>
    <row r="35786" spans="1:9" x14ac:dyDescent="0.35">
      <c r="A35786" t="s">
        <v>35788</v>
      </c>
      <c r="B35786">
        <v>51</v>
      </c>
      <c r="C35786">
        <v>0</v>
      </c>
      <c r="D35786" s="1">
        <v>355869.33333333331</v>
      </c>
      <c r="E35786">
        <v>146</v>
      </c>
      <c r="F35786">
        <v>0</v>
      </c>
      <c r="G35786">
        <f t="shared" si="1677"/>
        <v>2</v>
      </c>
      <c r="H35786">
        <f t="shared" si="1678"/>
        <v>1</v>
      </c>
      <c r="I35786">
        <f t="shared" si="1679"/>
        <v>2</v>
      </c>
    </row>
    <row r="35787" spans="1:9" x14ac:dyDescent="0.35">
      <c r="A35787" t="s">
        <v>35789</v>
      </c>
      <c r="B35787">
        <v>64</v>
      </c>
      <c r="C35787">
        <v>1</v>
      </c>
      <c r="D35787" s="1">
        <v>673587</v>
      </c>
      <c r="E35787">
        <v>126</v>
      </c>
      <c r="F35787">
        <v>0</v>
      </c>
      <c r="G35787">
        <f t="shared" si="1677"/>
        <v>3</v>
      </c>
      <c r="H35787">
        <f t="shared" si="1678"/>
        <v>1</v>
      </c>
      <c r="I35787">
        <f t="shared" si="1679"/>
        <v>3</v>
      </c>
    </row>
    <row r="35788" spans="1:9" x14ac:dyDescent="0.35">
      <c r="A35788" t="s">
        <v>35790</v>
      </c>
      <c r="B35788">
        <v>57</v>
      </c>
      <c r="C35788">
        <v>0</v>
      </c>
      <c r="D35788" s="1">
        <v>137226.66666666666</v>
      </c>
      <c r="E35788">
        <v>5</v>
      </c>
      <c r="F35788">
        <v>0</v>
      </c>
      <c r="G35788">
        <f t="shared" si="1677"/>
        <v>3</v>
      </c>
      <c r="H35788">
        <f t="shared" si="1678"/>
        <v>1</v>
      </c>
      <c r="I35788">
        <f t="shared" si="1679"/>
        <v>1</v>
      </c>
    </row>
    <row r="35789" spans="1:9" x14ac:dyDescent="0.35">
      <c r="A35789" t="s">
        <v>35791</v>
      </c>
      <c r="B35789">
        <v>43</v>
      </c>
      <c r="C35789">
        <v>0</v>
      </c>
      <c r="D35789" s="1">
        <v>318152</v>
      </c>
      <c r="E35789">
        <v>52</v>
      </c>
      <c r="F35789">
        <v>0</v>
      </c>
      <c r="G35789">
        <f t="shared" si="1677"/>
        <v>2</v>
      </c>
      <c r="H35789">
        <f t="shared" si="1678"/>
        <v>1</v>
      </c>
      <c r="I35789">
        <f t="shared" si="1679"/>
        <v>2</v>
      </c>
    </row>
    <row r="35790" spans="1:9" x14ac:dyDescent="0.35">
      <c r="A35790" t="s">
        <v>35792</v>
      </c>
      <c r="B35790">
        <v>64</v>
      </c>
      <c r="C35790">
        <v>1</v>
      </c>
      <c r="D35790" s="1">
        <v>673293</v>
      </c>
      <c r="E35790">
        <v>497</v>
      </c>
      <c r="F35790">
        <v>1</v>
      </c>
      <c r="G35790">
        <f t="shared" si="1677"/>
        <v>3</v>
      </c>
      <c r="H35790">
        <f t="shared" si="1678"/>
        <v>3</v>
      </c>
      <c r="I35790">
        <f t="shared" si="1679"/>
        <v>3</v>
      </c>
    </row>
    <row r="35791" spans="1:9" x14ac:dyDescent="0.35">
      <c r="A35791" t="s">
        <v>35793</v>
      </c>
      <c r="B35791">
        <v>32</v>
      </c>
      <c r="C35791">
        <v>1</v>
      </c>
      <c r="D35791" s="1">
        <v>137160</v>
      </c>
      <c r="E35791">
        <v>329</v>
      </c>
      <c r="F35791">
        <v>0</v>
      </c>
      <c r="G35791">
        <f t="shared" si="1677"/>
        <v>1</v>
      </c>
      <c r="H35791">
        <f t="shared" si="1678"/>
        <v>2</v>
      </c>
      <c r="I35791">
        <f t="shared" si="1679"/>
        <v>1</v>
      </c>
    </row>
    <row r="35792" spans="1:9" x14ac:dyDescent="0.35">
      <c r="A35792" t="s">
        <v>35794</v>
      </c>
      <c r="B35792">
        <v>46</v>
      </c>
      <c r="C35792">
        <v>0</v>
      </c>
      <c r="D35792" s="1">
        <v>435066.66666666669</v>
      </c>
      <c r="E35792">
        <v>399</v>
      </c>
      <c r="F35792">
        <v>1</v>
      </c>
      <c r="G35792">
        <f t="shared" si="1677"/>
        <v>2</v>
      </c>
      <c r="H35792">
        <f t="shared" si="1678"/>
        <v>3</v>
      </c>
      <c r="I35792">
        <f t="shared" si="1679"/>
        <v>2</v>
      </c>
    </row>
    <row r="35793" spans="1:9" x14ac:dyDescent="0.35">
      <c r="A35793" t="s">
        <v>35795</v>
      </c>
      <c r="B35793">
        <v>26</v>
      </c>
      <c r="C35793">
        <v>0</v>
      </c>
      <c r="D35793" s="1">
        <v>389888</v>
      </c>
      <c r="E35793">
        <v>220</v>
      </c>
      <c r="F35793">
        <v>0</v>
      </c>
      <c r="G35793">
        <f t="shared" si="1677"/>
        <v>1</v>
      </c>
      <c r="H35793">
        <f t="shared" si="1678"/>
        <v>2</v>
      </c>
      <c r="I35793">
        <f t="shared" si="1679"/>
        <v>2</v>
      </c>
    </row>
    <row r="35794" spans="1:9" x14ac:dyDescent="0.35">
      <c r="A35794" t="s">
        <v>35796</v>
      </c>
      <c r="B35794">
        <v>50</v>
      </c>
      <c r="C35794">
        <v>1</v>
      </c>
      <c r="D35794" s="1">
        <v>231085</v>
      </c>
      <c r="E35794">
        <v>360</v>
      </c>
      <c r="F35794">
        <v>0</v>
      </c>
      <c r="G35794">
        <f t="shared" si="1677"/>
        <v>2</v>
      </c>
      <c r="H35794">
        <f t="shared" si="1678"/>
        <v>3</v>
      </c>
      <c r="I35794">
        <f t="shared" si="1679"/>
        <v>1</v>
      </c>
    </row>
    <row r="35795" spans="1:9" x14ac:dyDescent="0.35">
      <c r="A35795" t="s">
        <v>35797</v>
      </c>
      <c r="B35795">
        <v>62</v>
      </c>
      <c r="C35795">
        <v>0</v>
      </c>
      <c r="D35795" s="1">
        <v>383933.33333333331</v>
      </c>
      <c r="E35795">
        <v>572</v>
      </c>
      <c r="F35795">
        <v>1</v>
      </c>
      <c r="G35795">
        <f t="shared" si="1677"/>
        <v>3</v>
      </c>
      <c r="H35795">
        <f t="shared" si="1678"/>
        <v>4</v>
      </c>
      <c r="I35795">
        <f t="shared" si="1679"/>
        <v>2</v>
      </c>
    </row>
    <row r="35796" spans="1:9" x14ac:dyDescent="0.35">
      <c r="A35796" t="s">
        <v>35798</v>
      </c>
      <c r="B35796">
        <v>57</v>
      </c>
      <c r="C35796">
        <v>0</v>
      </c>
      <c r="D35796" s="1">
        <v>426338.66666666669</v>
      </c>
      <c r="E35796">
        <v>441</v>
      </c>
      <c r="F35796">
        <v>1</v>
      </c>
      <c r="G35796">
        <f t="shared" si="1677"/>
        <v>3</v>
      </c>
      <c r="H35796">
        <f t="shared" si="1678"/>
        <v>3</v>
      </c>
      <c r="I35796">
        <f t="shared" si="1679"/>
        <v>2</v>
      </c>
    </row>
    <row r="35797" spans="1:9" x14ac:dyDescent="0.35">
      <c r="A35797" t="s">
        <v>35799</v>
      </c>
      <c r="B35797">
        <v>52</v>
      </c>
      <c r="C35797">
        <v>1</v>
      </c>
      <c r="D35797" s="1">
        <v>271400</v>
      </c>
      <c r="E35797">
        <v>46</v>
      </c>
      <c r="F35797">
        <v>0</v>
      </c>
      <c r="G35797">
        <f t="shared" si="1677"/>
        <v>2</v>
      </c>
      <c r="H35797">
        <f t="shared" si="1678"/>
        <v>1</v>
      </c>
      <c r="I35797">
        <f t="shared" si="1679"/>
        <v>2</v>
      </c>
    </row>
    <row r="35798" spans="1:9" x14ac:dyDescent="0.35">
      <c r="A35798" t="s">
        <v>35800</v>
      </c>
      <c r="B35798">
        <v>62</v>
      </c>
      <c r="C35798">
        <v>0</v>
      </c>
      <c r="D35798" s="1">
        <v>90901.333333333328</v>
      </c>
      <c r="E35798">
        <v>406</v>
      </c>
      <c r="F35798">
        <v>0</v>
      </c>
      <c r="G35798">
        <f t="shared" si="1677"/>
        <v>3</v>
      </c>
      <c r="H35798">
        <f t="shared" si="1678"/>
        <v>3</v>
      </c>
      <c r="I35798">
        <f t="shared" si="1679"/>
        <v>1</v>
      </c>
    </row>
    <row r="35799" spans="1:9" x14ac:dyDescent="0.35">
      <c r="A35799" t="s">
        <v>35801</v>
      </c>
      <c r="B35799">
        <v>27</v>
      </c>
      <c r="C35799">
        <v>0</v>
      </c>
      <c r="D35799" s="1">
        <v>162192</v>
      </c>
      <c r="E35799">
        <v>162</v>
      </c>
      <c r="F35799">
        <v>0</v>
      </c>
      <c r="G35799">
        <f t="shared" si="1677"/>
        <v>1</v>
      </c>
      <c r="H35799">
        <f t="shared" si="1678"/>
        <v>1</v>
      </c>
      <c r="I35799">
        <f t="shared" si="1679"/>
        <v>1</v>
      </c>
    </row>
    <row r="35800" spans="1:9" x14ac:dyDescent="0.35">
      <c r="A35800" t="s">
        <v>35802</v>
      </c>
      <c r="B35800">
        <v>61</v>
      </c>
      <c r="C35800">
        <v>0</v>
      </c>
      <c r="D35800" s="1">
        <v>289096</v>
      </c>
      <c r="E35800">
        <v>418</v>
      </c>
      <c r="F35800">
        <v>1</v>
      </c>
      <c r="G35800">
        <f t="shared" si="1677"/>
        <v>3</v>
      </c>
      <c r="H35800">
        <f t="shared" si="1678"/>
        <v>3</v>
      </c>
      <c r="I35800">
        <f t="shared" si="1679"/>
        <v>2</v>
      </c>
    </row>
    <row r="35801" spans="1:9" x14ac:dyDescent="0.35">
      <c r="A35801" t="s">
        <v>35803</v>
      </c>
      <c r="B35801">
        <v>40</v>
      </c>
      <c r="C35801">
        <v>1</v>
      </c>
      <c r="D35801" s="1">
        <v>109959</v>
      </c>
      <c r="E35801">
        <v>369</v>
      </c>
      <c r="F35801">
        <v>1</v>
      </c>
      <c r="G35801">
        <f t="shared" si="1677"/>
        <v>2</v>
      </c>
      <c r="H35801">
        <f t="shared" si="1678"/>
        <v>3</v>
      </c>
      <c r="I35801">
        <f t="shared" si="1679"/>
        <v>1</v>
      </c>
    </row>
    <row r="35802" spans="1:9" x14ac:dyDescent="0.35">
      <c r="A35802" t="s">
        <v>35804</v>
      </c>
      <c r="B35802">
        <v>57</v>
      </c>
      <c r="C35802">
        <v>1</v>
      </c>
      <c r="D35802" s="1">
        <v>612611</v>
      </c>
      <c r="E35802">
        <v>333</v>
      </c>
      <c r="F35802">
        <v>1</v>
      </c>
      <c r="G35802">
        <f t="shared" si="1677"/>
        <v>3</v>
      </c>
      <c r="H35802">
        <f t="shared" si="1678"/>
        <v>2</v>
      </c>
      <c r="I35802">
        <f t="shared" si="1679"/>
        <v>3</v>
      </c>
    </row>
    <row r="35803" spans="1:9" x14ac:dyDescent="0.35">
      <c r="A35803" t="s">
        <v>35805</v>
      </c>
      <c r="B35803">
        <v>47</v>
      </c>
      <c r="C35803">
        <v>0</v>
      </c>
      <c r="D35803" s="1">
        <v>563392</v>
      </c>
      <c r="E35803">
        <v>229</v>
      </c>
      <c r="F35803">
        <v>0</v>
      </c>
      <c r="G35803">
        <f t="shared" si="1677"/>
        <v>2</v>
      </c>
      <c r="H35803">
        <f t="shared" si="1678"/>
        <v>2</v>
      </c>
      <c r="I35803">
        <f t="shared" si="1679"/>
        <v>3</v>
      </c>
    </row>
    <row r="35804" spans="1:9" x14ac:dyDescent="0.35">
      <c r="A35804" t="s">
        <v>35806</v>
      </c>
      <c r="B35804">
        <v>49</v>
      </c>
      <c r="C35804">
        <v>1</v>
      </c>
      <c r="D35804" s="1">
        <v>439694</v>
      </c>
      <c r="E35804">
        <v>394</v>
      </c>
      <c r="F35804">
        <v>1</v>
      </c>
      <c r="G35804">
        <f t="shared" si="1677"/>
        <v>2</v>
      </c>
      <c r="H35804">
        <f t="shared" si="1678"/>
        <v>3</v>
      </c>
      <c r="I35804">
        <f t="shared" si="1679"/>
        <v>2</v>
      </c>
    </row>
    <row r="35805" spans="1:9" x14ac:dyDescent="0.35">
      <c r="A35805" t="s">
        <v>35807</v>
      </c>
      <c r="B35805">
        <v>37</v>
      </c>
      <c r="C35805">
        <v>1</v>
      </c>
      <c r="D35805" s="1">
        <v>413196</v>
      </c>
      <c r="E35805">
        <v>143</v>
      </c>
      <c r="F35805">
        <v>1</v>
      </c>
      <c r="G35805">
        <f t="shared" si="1677"/>
        <v>2</v>
      </c>
      <c r="H35805">
        <f t="shared" si="1678"/>
        <v>1</v>
      </c>
      <c r="I35805">
        <f t="shared" si="1679"/>
        <v>2</v>
      </c>
    </row>
    <row r="35806" spans="1:9" x14ac:dyDescent="0.35">
      <c r="A35806" t="s">
        <v>35808</v>
      </c>
      <c r="B35806">
        <v>49</v>
      </c>
      <c r="C35806">
        <v>0</v>
      </c>
      <c r="D35806" s="1">
        <v>273749.33333333331</v>
      </c>
      <c r="E35806">
        <v>292</v>
      </c>
      <c r="F35806">
        <v>1</v>
      </c>
      <c r="G35806">
        <f t="shared" si="1677"/>
        <v>2</v>
      </c>
      <c r="H35806">
        <f t="shared" si="1678"/>
        <v>2</v>
      </c>
      <c r="I35806">
        <f t="shared" si="1679"/>
        <v>2</v>
      </c>
    </row>
    <row r="35807" spans="1:9" x14ac:dyDescent="0.35">
      <c r="A35807" t="s">
        <v>35809</v>
      </c>
      <c r="B35807">
        <v>53</v>
      </c>
      <c r="C35807">
        <v>0</v>
      </c>
      <c r="D35807" s="1">
        <v>389552</v>
      </c>
      <c r="E35807">
        <v>471</v>
      </c>
      <c r="F35807">
        <v>1</v>
      </c>
      <c r="G35807">
        <f t="shared" si="1677"/>
        <v>2</v>
      </c>
      <c r="H35807">
        <f t="shared" si="1678"/>
        <v>3</v>
      </c>
      <c r="I35807">
        <f t="shared" si="1679"/>
        <v>2</v>
      </c>
    </row>
    <row r="35808" spans="1:9" x14ac:dyDescent="0.35">
      <c r="A35808" t="s">
        <v>35810</v>
      </c>
      <c r="B35808">
        <v>36</v>
      </c>
      <c r="C35808">
        <v>1</v>
      </c>
      <c r="D35808" s="1">
        <v>407126</v>
      </c>
      <c r="E35808">
        <v>471</v>
      </c>
      <c r="F35808">
        <v>1</v>
      </c>
      <c r="G35808">
        <f t="shared" si="1677"/>
        <v>2</v>
      </c>
      <c r="H35808">
        <f t="shared" si="1678"/>
        <v>3</v>
      </c>
      <c r="I35808">
        <f t="shared" si="1679"/>
        <v>2</v>
      </c>
    </row>
    <row r="35809" spans="1:9" x14ac:dyDescent="0.35">
      <c r="A35809" t="s">
        <v>35811</v>
      </c>
      <c r="B35809">
        <v>36</v>
      </c>
      <c r="C35809">
        <v>0</v>
      </c>
      <c r="D35809" s="1">
        <v>291781.33333333331</v>
      </c>
      <c r="E35809">
        <v>208</v>
      </c>
      <c r="F35809">
        <v>0</v>
      </c>
      <c r="G35809">
        <f t="shared" si="1677"/>
        <v>2</v>
      </c>
      <c r="H35809">
        <f t="shared" si="1678"/>
        <v>2</v>
      </c>
      <c r="I35809">
        <f t="shared" si="1679"/>
        <v>2</v>
      </c>
    </row>
    <row r="35810" spans="1:9" x14ac:dyDescent="0.35">
      <c r="A35810" t="s">
        <v>35812</v>
      </c>
      <c r="B35810">
        <v>48</v>
      </c>
      <c r="C35810">
        <v>1</v>
      </c>
      <c r="D35810" s="1">
        <v>358640</v>
      </c>
      <c r="E35810">
        <v>494</v>
      </c>
      <c r="F35810">
        <v>1</v>
      </c>
      <c r="G35810">
        <f t="shared" si="1677"/>
        <v>2</v>
      </c>
      <c r="H35810">
        <f t="shared" si="1678"/>
        <v>3</v>
      </c>
      <c r="I35810">
        <f t="shared" si="1679"/>
        <v>2</v>
      </c>
    </row>
    <row r="35811" spans="1:9" x14ac:dyDescent="0.35">
      <c r="A35811" t="s">
        <v>35813</v>
      </c>
      <c r="B35811">
        <v>32</v>
      </c>
      <c r="C35811">
        <v>0</v>
      </c>
      <c r="D35811" s="1">
        <v>302717.66666666669</v>
      </c>
      <c r="E35811">
        <v>211</v>
      </c>
      <c r="F35811">
        <v>1</v>
      </c>
      <c r="G35811">
        <f t="shared" si="1677"/>
        <v>1</v>
      </c>
      <c r="H35811">
        <f t="shared" si="1678"/>
        <v>2</v>
      </c>
      <c r="I35811">
        <f t="shared" si="1679"/>
        <v>2</v>
      </c>
    </row>
    <row r="35812" spans="1:9" x14ac:dyDescent="0.35">
      <c r="A35812" t="s">
        <v>35814</v>
      </c>
      <c r="B35812">
        <v>49</v>
      </c>
      <c r="C35812">
        <v>1</v>
      </c>
      <c r="D35812" s="1">
        <v>437862</v>
      </c>
      <c r="E35812">
        <v>177</v>
      </c>
      <c r="F35812">
        <v>1</v>
      </c>
      <c r="G35812">
        <f t="shared" si="1677"/>
        <v>2</v>
      </c>
      <c r="H35812">
        <f t="shared" si="1678"/>
        <v>1</v>
      </c>
      <c r="I35812">
        <f t="shared" si="1679"/>
        <v>2</v>
      </c>
    </row>
    <row r="35813" spans="1:9" x14ac:dyDescent="0.35">
      <c r="A35813" t="s">
        <v>35815</v>
      </c>
      <c r="B35813">
        <v>30</v>
      </c>
      <c r="C35813">
        <v>1</v>
      </c>
      <c r="D35813" s="1">
        <v>253776</v>
      </c>
      <c r="E35813">
        <v>335</v>
      </c>
      <c r="F35813">
        <v>1</v>
      </c>
      <c r="G35813">
        <f t="shared" si="1677"/>
        <v>1</v>
      </c>
      <c r="H35813">
        <f t="shared" si="1678"/>
        <v>2</v>
      </c>
      <c r="I35813">
        <f t="shared" si="1679"/>
        <v>2</v>
      </c>
    </row>
    <row r="35814" spans="1:9" x14ac:dyDescent="0.35">
      <c r="A35814" t="s">
        <v>35816</v>
      </c>
      <c r="B35814">
        <v>53</v>
      </c>
      <c r="C35814">
        <v>0</v>
      </c>
      <c r="D35814" s="1">
        <v>100066.66666666667</v>
      </c>
      <c r="E35814">
        <v>115</v>
      </c>
      <c r="F35814">
        <v>0</v>
      </c>
      <c r="G35814">
        <f t="shared" si="1677"/>
        <v>2</v>
      </c>
      <c r="H35814">
        <f t="shared" si="1678"/>
        <v>1</v>
      </c>
      <c r="I35814">
        <f t="shared" si="1679"/>
        <v>1</v>
      </c>
    </row>
    <row r="35815" spans="1:9" x14ac:dyDescent="0.35">
      <c r="A35815" t="s">
        <v>35817</v>
      </c>
      <c r="B35815">
        <v>59</v>
      </c>
      <c r="C35815">
        <v>0</v>
      </c>
      <c r="D35815" s="1">
        <v>510701.33333333331</v>
      </c>
      <c r="E35815">
        <v>958</v>
      </c>
      <c r="F35815">
        <v>1</v>
      </c>
      <c r="G35815">
        <f t="shared" si="1677"/>
        <v>3</v>
      </c>
      <c r="H35815">
        <f t="shared" si="1678"/>
        <v>4</v>
      </c>
      <c r="I35815">
        <f t="shared" si="1679"/>
        <v>2</v>
      </c>
    </row>
    <row r="35816" spans="1:9" x14ac:dyDescent="0.35">
      <c r="A35816" t="s">
        <v>35818</v>
      </c>
      <c r="B35816">
        <v>30</v>
      </c>
      <c r="C35816">
        <v>0</v>
      </c>
      <c r="D35816" s="1">
        <v>313125.33333333331</v>
      </c>
      <c r="E35816">
        <v>343</v>
      </c>
      <c r="F35816">
        <v>1</v>
      </c>
      <c r="G35816">
        <f t="shared" si="1677"/>
        <v>1</v>
      </c>
      <c r="H35816">
        <f t="shared" si="1678"/>
        <v>2</v>
      </c>
      <c r="I35816">
        <f t="shared" si="1679"/>
        <v>2</v>
      </c>
    </row>
    <row r="35817" spans="1:9" x14ac:dyDescent="0.35">
      <c r="A35817" t="s">
        <v>35819</v>
      </c>
      <c r="B35817">
        <v>36</v>
      </c>
      <c r="C35817">
        <v>1</v>
      </c>
      <c r="D35817" s="1">
        <v>318392</v>
      </c>
      <c r="E35817">
        <v>205</v>
      </c>
      <c r="F35817">
        <v>1</v>
      </c>
      <c r="G35817">
        <f t="shared" si="1677"/>
        <v>2</v>
      </c>
      <c r="H35817">
        <f t="shared" si="1678"/>
        <v>2</v>
      </c>
      <c r="I35817">
        <f t="shared" si="1679"/>
        <v>2</v>
      </c>
    </row>
    <row r="35818" spans="1:9" x14ac:dyDescent="0.35">
      <c r="A35818" t="s">
        <v>35820</v>
      </c>
      <c r="B35818">
        <v>63</v>
      </c>
      <c r="C35818">
        <v>0</v>
      </c>
      <c r="D35818" s="1">
        <v>272962.66666666669</v>
      </c>
      <c r="E35818">
        <v>740</v>
      </c>
      <c r="F35818">
        <v>1</v>
      </c>
      <c r="G35818">
        <f t="shared" si="1677"/>
        <v>3</v>
      </c>
      <c r="H35818">
        <f t="shared" si="1678"/>
        <v>4</v>
      </c>
      <c r="I35818">
        <f t="shared" si="1679"/>
        <v>2</v>
      </c>
    </row>
    <row r="35819" spans="1:9" x14ac:dyDescent="0.35">
      <c r="A35819" t="s">
        <v>35821</v>
      </c>
      <c r="B35819">
        <v>45</v>
      </c>
      <c r="C35819">
        <v>0</v>
      </c>
      <c r="D35819" s="1">
        <v>327056</v>
      </c>
      <c r="E35819">
        <v>481</v>
      </c>
      <c r="F35819">
        <v>1</v>
      </c>
      <c r="G35819">
        <f t="shared" si="1677"/>
        <v>2</v>
      </c>
      <c r="H35819">
        <f t="shared" si="1678"/>
        <v>3</v>
      </c>
      <c r="I35819">
        <f t="shared" si="1679"/>
        <v>2</v>
      </c>
    </row>
    <row r="35820" spans="1:9" x14ac:dyDescent="0.35">
      <c r="A35820" t="s">
        <v>35822</v>
      </c>
      <c r="B35820">
        <v>38</v>
      </c>
      <c r="C35820">
        <v>1</v>
      </c>
      <c r="D35820" s="1">
        <v>289279</v>
      </c>
      <c r="E35820">
        <v>429</v>
      </c>
      <c r="F35820">
        <v>1</v>
      </c>
      <c r="G35820">
        <f t="shared" si="1677"/>
        <v>2</v>
      </c>
      <c r="H35820">
        <f t="shared" si="1678"/>
        <v>3</v>
      </c>
      <c r="I35820">
        <f t="shared" si="1679"/>
        <v>2</v>
      </c>
    </row>
    <row r="35821" spans="1:9" x14ac:dyDescent="0.35">
      <c r="A35821" t="s">
        <v>35823</v>
      </c>
      <c r="B35821">
        <v>42</v>
      </c>
      <c r="C35821">
        <v>1</v>
      </c>
      <c r="D35821" s="1">
        <v>306862</v>
      </c>
      <c r="E35821">
        <v>321</v>
      </c>
      <c r="F35821">
        <v>0</v>
      </c>
      <c r="G35821">
        <f t="shared" si="1677"/>
        <v>2</v>
      </c>
      <c r="H35821">
        <f t="shared" si="1678"/>
        <v>2</v>
      </c>
      <c r="I35821">
        <f t="shared" si="1679"/>
        <v>2</v>
      </c>
    </row>
    <row r="35822" spans="1:9" x14ac:dyDescent="0.35">
      <c r="A35822" t="s">
        <v>35824</v>
      </c>
      <c r="B35822">
        <v>41</v>
      </c>
      <c r="C35822">
        <v>1</v>
      </c>
      <c r="D35822" s="1">
        <v>225204</v>
      </c>
      <c r="E35822">
        <v>410</v>
      </c>
      <c r="F35822">
        <v>1</v>
      </c>
      <c r="G35822">
        <f t="shared" si="1677"/>
        <v>2</v>
      </c>
      <c r="H35822">
        <f t="shared" si="1678"/>
        <v>3</v>
      </c>
      <c r="I35822">
        <f t="shared" si="1679"/>
        <v>1</v>
      </c>
    </row>
    <row r="35823" spans="1:9" x14ac:dyDescent="0.35">
      <c r="A35823" t="s">
        <v>35825</v>
      </c>
      <c r="B35823">
        <v>60</v>
      </c>
      <c r="C35823">
        <v>0</v>
      </c>
      <c r="D35823" s="1">
        <v>352616</v>
      </c>
      <c r="E35823">
        <v>133</v>
      </c>
      <c r="F35823">
        <v>1</v>
      </c>
      <c r="G35823">
        <f t="shared" si="1677"/>
        <v>3</v>
      </c>
      <c r="H35823">
        <f t="shared" si="1678"/>
        <v>1</v>
      </c>
      <c r="I35823">
        <f t="shared" si="1679"/>
        <v>2</v>
      </c>
    </row>
    <row r="35824" spans="1:9" x14ac:dyDescent="0.35">
      <c r="A35824" t="s">
        <v>35826</v>
      </c>
      <c r="B35824">
        <v>35</v>
      </c>
      <c r="C35824">
        <v>1</v>
      </c>
      <c r="D35824" s="1">
        <v>149959</v>
      </c>
      <c r="E35824">
        <v>360</v>
      </c>
      <c r="F35824">
        <v>0</v>
      </c>
      <c r="G35824">
        <f t="shared" si="1677"/>
        <v>2</v>
      </c>
      <c r="H35824">
        <f t="shared" si="1678"/>
        <v>3</v>
      </c>
      <c r="I35824">
        <f t="shared" si="1679"/>
        <v>1</v>
      </c>
    </row>
    <row r="35825" spans="1:9" x14ac:dyDescent="0.35">
      <c r="A35825" t="s">
        <v>35827</v>
      </c>
      <c r="B35825">
        <v>36</v>
      </c>
      <c r="C35825">
        <v>0</v>
      </c>
      <c r="D35825" s="1">
        <v>558173.33333333337</v>
      </c>
      <c r="E35825">
        <v>642</v>
      </c>
      <c r="F35825">
        <v>1</v>
      </c>
      <c r="G35825">
        <f t="shared" si="1677"/>
        <v>2</v>
      </c>
      <c r="H35825">
        <f t="shared" si="1678"/>
        <v>4</v>
      </c>
      <c r="I35825">
        <f t="shared" si="1679"/>
        <v>3</v>
      </c>
    </row>
    <row r="35826" spans="1:9" x14ac:dyDescent="0.35">
      <c r="A35826" t="s">
        <v>35828</v>
      </c>
      <c r="B35826">
        <v>38</v>
      </c>
      <c r="C35826">
        <v>1</v>
      </c>
      <c r="D35826" s="1">
        <v>659496</v>
      </c>
      <c r="E35826">
        <v>339</v>
      </c>
      <c r="F35826">
        <v>1</v>
      </c>
      <c r="G35826">
        <f t="shared" si="1677"/>
        <v>2</v>
      </c>
      <c r="H35826">
        <f t="shared" si="1678"/>
        <v>2</v>
      </c>
      <c r="I35826">
        <f t="shared" si="1679"/>
        <v>3</v>
      </c>
    </row>
    <row r="35827" spans="1:9" x14ac:dyDescent="0.35">
      <c r="A35827" t="s">
        <v>35829</v>
      </c>
      <c r="B35827">
        <v>27</v>
      </c>
      <c r="C35827">
        <v>0</v>
      </c>
      <c r="D35827" s="1">
        <v>493181.33333333331</v>
      </c>
      <c r="E35827">
        <v>263</v>
      </c>
      <c r="F35827">
        <v>1</v>
      </c>
      <c r="G35827">
        <f t="shared" si="1677"/>
        <v>1</v>
      </c>
      <c r="H35827">
        <f t="shared" si="1678"/>
        <v>2</v>
      </c>
      <c r="I35827">
        <f t="shared" si="1679"/>
        <v>2</v>
      </c>
    </row>
    <row r="35828" spans="1:9" x14ac:dyDescent="0.35">
      <c r="A35828" t="s">
        <v>35830</v>
      </c>
      <c r="B35828">
        <v>50</v>
      </c>
      <c r="C35828">
        <v>0</v>
      </c>
      <c r="D35828" s="1">
        <v>420850.66666666669</v>
      </c>
      <c r="E35828">
        <v>250</v>
      </c>
      <c r="F35828">
        <v>0</v>
      </c>
      <c r="G35828">
        <f t="shared" si="1677"/>
        <v>2</v>
      </c>
      <c r="H35828">
        <f t="shared" si="1678"/>
        <v>2</v>
      </c>
      <c r="I35828">
        <f t="shared" si="1679"/>
        <v>2</v>
      </c>
    </row>
    <row r="35829" spans="1:9" x14ac:dyDescent="0.35">
      <c r="A35829" t="s">
        <v>35831</v>
      </c>
      <c r="B35829">
        <v>54</v>
      </c>
      <c r="C35829">
        <v>0</v>
      </c>
      <c r="D35829" s="1">
        <v>334749.33333333331</v>
      </c>
      <c r="E35829">
        <v>222</v>
      </c>
      <c r="F35829">
        <v>0</v>
      </c>
      <c r="G35829">
        <f t="shared" si="1677"/>
        <v>2</v>
      </c>
      <c r="H35829">
        <f t="shared" si="1678"/>
        <v>2</v>
      </c>
      <c r="I35829">
        <f t="shared" si="1679"/>
        <v>2</v>
      </c>
    </row>
    <row r="35830" spans="1:9" x14ac:dyDescent="0.35">
      <c r="A35830" t="s">
        <v>35832</v>
      </c>
      <c r="B35830">
        <v>38</v>
      </c>
      <c r="C35830">
        <v>1</v>
      </c>
      <c r="D35830" s="1">
        <v>556312</v>
      </c>
      <c r="E35830">
        <v>120</v>
      </c>
      <c r="F35830">
        <v>1</v>
      </c>
      <c r="G35830">
        <f t="shared" si="1677"/>
        <v>2</v>
      </c>
      <c r="H35830">
        <f t="shared" si="1678"/>
        <v>1</v>
      </c>
      <c r="I35830">
        <f t="shared" si="1679"/>
        <v>3</v>
      </c>
    </row>
    <row r="35831" spans="1:9" x14ac:dyDescent="0.35">
      <c r="A35831" t="s">
        <v>35833</v>
      </c>
      <c r="B35831">
        <v>63</v>
      </c>
      <c r="C35831">
        <v>0</v>
      </c>
      <c r="D35831" s="1">
        <v>211474.66666666666</v>
      </c>
      <c r="E35831">
        <v>22</v>
      </c>
      <c r="F35831">
        <v>0</v>
      </c>
      <c r="G35831">
        <f t="shared" si="1677"/>
        <v>3</v>
      </c>
      <c r="H35831">
        <f t="shared" si="1678"/>
        <v>1</v>
      </c>
      <c r="I35831">
        <f t="shared" si="1679"/>
        <v>1</v>
      </c>
    </row>
    <row r="35832" spans="1:9" x14ac:dyDescent="0.35">
      <c r="A35832" t="s">
        <v>35834</v>
      </c>
      <c r="B35832">
        <v>35</v>
      </c>
      <c r="C35832">
        <v>1</v>
      </c>
      <c r="D35832" s="1">
        <v>247644</v>
      </c>
      <c r="E35832">
        <v>310</v>
      </c>
      <c r="F35832">
        <v>1</v>
      </c>
      <c r="G35832">
        <f t="shared" si="1677"/>
        <v>2</v>
      </c>
      <c r="H35832">
        <f t="shared" si="1678"/>
        <v>2</v>
      </c>
      <c r="I35832">
        <f t="shared" si="1679"/>
        <v>1</v>
      </c>
    </row>
    <row r="35833" spans="1:9" x14ac:dyDescent="0.35">
      <c r="A35833" t="s">
        <v>35835</v>
      </c>
      <c r="B35833">
        <v>51</v>
      </c>
      <c r="C35833">
        <v>0</v>
      </c>
      <c r="D35833" s="1">
        <v>436464</v>
      </c>
      <c r="E35833">
        <v>629</v>
      </c>
      <c r="F35833">
        <v>1</v>
      </c>
      <c r="G35833">
        <f t="shared" si="1677"/>
        <v>2</v>
      </c>
      <c r="H35833">
        <f t="shared" si="1678"/>
        <v>4</v>
      </c>
      <c r="I35833">
        <f t="shared" si="1679"/>
        <v>2</v>
      </c>
    </row>
    <row r="35834" spans="1:9" x14ac:dyDescent="0.35">
      <c r="A35834" t="s">
        <v>35836</v>
      </c>
      <c r="B35834">
        <v>55</v>
      </c>
      <c r="C35834">
        <v>1</v>
      </c>
      <c r="D35834" s="1">
        <v>487181</v>
      </c>
      <c r="E35834">
        <v>470</v>
      </c>
      <c r="F35834">
        <v>0</v>
      </c>
      <c r="G35834">
        <f t="shared" si="1677"/>
        <v>2</v>
      </c>
      <c r="H35834">
        <f t="shared" si="1678"/>
        <v>3</v>
      </c>
      <c r="I35834">
        <f t="shared" si="1679"/>
        <v>2</v>
      </c>
    </row>
    <row r="35835" spans="1:9" x14ac:dyDescent="0.35">
      <c r="A35835" t="s">
        <v>35837</v>
      </c>
      <c r="B35835">
        <v>26</v>
      </c>
      <c r="C35835">
        <v>1</v>
      </c>
      <c r="D35835" s="1">
        <v>252430</v>
      </c>
      <c r="E35835">
        <v>449</v>
      </c>
      <c r="F35835">
        <v>1</v>
      </c>
      <c r="G35835">
        <f t="shared" si="1677"/>
        <v>1</v>
      </c>
      <c r="H35835">
        <f t="shared" si="1678"/>
        <v>3</v>
      </c>
      <c r="I35835">
        <f t="shared" si="1679"/>
        <v>2</v>
      </c>
    </row>
    <row r="35836" spans="1:9" x14ac:dyDescent="0.35">
      <c r="A35836" t="s">
        <v>35838</v>
      </c>
      <c r="B35836">
        <v>38</v>
      </c>
      <c r="C35836">
        <v>0</v>
      </c>
      <c r="D35836" s="1">
        <v>619450.66666666663</v>
      </c>
      <c r="E35836">
        <v>12</v>
      </c>
      <c r="F35836">
        <v>0</v>
      </c>
      <c r="G35836">
        <f t="shared" si="1677"/>
        <v>2</v>
      </c>
      <c r="H35836">
        <f t="shared" si="1678"/>
        <v>1</v>
      </c>
      <c r="I35836">
        <f t="shared" si="1679"/>
        <v>3</v>
      </c>
    </row>
    <row r="35837" spans="1:9" x14ac:dyDescent="0.35">
      <c r="A35837" t="s">
        <v>35839</v>
      </c>
      <c r="B35837">
        <v>48</v>
      </c>
      <c r="C35837">
        <v>1</v>
      </c>
      <c r="D35837" s="1">
        <v>307034</v>
      </c>
      <c r="E35837">
        <v>22</v>
      </c>
      <c r="F35837">
        <v>0</v>
      </c>
      <c r="G35837">
        <f t="shared" si="1677"/>
        <v>2</v>
      </c>
      <c r="H35837">
        <f t="shared" si="1678"/>
        <v>1</v>
      </c>
      <c r="I35837">
        <f t="shared" si="1679"/>
        <v>2</v>
      </c>
    </row>
    <row r="35838" spans="1:9" x14ac:dyDescent="0.35">
      <c r="A35838" t="s">
        <v>35840</v>
      </c>
      <c r="B35838">
        <v>43</v>
      </c>
      <c r="C35838">
        <v>1</v>
      </c>
      <c r="D35838" s="1">
        <v>408621</v>
      </c>
      <c r="E35838">
        <v>201</v>
      </c>
      <c r="F35838">
        <v>1</v>
      </c>
      <c r="G35838">
        <f t="shared" si="1677"/>
        <v>2</v>
      </c>
      <c r="H35838">
        <f t="shared" si="1678"/>
        <v>2</v>
      </c>
      <c r="I35838">
        <f t="shared" si="1679"/>
        <v>2</v>
      </c>
    </row>
    <row r="35839" spans="1:9" x14ac:dyDescent="0.35">
      <c r="A35839" t="s">
        <v>35841</v>
      </c>
      <c r="B35839">
        <v>45</v>
      </c>
      <c r="C35839">
        <v>1</v>
      </c>
      <c r="D35839" s="1">
        <v>314117</v>
      </c>
      <c r="E35839">
        <v>494</v>
      </c>
      <c r="F35839">
        <v>1</v>
      </c>
      <c r="G35839">
        <f t="shared" si="1677"/>
        <v>2</v>
      </c>
      <c r="H35839">
        <f t="shared" si="1678"/>
        <v>3</v>
      </c>
      <c r="I35839">
        <f t="shared" si="1679"/>
        <v>2</v>
      </c>
    </row>
    <row r="35840" spans="1:9" x14ac:dyDescent="0.35">
      <c r="A35840" t="s">
        <v>35842</v>
      </c>
      <c r="B35840">
        <v>47</v>
      </c>
      <c r="C35840">
        <v>0</v>
      </c>
      <c r="D35840" s="1">
        <v>437296</v>
      </c>
      <c r="E35840">
        <v>53</v>
      </c>
      <c r="F35840">
        <v>0</v>
      </c>
      <c r="G35840">
        <f t="shared" si="1677"/>
        <v>2</v>
      </c>
      <c r="H35840">
        <f t="shared" si="1678"/>
        <v>1</v>
      </c>
      <c r="I35840">
        <f t="shared" si="1679"/>
        <v>2</v>
      </c>
    </row>
    <row r="35841" spans="1:9" x14ac:dyDescent="0.35">
      <c r="A35841" t="s">
        <v>35843</v>
      </c>
      <c r="B35841">
        <v>65</v>
      </c>
      <c r="C35841">
        <v>0</v>
      </c>
      <c r="D35841" s="1">
        <v>490741.33333333331</v>
      </c>
      <c r="E35841">
        <v>251</v>
      </c>
      <c r="F35841">
        <v>0</v>
      </c>
      <c r="G35841">
        <f t="shared" si="1677"/>
        <v>3</v>
      </c>
      <c r="H35841">
        <f t="shared" si="1678"/>
        <v>2</v>
      </c>
      <c r="I35841">
        <f t="shared" si="1679"/>
        <v>2</v>
      </c>
    </row>
    <row r="35842" spans="1:9" x14ac:dyDescent="0.35">
      <c r="A35842" t="s">
        <v>35844</v>
      </c>
      <c r="B35842">
        <v>62</v>
      </c>
      <c r="C35842">
        <v>1</v>
      </c>
      <c r="D35842" s="1">
        <v>207315</v>
      </c>
      <c r="E35842">
        <v>380</v>
      </c>
      <c r="F35842">
        <v>1</v>
      </c>
      <c r="G35842">
        <f t="shared" ref="G35842:G35905" si="1680">IF(B35842&lt;35, 1, IF(B35842&gt;55, 3, 2))</f>
        <v>3</v>
      </c>
      <c r="H35842">
        <f t="shared" ref="H35842:H35905" si="1681">IF(E35842&lt;200,1, IF(E35842&gt;500, 4, IF(E35842&lt;360, 2,3 )))</f>
        <v>3</v>
      </c>
      <c r="I35842">
        <f t="shared" si="1679"/>
        <v>1</v>
      </c>
    </row>
    <row r="35843" spans="1:9" x14ac:dyDescent="0.35">
      <c r="A35843" t="s">
        <v>35845</v>
      </c>
      <c r="B35843">
        <v>59</v>
      </c>
      <c r="C35843">
        <v>0</v>
      </c>
      <c r="D35843" s="1">
        <v>272906.66666666669</v>
      </c>
      <c r="E35843">
        <v>756</v>
      </c>
      <c r="F35843">
        <v>1</v>
      </c>
      <c r="G35843">
        <f t="shared" si="1680"/>
        <v>3</v>
      </c>
      <c r="H35843">
        <f t="shared" si="1681"/>
        <v>4</v>
      </c>
      <c r="I35843">
        <f t="shared" ref="I35843:I35906" si="1682">IF(D35843&lt;250000, 1, IF(D35843&gt;550000, 3, 2))</f>
        <v>2</v>
      </c>
    </row>
    <row r="35844" spans="1:9" x14ac:dyDescent="0.35">
      <c r="A35844" t="s">
        <v>35846</v>
      </c>
      <c r="B35844">
        <v>55</v>
      </c>
      <c r="C35844">
        <v>1</v>
      </c>
      <c r="D35844" s="1">
        <v>645055</v>
      </c>
      <c r="E35844">
        <v>300</v>
      </c>
      <c r="F35844">
        <v>1</v>
      </c>
      <c r="G35844">
        <f t="shared" si="1680"/>
        <v>2</v>
      </c>
      <c r="H35844">
        <f t="shared" si="1681"/>
        <v>2</v>
      </c>
      <c r="I35844">
        <f t="shared" si="1682"/>
        <v>3</v>
      </c>
    </row>
    <row r="35845" spans="1:9" x14ac:dyDescent="0.35">
      <c r="A35845" t="s">
        <v>35847</v>
      </c>
      <c r="B35845">
        <v>63</v>
      </c>
      <c r="C35845">
        <v>0</v>
      </c>
      <c r="D35845" s="1">
        <v>305997.33333333331</v>
      </c>
      <c r="E35845">
        <v>362</v>
      </c>
      <c r="F35845">
        <v>1</v>
      </c>
      <c r="G35845">
        <f t="shared" si="1680"/>
        <v>3</v>
      </c>
      <c r="H35845">
        <f t="shared" si="1681"/>
        <v>3</v>
      </c>
      <c r="I35845">
        <f t="shared" si="1682"/>
        <v>2</v>
      </c>
    </row>
    <row r="35846" spans="1:9" x14ac:dyDescent="0.35">
      <c r="A35846" t="s">
        <v>35848</v>
      </c>
      <c r="B35846">
        <v>43</v>
      </c>
      <c r="C35846">
        <v>1</v>
      </c>
      <c r="D35846" s="1">
        <v>277183</v>
      </c>
      <c r="E35846">
        <v>379</v>
      </c>
      <c r="F35846">
        <v>0</v>
      </c>
      <c r="G35846">
        <f t="shared" si="1680"/>
        <v>2</v>
      </c>
      <c r="H35846">
        <f t="shared" si="1681"/>
        <v>3</v>
      </c>
      <c r="I35846">
        <f t="shared" si="1682"/>
        <v>2</v>
      </c>
    </row>
    <row r="35847" spans="1:9" x14ac:dyDescent="0.35">
      <c r="A35847" t="s">
        <v>35849</v>
      </c>
      <c r="B35847">
        <v>48</v>
      </c>
      <c r="C35847">
        <v>1</v>
      </c>
      <c r="D35847" s="1">
        <v>431129</v>
      </c>
      <c r="E35847">
        <v>231</v>
      </c>
      <c r="F35847">
        <v>1</v>
      </c>
      <c r="G35847">
        <f t="shared" si="1680"/>
        <v>2</v>
      </c>
      <c r="H35847">
        <f t="shared" si="1681"/>
        <v>2</v>
      </c>
      <c r="I35847">
        <f t="shared" si="1682"/>
        <v>2</v>
      </c>
    </row>
    <row r="35848" spans="1:9" x14ac:dyDescent="0.35">
      <c r="A35848" t="s">
        <v>35850</v>
      </c>
      <c r="B35848">
        <v>50</v>
      </c>
      <c r="C35848">
        <v>0</v>
      </c>
      <c r="D35848" s="1">
        <v>311610.66666666669</v>
      </c>
      <c r="E35848">
        <v>1019</v>
      </c>
      <c r="F35848">
        <v>1</v>
      </c>
      <c r="G35848">
        <f t="shared" si="1680"/>
        <v>2</v>
      </c>
      <c r="H35848">
        <f t="shared" si="1681"/>
        <v>4</v>
      </c>
      <c r="I35848">
        <f t="shared" si="1682"/>
        <v>2</v>
      </c>
    </row>
    <row r="35849" spans="1:9" x14ac:dyDescent="0.35">
      <c r="A35849" t="s">
        <v>35851</v>
      </c>
      <c r="B35849">
        <v>48</v>
      </c>
      <c r="C35849">
        <v>1</v>
      </c>
      <c r="D35849" s="1">
        <v>184985</v>
      </c>
      <c r="E35849">
        <v>258</v>
      </c>
      <c r="F35849">
        <v>1</v>
      </c>
      <c r="G35849">
        <f t="shared" si="1680"/>
        <v>2</v>
      </c>
      <c r="H35849">
        <f t="shared" si="1681"/>
        <v>2</v>
      </c>
      <c r="I35849">
        <f t="shared" si="1682"/>
        <v>1</v>
      </c>
    </row>
    <row r="35850" spans="1:9" x14ac:dyDescent="0.35">
      <c r="A35850" t="s">
        <v>35852</v>
      </c>
      <c r="B35850">
        <v>26</v>
      </c>
      <c r="C35850">
        <v>0</v>
      </c>
      <c r="D35850" s="1">
        <v>189173.33333333334</v>
      </c>
      <c r="E35850">
        <v>313</v>
      </c>
      <c r="F35850">
        <v>0</v>
      </c>
      <c r="G35850">
        <f t="shared" si="1680"/>
        <v>1</v>
      </c>
      <c r="H35850">
        <f t="shared" si="1681"/>
        <v>2</v>
      </c>
      <c r="I35850">
        <f t="shared" si="1682"/>
        <v>1</v>
      </c>
    </row>
    <row r="35851" spans="1:9" x14ac:dyDescent="0.35">
      <c r="A35851" t="s">
        <v>35853</v>
      </c>
      <c r="B35851">
        <v>54</v>
      </c>
      <c r="C35851">
        <v>0</v>
      </c>
      <c r="D35851" s="1">
        <v>436088</v>
      </c>
      <c r="E35851">
        <v>369</v>
      </c>
      <c r="F35851">
        <v>1</v>
      </c>
      <c r="G35851">
        <f t="shared" si="1680"/>
        <v>2</v>
      </c>
      <c r="H35851">
        <f t="shared" si="1681"/>
        <v>3</v>
      </c>
      <c r="I35851">
        <f t="shared" si="1682"/>
        <v>2</v>
      </c>
    </row>
    <row r="35852" spans="1:9" x14ac:dyDescent="0.35">
      <c r="A35852" t="s">
        <v>35854</v>
      </c>
      <c r="B35852">
        <v>34</v>
      </c>
      <c r="C35852">
        <v>0</v>
      </c>
      <c r="D35852" s="1">
        <v>367802.66666666669</v>
      </c>
      <c r="E35852">
        <v>449</v>
      </c>
      <c r="F35852">
        <v>0</v>
      </c>
      <c r="G35852">
        <f t="shared" si="1680"/>
        <v>1</v>
      </c>
      <c r="H35852">
        <f t="shared" si="1681"/>
        <v>3</v>
      </c>
      <c r="I35852">
        <f t="shared" si="1682"/>
        <v>2</v>
      </c>
    </row>
    <row r="35853" spans="1:9" x14ac:dyDescent="0.35">
      <c r="A35853" t="s">
        <v>35855</v>
      </c>
      <c r="B35853">
        <v>57</v>
      </c>
      <c r="C35853">
        <v>0</v>
      </c>
      <c r="D35853" s="1">
        <v>376885.33333333331</v>
      </c>
      <c r="E35853">
        <v>70</v>
      </c>
      <c r="F35853">
        <v>1</v>
      </c>
      <c r="G35853">
        <f t="shared" si="1680"/>
        <v>3</v>
      </c>
      <c r="H35853">
        <f t="shared" si="1681"/>
        <v>1</v>
      </c>
      <c r="I35853">
        <f t="shared" si="1682"/>
        <v>2</v>
      </c>
    </row>
    <row r="35854" spans="1:9" x14ac:dyDescent="0.35">
      <c r="A35854" t="s">
        <v>35856</v>
      </c>
      <c r="B35854">
        <v>35</v>
      </c>
      <c r="C35854">
        <v>1</v>
      </c>
      <c r="D35854" s="1">
        <v>162166</v>
      </c>
      <c r="E35854">
        <v>210</v>
      </c>
      <c r="F35854">
        <v>0</v>
      </c>
      <c r="G35854">
        <f t="shared" si="1680"/>
        <v>2</v>
      </c>
      <c r="H35854">
        <f t="shared" si="1681"/>
        <v>2</v>
      </c>
      <c r="I35854">
        <f t="shared" si="1682"/>
        <v>1</v>
      </c>
    </row>
    <row r="35855" spans="1:9" x14ac:dyDescent="0.35">
      <c r="A35855" t="s">
        <v>35857</v>
      </c>
      <c r="B35855">
        <v>35</v>
      </c>
      <c r="C35855">
        <v>0</v>
      </c>
      <c r="D35855" s="1">
        <v>380558.33333333337</v>
      </c>
      <c r="E35855">
        <v>40</v>
      </c>
      <c r="F35855">
        <v>0</v>
      </c>
      <c r="G35855">
        <f t="shared" si="1680"/>
        <v>2</v>
      </c>
      <c r="H35855">
        <f t="shared" si="1681"/>
        <v>1</v>
      </c>
      <c r="I35855">
        <f t="shared" si="1682"/>
        <v>2</v>
      </c>
    </row>
    <row r="35856" spans="1:9" x14ac:dyDescent="0.35">
      <c r="A35856" t="s">
        <v>35858</v>
      </c>
      <c r="B35856">
        <v>35</v>
      </c>
      <c r="C35856">
        <v>1</v>
      </c>
      <c r="D35856" s="1">
        <v>137359</v>
      </c>
      <c r="E35856">
        <v>490</v>
      </c>
      <c r="F35856">
        <v>0</v>
      </c>
      <c r="G35856">
        <f t="shared" si="1680"/>
        <v>2</v>
      </c>
      <c r="H35856">
        <f t="shared" si="1681"/>
        <v>3</v>
      </c>
      <c r="I35856">
        <f t="shared" si="1682"/>
        <v>1</v>
      </c>
    </row>
    <row r="35857" spans="1:9" x14ac:dyDescent="0.35">
      <c r="A35857" t="s">
        <v>35859</v>
      </c>
      <c r="B35857">
        <v>27</v>
      </c>
      <c r="C35857">
        <v>0</v>
      </c>
      <c r="D35857" s="1">
        <v>430594.66666666669</v>
      </c>
      <c r="E35857">
        <v>220</v>
      </c>
      <c r="F35857">
        <v>0</v>
      </c>
      <c r="G35857">
        <f t="shared" si="1680"/>
        <v>1</v>
      </c>
      <c r="H35857">
        <f t="shared" si="1681"/>
        <v>2</v>
      </c>
      <c r="I35857">
        <f t="shared" si="1682"/>
        <v>2</v>
      </c>
    </row>
    <row r="35858" spans="1:9" x14ac:dyDescent="0.35">
      <c r="A35858" t="s">
        <v>35860</v>
      </c>
      <c r="B35858">
        <v>45</v>
      </c>
      <c r="C35858">
        <v>1</v>
      </c>
      <c r="D35858" s="1">
        <v>297875</v>
      </c>
      <c r="E35858">
        <v>322</v>
      </c>
      <c r="F35858">
        <v>1</v>
      </c>
      <c r="G35858">
        <f t="shared" si="1680"/>
        <v>2</v>
      </c>
      <c r="H35858">
        <f t="shared" si="1681"/>
        <v>2</v>
      </c>
      <c r="I35858">
        <f t="shared" si="1682"/>
        <v>2</v>
      </c>
    </row>
    <row r="35859" spans="1:9" x14ac:dyDescent="0.35">
      <c r="A35859" t="s">
        <v>35861</v>
      </c>
      <c r="B35859">
        <v>43</v>
      </c>
      <c r="C35859">
        <v>0</v>
      </c>
      <c r="D35859" s="1">
        <v>383101.33333333331</v>
      </c>
      <c r="E35859">
        <v>307</v>
      </c>
      <c r="F35859">
        <v>0</v>
      </c>
      <c r="G35859">
        <f t="shared" si="1680"/>
        <v>2</v>
      </c>
      <c r="H35859">
        <f t="shared" si="1681"/>
        <v>2</v>
      </c>
      <c r="I35859">
        <f t="shared" si="1682"/>
        <v>2</v>
      </c>
    </row>
    <row r="35860" spans="1:9" x14ac:dyDescent="0.35">
      <c r="A35860" t="s">
        <v>35862</v>
      </c>
      <c r="B35860">
        <v>64</v>
      </c>
      <c r="C35860">
        <v>1</v>
      </c>
      <c r="D35860" s="1">
        <v>787296</v>
      </c>
      <c r="E35860">
        <v>214</v>
      </c>
      <c r="F35860">
        <v>0</v>
      </c>
      <c r="G35860">
        <f t="shared" si="1680"/>
        <v>3</v>
      </c>
      <c r="H35860">
        <f t="shared" si="1681"/>
        <v>2</v>
      </c>
      <c r="I35860">
        <f t="shared" si="1682"/>
        <v>3</v>
      </c>
    </row>
    <row r="35861" spans="1:9" x14ac:dyDescent="0.35">
      <c r="A35861" t="s">
        <v>35863</v>
      </c>
      <c r="B35861">
        <v>34</v>
      </c>
      <c r="C35861">
        <v>1</v>
      </c>
      <c r="D35861" s="1">
        <v>134507</v>
      </c>
      <c r="E35861">
        <v>408</v>
      </c>
      <c r="F35861">
        <v>0</v>
      </c>
      <c r="G35861">
        <f t="shared" si="1680"/>
        <v>1</v>
      </c>
      <c r="H35861">
        <f t="shared" si="1681"/>
        <v>3</v>
      </c>
      <c r="I35861">
        <f t="shared" si="1682"/>
        <v>1</v>
      </c>
    </row>
    <row r="35862" spans="1:9" x14ac:dyDescent="0.35">
      <c r="A35862" t="s">
        <v>35864</v>
      </c>
      <c r="B35862">
        <v>64</v>
      </c>
      <c r="C35862">
        <v>1</v>
      </c>
      <c r="D35862" s="1">
        <v>231974</v>
      </c>
      <c r="E35862">
        <v>302</v>
      </c>
      <c r="F35862">
        <v>1</v>
      </c>
      <c r="G35862">
        <f t="shared" si="1680"/>
        <v>3</v>
      </c>
      <c r="H35862">
        <f t="shared" si="1681"/>
        <v>2</v>
      </c>
      <c r="I35862">
        <f t="shared" si="1682"/>
        <v>1</v>
      </c>
    </row>
    <row r="35863" spans="1:9" x14ac:dyDescent="0.35">
      <c r="A35863" t="s">
        <v>35865</v>
      </c>
      <c r="B35863">
        <v>40</v>
      </c>
      <c r="C35863">
        <v>1</v>
      </c>
      <c r="D35863" s="1">
        <v>785632</v>
      </c>
      <c r="E35863">
        <v>283</v>
      </c>
      <c r="F35863">
        <v>1</v>
      </c>
      <c r="G35863">
        <f t="shared" si="1680"/>
        <v>2</v>
      </c>
      <c r="H35863">
        <f t="shared" si="1681"/>
        <v>2</v>
      </c>
      <c r="I35863">
        <f t="shared" si="1682"/>
        <v>3</v>
      </c>
    </row>
    <row r="35864" spans="1:9" x14ac:dyDescent="0.35">
      <c r="A35864" t="s">
        <v>35866</v>
      </c>
      <c r="B35864">
        <v>51</v>
      </c>
      <c r="C35864">
        <v>0</v>
      </c>
      <c r="D35864" s="1">
        <v>340688</v>
      </c>
      <c r="E35864">
        <v>205</v>
      </c>
      <c r="F35864">
        <v>1</v>
      </c>
      <c r="G35864">
        <f t="shared" si="1680"/>
        <v>2</v>
      </c>
      <c r="H35864">
        <f t="shared" si="1681"/>
        <v>2</v>
      </c>
      <c r="I35864">
        <f t="shared" si="1682"/>
        <v>2</v>
      </c>
    </row>
    <row r="35865" spans="1:9" x14ac:dyDescent="0.35">
      <c r="A35865" t="s">
        <v>35867</v>
      </c>
      <c r="B35865">
        <v>43</v>
      </c>
      <c r="C35865">
        <v>0</v>
      </c>
      <c r="D35865" s="1">
        <v>342093.33333333331</v>
      </c>
      <c r="E35865">
        <v>250</v>
      </c>
      <c r="F35865">
        <v>0</v>
      </c>
      <c r="G35865">
        <f t="shared" si="1680"/>
        <v>2</v>
      </c>
      <c r="H35865">
        <f t="shared" si="1681"/>
        <v>2</v>
      </c>
      <c r="I35865">
        <f t="shared" si="1682"/>
        <v>2</v>
      </c>
    </row>
    <row r="35866" spans="1:9" x14ac:dyDescent="0.35">
      <c r="A35866" t="s">
        <v>35868</v>
      </c>
      <c r="B35866">
        <v>25</v>
      </c>
      <c r="C35866">
        <v>1</v>
      </c>
      <c r="D35866" s="1">
        <v>221230</v>
      </c>
      <c r="E35866">
        <v>484</v>
      </c>
      <c r="F35866">
        <v>1</v>
      </c>
      <c r="G35866">
        <f t="shared" si="1680"/>
        <v>1</v>
      </c>
      <c r="H35866">
        <f t="shared" si="1681"/>
        <v>3</v>
      </c>
      <c r="I35866">
        <f t="shared" si="1682"/>
        <v>1</v>
      </c>
    </row>
    <row r="35867" spans="1:9" x14ac:dyDescent="0.35">
      <c r="A35867" t="s">
        <v>35869</v>
      </c>
      <c r="B35867">
        <v>64</v>
      </c>
      <c r="C35867">
        <v>1</v>
      </c>
      <c r="D35867" s="1">
        <v>458335</v>
      </c>
      <c r="E35867">
        <v>885</v>
      </c>
      <c r="F35867">
        <v>1</v>
      </c>
      <c r="G35867">
        <f t="shared" si="1680"/>
        <v>3</v>
      </c>
      <c r="H35867">
        <f t="shared" si="1681"/>
        <v>4</v>
      </c>
      <c r="I35867">
        <f t="shared" si="1682"/>
        <v>2</v>
      </c>
    </row>
    <row r="35868" spans="1:9" x14ac:dyDescent="0.35">
      <c r="A35868" t="s">
        <v>35870</v>
      </c>
      <c r="B35868">
        <v>33</v>
      </c>
      <c r="C35868">
        <v>0</v>
      </c>
      <c r="D35868" s="1">
        <v>371154.66666666669</v>
      </c>
      <c r="E35868">
        <v>344</v>
      </c>
      <c r="F35868">
        <v>0</v>
      </c>
      <c r="G35868">
        <f t="shared" si="1680"/>
        <v>1</v>
      </c>
      <c r="H35868">
        <f t="shared" si="1681"/>
        <v>2</v>
      </c>
      <c r="I35868">
        <f t="shared" si="1682"/>
        <v>2</v>
      </c>
    </row>
    <row r="35869" spans="1:9" x14ac:dyDescent="0.35">
      <c r="A35869" t="s">
        <v>35871</v>
      </c>
      <c r="B35869">
        <v>65</v>
      </c>
      <c r="C35869">
        <v>0</v>
      </c>
      <c r="D35869" s="1">
        <v>165408</v>
      </c>
      <c r="E35869">
        <v>345</v>
      </c>
      <c r="F35869">
        <v>0</v>
      </c>
      <c r="G35869">
        <f t="shared" si="1680"/>
        <v>3</v>
      </c>
      <c r="H35869">
        <f t="shared" si="1681"/>
        <v>2</v>
      </c>
      <c r="I35869">
        <f t="shared" si="1682"/>
        <v>1</v>
      </c>
    </row>
    <row r="35870" spans="1:9" x14ac:dyDescent="0.35">
      <c r="A35870" t="s">
        <v>35872</v>
      </c>
      <c r="B35870">
        <v>37</v>
      </c>
      <c r="C35870">
        <v>0</v>
      </c>
      <c r="D35870" s="1">
        <v>588472</v>
      </c>
      <c r="E35870">
        <v>448</v>
      </c>
      <c r="F35870">
        <v>1</v>
      </c>
      <c r="G35870">
        <f t="shared" si="1680"/>
        <v>2</v>
      </c>
      <c r="H35870">
        <f t="shared" si="1681"/>
        <v>3</v>
      </c>
      <c r="I35870">
        <f t="shared" si="1682"/>
        <v>3</v>
      </c>
    </row>
    <row r="35871" spans="1:9" x14ac:dyDescent="0.35">
      <c r="A35871" t="s">
        <v>35873</v>
      </c>
      <c r="B35871">
        <v>58</v>
      </c>
      <c r="C35871">
        <v>1</v>
      </c>
      <c r="D35871" s="1">
        <v>269506</v>
      </c>
      <c r="E35871">
        <v>347</v>
      </c>
      <c r="F35871">
        <v>0</v>
      </c>
      <c r="G35871">
        <f t="shared" si="1680"/>
        <v>3</v>
      </c>
      <c r="H35871">
        <f t="shared" si="1681"/>
        <v>2</v>
      </c>
      <c r="I35871">
        <f t="shared" si="1682"/>
        <v>2</v>
      </c>
    </row>
    <row r="35872" spans="1:9" x14ac:dyDescent="0.35">
      <c r="A35872" t="s">
        <v>35874</v>
      </c>
      <c r="B35872">
        <v>29</v>
      </c>
      <c r="C35872">
        <v>1</v>
      </c>
      <c r="D35872" s="1">
        <v>117015</v>
      </c>
      <c r="E35872">
        <v>406</v>
      </c>
      <c r="F35872">
        <v>1</v>
      </c>
      <c r="G35872">
        <f t="shared" si="1680"/>
        <v>1</v>
      </c>
      <c r="H35872">
        <f t="shared" si="1681"/>
        <v>3</v>
      </c>
      <c r="I35872">
        <f t="shared" si="1682"/>
        <v>1</v>
      </c>
    </row>
    <row r="35873" spans="1:9" x14ac:dyDescent="0.35">
      <c r="A35873" t="s">
        <v>35875</v>
      </c>
      <c r="B35873">
        <v>35</v>
      </c>
      <c r="C35873">
        <v>1</v>
      </c>
      <c r="D35873" s="1">
        <v>134872</v>
      </c>
      <c r="E35873">
        <v>359</v>
      </c>
      <c r="F35873">
        <v>0</v>
      </c>
      <c r="G35873">
        <f t="shared" si="1680"/>
        <v>2</v>
      </c>
      <c r="H35873">
        <f t="shared" si="1681"/>
        <v>2</v>
      </c>
      <c r="I35873">
        <f t="shared" si="1682"/>
        <v>1</v>
      </c>
    </row>
    <row r="35874" spans="1:9" x14ac:dyDescent="0.35">
      <c r="A35874" t="s">
        <v>35876</v>
      </c>
      <c r="B35874">
        <v>41</v>
      </c>
      <c r="C35874">
        <v>1</v>
      </c>
      <c r="D35874" s="1">
        <v>109201</v>
      </c>
      <c r="E35874">
        <v>295</v>
      </c>
      <c r="F35874">
        <v>0</v>
      </c>
      <c r="G35874">
        <f t="shared" si="1680"/>
        <v>2</v>
      </c>
      <c r="H35874">
        <f t="shared" si="1681"/>
        <v>2</v>
      </c>
      <c r="I35874">
        <f t="shared" si="1682"/>
        <v>1</v>
      </c>
    </row>
    <row r="35875" spans="1:9" x14ac:dyDescent="0.35">
      <c r="A35875" t="s">
        <v>35877</v>
      </c>
      <c r="B35875">
        <v>28</v>
      </c>
      <c r="C35875">
        <v>0</v>
      </c>
      <c r="D35875" s="1">
        <v>164546.66666666666</v>
      </c>
      <c r="E35875">
        <v>220</v>
      </c>
      <c r="F35875">
        <v>1</v>
      </c>
      <c r="G35875">
        <f t="shared" si="1680"/>
        <v>1</v>
      </c>
      <c r="H35875">
        <f t="shared" si="1681"/>
        <v>2</v>
      </c>
      <c r="I35875">
        <f t="shared" si="1682"/>
        <v>1</v>
      </c>
    </row>
    <row r="35876" spans="1:9" x14ac:dyDescent="0.35">
      <c r="A35876" t="s">
        <v>35878</v>
      </c>
      <c r="B35876">
        <v>27</v>
      </c>
      <c r="C35876">
        <v>0</v>
      </c>
      <c r="D35876" s="1">
        <v>206282.66666666666</v>
      </c>
      <c r="E35876">
        <v>290</v>
      </c>
      <c r="F35876">
        <v>0</v>
      </c>
      <c r="G35876">
        <f t="shared" si="1680"/>
        <v>1</v>
      </c>
      <c r="H35876">
        <f t="shared" si="1681"/>
        <v>2</v>
      </c>
      <c r="I35876">
        <f t="shared" si="1682"/>
        <v>1</v>
      </c>
    </row>
    <row r="35877" spans="1:9" x14ac:dyDescent="0.35">
      <c r="A35877" t="s">
        <v>35879</v>
      </c>
      <c r="B35877">
        <v>37</v>
      </c>
      <c r="C35877">
        <v>1</v>
      </c>
      <c r="D35877" s="1">
        <v>262021</v>
      </c>
      <c r="E35877">
        <v>452</v>
      </c>
      <c r="F35877">
        <v>1</v>
      </c>
      <c r="G35877">
        <f t="shared" si="1680"/>
        <v>2</v>
      </c>
      <c r="H35877">
        <f t="shared" si="1681"/>
        <v>3</v>
      </c>
      <c r="I35877">
        <f t="shared" si="1682"/>
        <v>2</v>
      </c>
    </row>
    <row r="35878" spans="1:9" x14ac:dyDescent="0.35">
      <c r="A35878" t="s">
        <v>35880</v>
      </c>
      <c r="B35878">
        <v>36</v>
      </c>
      <c r="C35878">
        <v>1</v>
      </c>
      <c r="D35878" s="1">
        <v>481929</v>
      </c>
      <c r="E35878">
        <v>439</v>
      </c>
      <c r="F35878">
        <v>1</v>
      </c>
      <c r="G35878">
        <f t="shared" si="1680"/>
        <v>2</v>
      </c>
      <c r="H35878">
        <f t="shared" si="1681"/>
        <v>3</v>
      </c>
      <c r="I35878">
        <f t="shared" si="1682"/>
        <v>2</v>
      </c>
    </row>
    <row r="35879" spans="1:9" x14ac:dyDescent="0.35">
      <c r="A35879" t="s">
        <v>35881</v>
      </c>
      <c r="B35879">
        <v>56</v>
      </c>
      <c r="C35879">
        <v>1</v>
      </c>
      <c r="D35879" s="1">
        <v>84721</v>
      </c>
      <c r="E35879">
        <v>124</v>
      </c>
      <c r="F35879">
        <v>0</v>
      </c>
      <c r="G35879">
        <f t="shared" si="1680"/>
        <v>3</v>
      </c>
      <c r="H35879">
        <f t="shared" si="1681"/>
        <v>1</v>
      </c>
      <c r="I35879">
        <f t="shared" si="1682"/>
        <v>1</v>
      </c>
    </row>
    <row r="35880" spans="1:9" x14ac:dyDescent="0.35">
      <c r="A35880" t="s">
        <v>35882</v>
      </c>
      <c r="B35880">
        <v>26</v>
      </c>
      <c r="C35880">
        <v>0</v>
      </c>
      <c r="D35880" s="1">
        <v>254920</v>
      </c>
      <c r="E35880">
        <v>480</v>
      </c>
      <c r="F35880">
        <v>1</v>
      </c>
      <c r="G35880">
        <f t="shared" si="1680"/>
        <v>1</v>
      </c>
      <c r="H35880">
        <f t="shared" si="1681"/>
        <v>3</v>
      </c>
      <c r="I35880">
        <f t="shared" si="1682"/>
        <v>2</v>
      </c>
    </row>
    <row r="35881" spans="1:9" x14ac:dyDescent="0.35">
      <c r="A35881" t="s">
        <v>35883</v>
      </c>
      <c r="B35881">
        <v>45</v>
      </c>
      <c r="C35881">
        <v>1</v>
      </c>
      <c r="D35881" s="1">
        <v>201433</v>
      </c>
      <c r="E35881">
        <v>359</v>
      </c>
      <c r="F35881">
        <v>0</v>
      </c>
      <c r="G35881">
        <f t="shared" si="1680"/>
        <v>2</v>
      </c>
      <c r="H35881">
        <f t="shared" si="1681"/>
        <v>2</v>
      </c>
      <c r="I35881">
        <f t="shared" si="1682"/>
        <v>1</v>
      </c>
    </row>
    <row r="35882" spans="1:9" x14ac:dyDescent="0.35">
      <c r="A35882" t="s">
        <v>35884</v>
      </c>
      <c r="B35882">
        <v>59</v>
      </c>
      <c r="C35882">
        <v>0</v>
      </c>
      <c r="D35882" s="1">
        <v>96256</v>
      </c>
      <c r="E35882">
        <v>318</v>
      </c>
      <c r="F35882">
        <v>1</v>
      </c>
      <c r="G35882">
        <f t="shared" si="1680"/>
        <v>3</v>
      </c>
      <c r="H35882">
        <f t="shared" si="1681"/>
        <v>2</v>
      </c>
      <c r="I35882">
        <f t="shared" si="1682"/>
        <v>1</v>
      </c>
    </row>
    <row r="35883" spans="1:9" x14ac:dyDescent="0.35">
      <c r="A35883" t="s">
        <v>35885</v>
      </c>
      <c r="B35883">
        <v>41</v>
      </c>
      <c r="C35883">
        <v>1</v>
      </c>
      <c r="D35883" s="1">
        <v>150608</v>
      </c>
      <c r="E35883">
        <v>384</v>
      </c>
      <c r="F35883">
        <v>1</v>
      </c>
      <c r="G35883">
        <f t="shared" si="1680"/>
        <v>2</v>
      </c>
      <c r="H35883">
        <f t="shared" si="1681"/>
        <v>3</v>
      </c>
      <c r="I35883">
        <f t="shared" si="1682"/>
        <v>1</v>
      </c>
    </row>
    <row r="35884" spans="1:9" x14ac:dyDescent="0.35">
      <c r="A35884" t="s">
        <v>35886</v>
      </c>
      <c r="B35884">
        <v>36</v>
      </c>
      <c r="C35884">
        <v>0</v>
      </c>
      <c r="D35884" s="1">
        <v>335501.33333333331</v>
      </c>
      <c r="E35884">
        <v>34</v>
      </c>
      <c r="F35884">
        <v>0</v>
      </c>
      <c r="G35884">
        <f t="shared" si="1680"/>
        <v>2</v>
      </c>
      <c r="H35884">
        <f t="shared" si="1681"/>
        <v>1</v>
      </c>
      <c r="I35884">
        <f t="shared" si="1682"/>
        <v>2</v>
      </c>
    </row>
    <row r="35885" spans="1:9" x14ac:dyDescent="0.35">
      <c r="A35885" t="s">
        <v>35887</v>
      </c>
      <c r="B35885">
        <v>27</v>
      </c>
      <c r="C35885">
        <v>1</v>
      </c>
      <c r="D35885" s="1">
        <v>233855</v>
      </c>
      <c r="E35885">
        <v>396</v>
      </c>
      <c r="F35885">
        <v>0</v>
      </c>
      <c r="G35885">
        <f t="shared" si="1680"/>
        <v>1</v>
      </c>
      <c r="H35885">
        <f t="shared" si="1681"/>
        <v>3</v>
      </c>
      <c r="I35885">
        <f t="shared" si="1682"/>
        <v>1</v>
      </c>
    </row>
    <row r="35886" spans="1:9" x14ac:dyDescent="0.35">
      <c r="A35886" t="s">
        <v>35888</v>
      </c>
      <c r="B35886">
        <v>54</v>
      </c>
      <c r="C35886">
        <v>1</v>
      </c>
      <c r="D35886" s="1">
        <v>661361</v>
      </c>
      <c r="E35886">
        <v>189</v>
      </c>
      <c r="F35886">
        <v>0</v>
      </c>
      <c r="G35886">
        <f t="shared" si="1680"/>
        <v>2</v>
      </c>
      <c r="H35886">
        <f t="shared" si="1681"/>
        <v>1</v>
      </c>
      <c r="I35886">
        <f t="shared" si="1682"/>
        <v>3</v>
      </c>
    </row>
    <row r="35887" spans="1:9" x14ac:dyDescent="0.35">
      <c r="A35887" t="s">
        <v>35889</v>
      </c>
      <c r="B35887">
        <v>27</v>
      </c>
      <c r="C35887">
        <v>0</v>
      </c>
      <c r="D35887" s="1">
        <v>427617</v>
      </c>
      <c r="E35887">
        <v>327</v>
      </c>
      <c r="F35887">
        <v>1</v>
      </c>
      <c r="G35887">
        <f t="shared" si="1680"/>
        <v>1</v>
      </c>
      <c r="H35887">
        <f t="shared" si="1681"/>
        <v>2</v>
      </c>
      <c r="I35887">
        <f t="shared" si="1682"/>
        <v>2</v>
      </c>
    </row>
    <row r="35888" spans="1:9" x14ac:dyDescent="0.35">
      <c r="A35888" t="s">
        <v>35890</v>
      </c>
      <c r="B35888">
        <v>35</v>
      </c>
      <c r="C35888">
        <v>1</v>
      </c>
      <c r="D35888" s="1">
        <v>200716</v>
      </c>
      <c r="E35888">
        <v>258</v>
      </c>
      <c r="F35888">
        <v>1</v>
      </c>
      <c r="G35888">
        <f t="shared" si="1680"/>
        <v>2</v>
      </c>
      <c r="H35888">
        <f t="shared" si="1681"/>
        <v>2</v>
      </c>
      <c r="I35888">
        <f t="shared" si="1682"/>
        <v>1</v>
      </c>
    </row>
    <row r="35889" spans="1:9" x14ac:dyDescent="0.35">
      <c r="A35889" t="s">
        <v>35891</v>
      </c>
      <c r="B35889">
        <v>38</v>
      </c>
      <c r="C35889">
        <v>1</v>
      </c>
      <c r="D35889" s="1">
        <v>122660</v>
      </c>
      <c r="E35889">
        <v>185</v>
      </c>
      <c r="F35889">
        <v>0</v>
      </c>
      <c r="G35889">
        <f t="shared" si="1680"/>
        <v>2</v>
      </c>
      <c r="H35889">
        <f t="shared" si="1681"/>
        <v>1</v>
      </c>
      <c r="I35889">
        <f t="shared" si="1682"/>
        <v>1</v>
      </c>
    </row>
    <row r="35890" spans="1:9" x14ac:dyDescent="0.35">
      <c r="A35890" t="s">
        <v>35892</v>
      </c>
      <c r="B35890">
        <v>51</v>
      </c>
      <c r="C35890">
        <v>0</v>
      </c>
      <c r="D35890" s="1">
        <v>526589.33333333337</v>
      </c>
      <c r="E35890">
        <v>245</v>
      </c>
      <c r="F35890">
        <v>0</v>
      </c>
      <c r="G35890">
        <f t="shared" si="1680"/>
        <v>2</v>
      </c>
      <c r="H35890">
        <f t="shared" si="1681"/>
        <v>2</v>
      </c>
      <c r="I35890">
        <f t="shared" si="1682"/>
        <v>2</v>
      </c>
    </row>
    <row r="35891" spans="1:9" x14ac:dyDescent="0.35">
      <c r="A35891" t="s">
        <v>35893</v>
      </c>
      <c r="B35891">
        <v>54</v>
      </c>
      <c r="C35891">
        <v>1</v>
      </c>
      <c r="D35891" s="1">
        <v>549806</v>
      </c>
      <c r="E35891">
        <v>671</v>
      </c>
      <c r="F35891">
        <v>1</v>
      </c>
      <c r="G35891">
        <f t="shared" si="1680"/>
        <v>2</v>
      </c>
      <c r="H35891">
        <f t="shared" si="1681"/>
        <v>4</v>
      </c>
      <c r="I35891">
        <f t="shared" si="1682"/>
        <v>2</v>
      </c>
    </row>
    <row r="35892" spans="1:9" x14ac:dyDescent="0.35">
      <c r="A35892" t="s">
        <v>35894</v>
      </c>
      <c r="B35892">
        <v>46</v>
      </c>
      <c r="C35892">
        <v>0</v>
      </c>
      <c r="D35892" s="1">
        <v>322485.33333333331</v>
      </c>
      <c r="E35892">
        <v>667</v>
      </c>
      <c r="F35892">
        <v>1</v>
      </c>
      <c r="G35892">
        <f t="shared" si="1680"/>
        <v>2</v>
      </c>
      <c r="H35892">
        <f t="shared" si="1681"/>
        <v>4</v>
      </c>
      <c r="I35892">
        <f t="shared" si="1682"/>
        <v>2</v>
      </c>
    </row>
    <row r="35893" spans="1:9" x14ac:dyDescent="0.35">
      <c r="A35893" t="s">
        <v>35895</v>
      </c>
      <c r="B35893">
        <v>50</v>
      </c>
      <c r="C35893">
        <v>0</v>
      </c>
      <c r="D35893" s="1">
        <v>470888</v>
      </c>
      <c r="E35893">
        <v>314</v>
      </c>
      <c r="F35893">
        <v>1</v>
      </c>
      <c r="G35893">
        <f t="shared" si="1680"/>
        <v>2</v>
      </c>
      <c r="H35893">
        <f t="shared" si="1681"/>
        <v>2</v>
      </c>
      <c r="I35893">
        <f t="shared" si="1682"/>
        <v>2</v>
      </c>
    </row>
    <row r="35894" spans="1:9" x14ac:dyDescent="0.35">
      <c r="A35894" t="s">
        <v>35896</v>
      </c>
      <c r="B35894">
        <v>47</v>
      </c>
      <c r="C35894">
        <v>1</v>
      </c>
      <c r="D35894" s="1">
        <v>219266</v>
      </c>
      <c r="E35894">
        <v>198</v>
      </c>
      <c r="F35894">
        <v>0</v>
      </c>
      <c r="G35894">
        <f t="shared" si="1680"/>
        <v>2</v>
      </c>
      <c r="H35894">
        <f t="shared" si="1681"/>
        <v>1</v>
      </c>
      <c r="I35894">
        <f t="shared" si="1682"/>
        <v>1</v>
      </c>
    </row>
    <row r="35895" spans="1:9" x14ac:dyDescent="0.35">
      <c r="A35895" t="s">
        <v>35897</v>
      </c>
      <c r="B35895">
        <v>64</v>
      </c>
      <c r="C35895">
        <v>0</v>
      </c>
      <c r="D35895" s="1">
        <v>240773.33333333334</v>
      </c>
      <c r="E35895">
        <v>726</v>
      </c>
      <c r="F35895">
        <v>1</v>
      </c>
      <c r="G35895">
        <f t="shared" si="1680"/>
        <v>3</v>
      </c>
      <c r="H35895">
        <f t="shared" si="1681"/>
        <v>4</v>
      </c>
      <c r="I35895">
        <f t="shared" si="1682"/>
        <v>1</v>
      </c>
    </row>
    <row r="35896" spans="1:9" x14ac:dyDescent="0.35">
      <c r="A35896" t="s">
        <v>35898</v>
      </c>
      <c r="B35896">
        <v>61</v>
      </c>
      <c r="C35896">
        <v>1</v>
      </c>
      <c r="D35896" s="1">
        <v>108666</v>
      </c>
      <c r="E35896">
        <v>93</v>
      </c>
      <c r="F35896">
        <v>0</v>
      </c>
      <c r="G35896">
        <f t="shared" si="1680"/>
        <v>3</v>
      </c>
      <c r="H35896">
        <f t="shared" si="1681"/>
        <v>1</v>
      </c>
      <c r="I35896">
        <f t="shared" si="1682"/>
        <v>1</v>
      </c>
    </row>
    <row r="35897" spans="1:9" x14ac:dyDescent="0.35">
      <c r="A35897" t="s">
        <v>35899</v>
      </c>
      <c r="B35897">
        <v>65</v>
      </c>
      <c r="C35897">
        <v>0</v>
      </c>
      <c r="D35897" s="1">
        <v>280976</v>
      </c>
      <c r="E35897">
        <v>394</v>
      </c>
      <c r="F35897">
        <v>1</v>
      </c>
      <c r="G35897">
        <f t="shared" si="1680"/>
        <v>3</v>
      </c>
      <c r="H35897">
        <f t="shared" si="1681"/>
        <v>3</v>
      </c>
      <c r="I35897">
        <f t="shared" si="1682"/>
        <v>2</v>
      </c>
    </row>
    <row r="35898" spans="1:9" x14ac:dyDescent="0.35">
      <c r="A35898" t="s">
        <v>35900</v>
      </c>
      <c r="B35898">
        <v>52</v>
      </c>
      <c r="C35898">
        <v>0</v>
      </c>
      <c r="D35898" s="1">
        <v>517418.66666666669</v>
      </c>
      <c r="E35898">
        <v>216</v>
      </c>
      <c r="F35898">
        <v>0</v>
      </c>
      <c r="G35898">
        <f t="shared" si="1680"/>
        <v>2</v>
      </c>
      <c r="H35898">
        <f t="shared" si="1681"/>
        <v>2</v>
      </c>
      <c r="I35898">
        <f t="shared" si="1682"/>
        <v>2</v>
      </c>
    </row>
    <row r="35899" spans="1:9" x14ac:dyDescent="0.35">
      <c r="A35899" t="s">
        <v>35901</v>
      </c>
      <c r="B35899">
        <v>26</v>
      </c>
      <c r="C35899">
        <v>1</v>
      </c>
      <c r="D35899" s="1">
        <v>234418</v>
      </c>
      <c r="E35899">
        <v>729</v>
      </c>
      <c r="F35899">
        <v>1</v>
      </c>
      <c r="G35899">
        <f t="shared" si="1680"/>
        <v>1</v>
      </c>
      <c r="H35899">
        <f t="shared" si="1681"/>
        <v>4</v>
      </c>
      <c r="I35899">
        <f t="shared" si="1682"/>
        <v>1</v>
      </c>
    </row>
    <row r="35900" spans="1:9" x14ac:dyDescent="0.35">
      <c r="A35900" t="s">
        <v>35902</v>
      </c>
      <c r="B35900">
        <v>64</v>
      </c>
      <c r="C35900">
        <v>1</v>
      </c>
      <c r="D35900" s="1">
        <v>468963</v>
      </c>
      <c r="E35900">
        <v>381</v>
      </c>
      <c r="F35900">
        <v>0</v>
      </c>
      <c r="G35900">
        <f t="shared" si="1680"/>
        <v>3</v>
      </c>
      <c r="H35900">
        <f t="shared" si="1681"/>
        <v>3</v>
      </c>
      <c r="I35900">
        <f t="shared" si="1682"/>
        <v>2</v>
      </c>
    </row>
    <row r="35901" spans="1:9" x14ac:dyDescent="0.35">
      <c r="A35901" t="s">
        <v>35903</v>
      </c>
      <c r="B35901">
        <v>39</v>
      </c>
      <c r="C35901">
        <v>0</v>
      </c>
      <c r="D35901" s="1">
        <v>769018.66666666663</v>
      </c>
      <c r="E35901">
        <v>17</v>
      </c>
      <c r="F35901">
        <v>0</v>
      </c>
      <c r="G35901">
        <f t="shared" si="1680"/>
        <v>2</v>
      </c>
      <c r="H35901">
        <f t="shared" si="1681"/>
        <v>1</v>
      </c>
      <c r="I35901">
        <f t="shared" si="1682"/>
        <v>3</v>
      </c>
    </row>
    <row r="35902" spans="1:9" x14ac:dyDescent="0.35">
      <c r="A35902" t="s">
        <v>35904</v>
      </c>
      <c r="B35902">
        <v>30</v>
      </c>
      <c r="C35902">
        <v>0</v>
      </c>
      <c r="D35902" s="1">
        <v>352322.66666666669</v>
      </c>
      <c r="E35902">
        <v>320</v>
      </c>
      <c r="F35902">
        <v>1</v>
      </c>
      <c r="G35902">
        <f t="shared" si="1680"/>
        <v>1</v>
      </c>
      <c r="H35902">
        <f t="shared" si="1681"/>
        <v>2</v>
      </c>
      <c r="I35902">
        <f t="shared" si="1682"/>
        <v>2</v>
      </c>
    </row>
    <row r="35903" spans="1:9" x14ac:dyDescent="0.35">
      <c r="A35903" t="s">
        <v>35905</v>
      </c>
      <c r="B35903">
        <v>57</v>
      </c>
      <c r="C35903">
        <v>0</v>
      </c>
      <c r="D35903" s="1">
        <v>424048</v>
      </c>
      <c r="E35903">
        <v>334</v>
      </c>
      <c r="F35903">
        <v>0</v>
      </c>
      <c r="G35903">
        <f t="shared" si="1680"/>
        <v>3</v>
      </c>
      <c r="H35903">
        <f t="shared" si="1681"/>
        <v>2</v>
      </c>
      <c r="I35903">
        <f t="shared" si="1682"/>
        <v>2</v>
      </c>
    </row>
    <row r="35904" spans="1:9" x14ac:dyDescent="0.35">
      <c r="A35904" t="s">
        <v>35906</v>
      </c>
      <c r="B35904">
        <v>58</v>
      </c>
      <c r="C35904">
        <v>0</v>
      </c>
      <c r="D35904" s="1">
        <v>163088</v>
      </c>
      <c r="E35904">
        <v>273</v>
      </c>
      <c r="F35904">
        <v>0</v>
      </c>
      <c r="G35904">
        <f t="shared" si="1680"/>
        <v>3</v>
      </c>
      <c r="H35904">
        <f t="shared" si="1681"/>
        <v>2</v>
      </c>
      <c r="I35904">
        <f t="shared" si="1682"/>
        <v>1</v>
      </c>
    </row>
    <row r="35905" spans="1:9" x14ac:dyDescent="0.35">
      <c r="A35905" t="s">
        <v>35907</v>
      </c>
      <c r="B35905">
        <v>63</v>
      </c>
      <c r="C35905">
        <v>1</v>
      </c>
      <c r="D35905" s="1">
        <v>443384</v>
      </c>
      <c r="E35905">
        <v>1018</v>
      </c>
      <c r="F35905">
        <v>1</v>
      </c>
      <c r="G35905">
        <f t="shared" si="1680"/>
        <v>3</v>
      </c>
      <c r="H35905">
        <f t="shared" si="1681"/>
        <v>4</v>
      </c>
      <c r="I35905">
        <f t="shared" si="1682"/>
        <v>2</v>
      </c>
    </row>
    <row r="35906" spans="1:9" x14ac:dyDescent="0.35">
      <c r="A35906" t="s">
        <v>35908</v>
      </c>
      <c r="B35906">
        <v>42</v>
      </c>
      <c r="C35906">
        <v>0</v>
      </c>
      <c r="D35906" s="1">
        <v>444202.66666666669</v>
      </c>
      <c r="E35906">
        <v>485</v>
      </c>
      <c r="F35906">
        <v>1</v>
      </c>
      <c r="G35906">
        <f t="shared" ref="G35906:G35969" si="1683">IF(B35906&lt;35, 1, IF(B35906&gt;55, 3, 2))</f>
        <v>2</v>
      </c>
      <c r="H35906">
        <f t="shared" ref="H35906:H35969" si="1684">IF(E35906&lt;200,1, IF(E35906&gt;500, 4, IF(E35906&lt;360, 2,3 )))</f>
        <v>3</v>
      </c>
      <c r="I35906">
        <f t="shared" si="1682"/>
        <v>2</v>
      </c>
    </row>
    <row r="35907" spans="1:9" x14ac:dyDescent="0.35">
      <c r="A35907" t="s">
        <v>35909</v>
      </c>
      <c r="B35907">
        <v>31</v>
      </c>
      <c r="C35907">
        <v>1</v>
      </c>
      <c r="D35907" s="1">
        <v>269573</v>
      </c>
      <c r="E35907">
        <v>480</v>
      </c>
      <c r="F35907">
        <v>1</v>
      </c>
      <c r="G35907">
        <f t="shared" si="1683"/>
        <v>1</v>
      </c>
      <c r="H35907">
        <f t="shared" si="1684"/>
        <v>3</v>
      </c>
      <c r="I35907">
        <f t="shared" ref="I35907:I35970" si="1685">IF(D35907&lt;250000, 1, IF(D35907&gt;550000, 3, 2))</f>
        <v>2</v>
      </c>
    </row>
    <row r="35908" spans="1:9" x14ac:dyDescent="0.35">
      <c r="A35908" t="s">
        <v>35910</v>
      </c>
      <c r="B35908">
        <v>26</v>
      </c>
      <c r="C35908">
        <v>0</v>
      </c>
      <c r="D35908" s="1">
        <v>222834.66666666666</v>
      </c>
      <c r="E35908">
        <v>202</v>
      </c>
      <c r="F35908">
        <v>1</v>
      </c>
      <c r="G35908">
        <f t="shared" si="1683"/>
        <v>1</v>
      </c>
      <c r="H35908">
        <f t="shared" si="1684"/>
        <v>2</v>
      </c>
      <c r="I35908">
        <f t="shared" si="1685"/>
        <v>1</v>
      </c>
    </row>
    <row r="35909" spans="1:9" x14ac:dyDescent="0.35">
      <c r="A35909" t="s">
        <v>35911</v>
      </c>
      <c r="B35909">
        <v>34</v>
      </c>
      <c r="C35909">
        <v>1</v>
      </c>
      <c r="D35909" s="1">
        <v>137692</v>
      </c>
      <c r="E35909">
        <v>684</v>
      </c>
      <c r="F35909">
        <v>1</v>
      </c>
      <c r="G35909">
        <f t="shared" si="1683"/>
        <v>1</v>
      </c>
      <c r="H35909">
        <f t="shared" si="1684"/>
        <v>4</v>
      </c>
      <c r="I35909">
        <f t="shared" si="1685"/>
        <v>1</v>
      </c>
    </row>
    <row r="35910" spans="1:9" x14ac:dyDescent="0.35">
      <c r="A35910" t="s">
        <v>35912</v>
      </c>
      <c r="B35910">
        <v>44</v>
      </c>
      <c r="C35910">
        <v>1</v>
      </c>
      <c r="D35910" s="1">
        <v>309225</v>
      </c>
      <c r="E35910">
        <v>355</v>
      </c>
      <c r="F35910">
        <v>0</v>
      </c>
      <c r="G35910">
        <f t="shared" si="1683"/>
        <v>2</v>
      </c>
      <c r="H35910">
        <f t="shared" si="1684"/>
        <v>2</v>
      </c>
      <c r="I35910">
        <f t="shared" si="1685"/>
        <v>2</v>
      </c>
    </row>
    <row r="35911" spans="1:9" x14ac:dyDescent="0.35">
      <c r="A35911" t="s">
        <v>35913</v>
      </c>
      <c r="B35911">
        <v>37</v>
      </c>
      <c r="C35911">
        <v>0</v>
      </c>
      <c r="D35911" s="1">
        <v>699194.66666666663</v>
      </c>
      <c r="E35911">
        <v>345</v>
      </c>
      <c r="F35911">
        <v>0</v>
      </c>
      <c r="G35911">
        <f t="shared" si="1683"/>
        <v>2</v>
      </c>
      <c r="H35911">
        <f t="shared" si="1684"/>
        <v>2</v>
      </c>
      <c r="I35911">
        <f t="shared" si="1685"/>
        <v>3</v>
      </c>
    </row>
    <row r="35912" spans="1:9" x14ac:dyDescent="0.35">
      <c r="A35912" t="s">
        <v>35914</v>
      </c>
      <c r="B35912">
        <v>59</v>
      </c>
      <c r="C35912">
        <v>1</v>
      </c>
      <c r="D35912" s="1">
        <v>633840</v>
      </c>
      <c r="E35912">
        <v>464</v>
      </c>
      <c r="F35912">
        <v>1</v>
      </c>
      <c r="G35912">
        <f t="shared" si="1683"/>
        <v>3</v>
      </c>
      <c r="H35912">
        <f t="shared" si="1684"/>
        <v>3</v>
      </c>
      <c r="I35912">
        <f t="shared" si="1685"/>
        <v>3</v>
      </c>
    </row>
    <row r="35913" spans="1:9" x14ac:dyDescent="0.35">
      <c r="A35913" t="s">
        <v>35915</v>
      </c>
      <c r="B35913">
        <v>35</v>
      </c>
      <c r="C35913">
        <v>1</v>
      </c>
      <c r="D35913" s="1">
        <v>144369</v>
      </c>
      <c r="E35913">
        <v>292</v>
      </c>
      <c r="F35913">
        <v>0</v>
      </c>
      <c r="G35913">
        <f t="shared" si="1683"/>
        <v>2</v>
      </c>
      <c r="H35913">
        <f t="shared" si="1684"/>
        <v>2</v>
      </c>
      <c r="I35913">
        <f t="shared" si="1685"/>
        <v>1</v>
      </c>
    </row>
    <row r="35914" spans="1:9" x14ac:dyDescent="0.35">
      <c r="A35914" t="s">
        <v>35916</v>
      </c>
      <c r="B35914">
        <v>60</v>
      </c>
      <c r="C35914">
        <v>0</v>
      </c>
      <c r="D35914" s="1">
        <v>167562.66666666666</v>
      </c>
      <c r="E35914">
        <v>39</v>
      </c>
      <c r="F35914">
        <v>0</v>
      </c>
      <c r="G35914">
        <f t="shared" si="1683"/>
        <v>3</v>
      </c>
      <c r="H35914">
        <f t="shared" si="1684"/>
        <v>1</v>
      </c>
      <c r="I35914">
        <f t="shared" si="1685"/>
        <v>1</v>
      </c>
    </row>
    <row r="35915" spans="1:9" x14ac:dyDescent="0.35">
      <c r="A35915" t="s">
        <v>35917</v>
      </c>
      <c r="B35915">
        <v>40</v>
      </c>
      <c r="C35915">
        <v>0</v>
      </c>
      <c r="D35915" s="1">
        <v>302962.66666666669</v>
      </c>
      <c r="E35915">
        <v>219</v>
      </c>
      <c r="F35915">
        <v>1</v>
      </c>
      <c r="G35915">
        <f t="shared" si="1683"/>
        <v>2</v>
      </c>
      <c r="H35915">
        <f t="shared" si="1684"/>
        <v>2</v>
      </c>
      <c r="I35915">
        <f t="shared" si="1685"/>
        <v>2</v>
      </c>
    </row>
    <row r="35916" spans="1:9" x14ac:dyDescent="0.35">
      <c r="A35916" t="s">
        <v>35918</v>
      </c>
      <c r="B35916">
        <v>31</v>
      </c>
      <c r="C35916">
        <v>1</v>
      </c>
      <c r="D35916" s="1">
        <v>224754</v>
      </c>
      <c r="E35916">
        <v>365</v>
      </c>
      <c r="F35916">
        <v>0</v>
      </c>
      <c r="G35916">
        <f t="shared" si="1683"/>
        <v>1</v>
      </c>
      <c r="H35916">
        <f t="shared" si="1684"/>
        <v>3</v>
      </c>
      <c r="I35916">
        <f t="shared" si="1685"/>
        <v>1</v>
      </c>
    </row>
    <row r="35917" spans="1:9" x14ac:dyDescent="0.35">
      <c r="A35917" t="s">
        <v>35919</v>
      </c>
      <c r="B35917">
        <v>27</v>
      </c>
      <c r="C35917">
        <v>0</v>
      </c>
      <c r="D35917" s="1">
        <v>387856</v>
      </c>
      <c r="E35917">
        <v>360</v>
      </c>
      <c r="F35917">
        <v>1</v>
      </c>
      <c r="G35917">
        <f t="shared" si="1683"/>
        <v>1</v>
      </c>
      <c r="H35917">
        <f t="shared" si="1684"/>
        <v>3</v>
      </c>
      <c r="I35917">
        <f t="shared" si="1685"/>
        <v>2</v>
      </c>
    </row>
    <row r="35918" spans="1:9" x14ac:dyDescent="0.35">
      <c r="A35918" t="s">
        <v>35920</v>
      </c>
      <c r="B35918">
        <v>41</v>
      </c>
      <c r="C35918">
        <v>1</v>
      </c>
      <c r="D35918" s="1">
        <v>571722.66666666663</v>
      </c>
      <c r="E35918">
        <v>352</v>
      </c>
      <c r="F35918">
        <v>1</v>
      </c>
      <c r="G35918">
        <f t="shared" si="1683"/>
        <v>2</v>
      </c>
      <c r="H35918">
        <f t="shared" si="1684"/>
        <v>2</v>
      </c>
      <c r="I35918">
        <f t="shared" si="1685"/>
        <v>3</v>
      </c>
    </row>
    <row r="35919" spans="1:9" x14ac:dyDescent="0.35">
      <c r="A35919" t="s">
        <v>35921</v>
      </c>
      <c r="B35919">
        <v>38</v>
      </c>
      <c r="C35919">
        <v>1</v>
      </c>
      <c r="D35919" s="1">
        <v>227332</v>
      </c>
      <c r="E35919">
        <v>467</v>
      </c>
      <c r="F35919">
        <v>0</v>
      </c>
      <c r="G35919">
        <f t="shared" si="1683"/>
        <v>2</v>
      </c>
      <c r="H35919">
        <f t="shared" si="1684"/>
        <v>3</v>
      </c>
      <c r="I35919">
        <f t="shared" si="1685"/>
        <v>1</v>
      </c>
    </row>
    <row r="35920" spans="1:9" x14ac:dyDescent="0.35">
      <c r="A35920" t="s">
        <v>35922</v>
      </c>
      <c r="B35920">
        <v>48</v>
      </c>
      <c r="C35920">
        <v>0</v>
      </c>
      <c r="D35920" s="1">
        <v>536954.66666666663</v>
      </c>
      <c r="E35920">
        <v>212</v>
      </c>
      <c r="F35920">
        <v>1</v>
      </c>
      <c r="G35920">
        <f t="shared" si="1683"/>
        <v>2</v>
      </c>
      <c r="H35920">
        <f t="shared" si="1684"/>
        <v>2</v>
      </c>
      <c r="I35920">
        <f t="shared" si="1685"/>
        <v>2</v>
      </c>
    </row>
    <row r="35921" spans="1:9" x14ac:dyDescent="0.35">
      <c r="A35921" t="s">
        <v>35923</v>
      </c>
      <c r="B35921">
        <v>59</v>
      </c>
      <c r="C35921">
        <v>0</v>
      </c>
      <c r="D35921" s="1">
        <v>232258.66666666666</v>
      </c>
      <c r="E35921">
        <v>1011</v>
      </c>
      <c r="F35921">
        <v>1</v>
      </c>
      <c r="G35921">
        <f t="shared" si="1683"/>
        <v>3</v>
      </c>
      <c r="H35921">
        <f t="shared" si="1684"/>
        <v>4</v>
      </c>
      <c r="I35921">
        <f t="shared" si="1685"/>
        <v>1</v>
      </c>
    </row>
    <row r="35922" spans="1:9" x14ac:dyDescent="0.35">
      <c r="A35922" t="s">
        <v>35924</v>
      </c>
      <c r="B35922">
        <v>60</v>
      </c>
      <c r="C35922">
        <v>1</v>
      </c>
      <c r="D35922" s="1">
        <v>677251</v>
      </c>
      <c r="E35922">
        <v>479</v>
      </c>
      <c r="F35922">
        <v>1</v>
      </c>
      <c r="G35922">
        <f t="shared" si="1683"/>
        <v>3</v>
      </c>
      <c r="H35922">
        <f t="shared" si="1684"/>
        <v>3</v>
      </c>
      <c r="I35922">
        <f t="shared" si="1685"/>
        <v>3</v>
      </c>
    </row>
    <row r="35923" spans="1:9" x14ac:dyDescent="0.35">
      <c r="A35923" t="s">
        <v>35925</v>
      </c>
      <c r="B35923">
        <v>48</v>
      </c>
      <c r="C35923">
        <v>1</v>
      </c>
      <c r="D35923" s="1">
        <v>149760</v>
      </c>
      <c r="E35923">
        <v>496</v>
      </c>
      <c r="F35923">
        <v>1</v>
      </c>
      <c r="G35923">
        <f t="shared" si="1683"/>
        <v>2</v>
      </c>
      <c r="H35923">
        <f t="shared" si="1684"/>
        <v>3</v>
      </c>
      <c r="I35923">
        <f t="shared" si="1685"/>
        <v>1</v>
      </c>
    </row>
    <row r="35924" spans="1:9" x14ac:dyDescent="0.35">
      <c r="A35924" t="s">
        <v>35926</v>
      </c>
      <c r="B35924">
        <v>31</v>
      </c>
      <c r="C35924">
        <v>0</v>
      </c>
      <c r="D35924" s="1">
        <v>300866.66666666669</v>
      </c>
      <c r="E35924">
        <v>237</v>
      </c>
      <c r="F35924">
        <v>0</v>
      </c>
      <c r="G35924">
        <f t="shared" si="1683"/>
        <v>1</v>
      </c>
      <c r="H35924">
        <f t="shared" si="1684"/>
        <v>2</v>
      </c>
      <c r="I35924">
        <f t="shared" si="1685"/>
        <v>2</v>
      </c>
    </row>
    <row r="35925" spans="1:9" x14ac:dyDescent="0.35">
      <c r="A35925" t="s">
        <v>35927</v>
      </c>
      <c r="B35925">
        <v>34</v>
      </c>
      <c r="C35925">
        <v>0</v>
      </c>
      <c r="D35925" s="1">
        <v>447331.66666666663</v>
      </c>
      <c r="E35925">
        <v>247</v>
      </c>
      <c r="F35925">
        <v>1</v>
      </c>
      <c r="G35925">
        <f t="shared" si="1683"/>
        <v>1</v>
      </c>
      <c r="H35925">
        <f t="shared" si="1684"/>
        <v>2</v>
      </c>
      <c r="I35925">
        <f t="shared" si="1685"/>
        <v>2</v>
      </c>
    </row>
    <row r="35926" spans="1:9" x14ac:dyDescent="0.35">
      <c r="A35926" t="s">
        <v>35928</v>
      </c>
      <c r="B35926">
        <v>35</v>
      </c>
      <c r="C35926">
        <v>1</v>
      </c>
      <c r="D35926" s="1">
        <v>220366</v>
      </c>
      <c r="E35926">
        <v>214</v>
      </c>
      <c r="F35926">
        <v>0</v>
      </c>
      <c r="G35926">
        <f t="shared" si="1683"/>
        <v>2</v>
      </c>
      <c r="H35926">
        <f t="shared" si="1684"/>
        <v>2</v>
      </c>
      <c r="I35926">
        <f t="shared" si="1685"/>
        <v>1</v>
      </c>
    </row>
    <row r="35927" spans="1:9" x14ac:dyDescent="0.35">
      <c r="A35927" t="s">
        <v>35929</v>
      </c>
      <c r="B35927">
        <v>30</v>
      </c>
      <c r="C35927">
        <v>0</v>
      </c>
      <c r="D35927" s="1">
        <v>444894.66666666663</v>
      </c>
      <c r="E35927">
        <v>473</v>
      </c>
      <c r="F35927">
        <v>0</v>
      </c>
      <c r="G35927">
        <f t="shared" si="1683"/>
        <v>1</v>
      </c>
      <c r="H35927">
        <f t="shared" si="1684"/>
        <v>3</v>
      </c>
      <c r="I35927">
        <f t="shared" si="1685"/>
        <v>2</v>
      </c>
    </row>
    <row r="35928" spans="1:9" x14ac:dyDescent="0.35">
      <c r="A35928" t="s">
        <v>35930</v>
      </c>
      <c r="B35928">
        <v>30</v>
      </c>
      <c r="C35928">
        <v>0</v>
      </c>
      <c r="D35928" s="1">
        <v>441283.33333333337</v>
      </c>
      <c r="E35928">
        <v>214</v>
      </c>
      <c r="F35928">
        <v>1</v>
      </c>
      <c r="G35928">
        <f t="shared" si="1683"/>
        <v>1</v>
      </c>
      <c r="H35928">
        <f t="shared" si="1684"/>
        <v>2</v>
      </c>
      <c r="I35928">
        <f t="shared" si="1685"/>
        <v>2</v>
      </c>
    </row>
    <row r="35929" spans="1:9" x14ac:dyDescent="0.35">
      <c r="A35929" t="s">
        <v>35931</v>
      </c>
      <c r="B35929">
        <v>64</v>
      </c>
      <c r="C35929">
        <v>0</v>
      </c>
      <c r="D35929" s="1">
        <v>388416</v>
      </c>
      <c r="E35929">
        <v>264</v>
      </c>
      <c r="F35929">
        <v>1</v>
      </c>
      <c r="G35929">
        <f t="shared" si="1683"/>
        <v>3</v>
      </c>
      <c r="H35929">
        <f t="shared" si="1684"/>
        <v>2</v>
      </c>
      <c r="I35929">
        <f t="shared" si="1685"/>
        <v>2</v>
      </c>
    </row>
    <row r="35930" spans="1:9" x14ac:dyDescent="0.35">
      <c r="A35930" t="s">
        <v>35932</v>
      </c>
      <c r="B35930">
        <v>59</v>
      </c>
      <c r="C35930">
        <v>1</v>
      </c>
      <c r="D35930" s="1">
        <v>761401</v>
      </c>
      <c r="E35930">
        <v>257</v>
      </c>
      <c r="F35930">
        <v>0</v>
      </c>
      <c r="G35930">
        <f t="shared" si="1683"/>
        <v>3</v>
      </c>
      <c r="H35930">
        <f t="shared" si="1684"/>
        <v>2</v>
      </c>
      <c r="I35930">
        <f t="shared" si="1685"/>
        <v>3</v>
      </c>
    </row>
    <row r="35931" spans="1:9" x14ac:dyDescent="0.35">
      <c r="A35931" t="s">
        <v>35933</v>
      </c>
      <c r="B35931">
        <v>41</v>
      </c>
      <c r="C35931">
        <v>0</v>
      </c>
      <c r="D35931" s="1">
        <v>545154.66666666663</v>
      </c>
      <c r="E35931">
        <v>348</v>
      </c>
      <c r="F35931">
        <v>0</v>
      </c>
      <c r="G35931">
        <f t="shared" si="1683"/>
        <v>2</v>
      </c>
      <c r="H35931">
        <f t="shared" si="1684"/>
        <v>2</v>
      </c>
      <c r="I35931">
        <f t="shared" si="1685"/>
        <v>2</v>
      </c>
    </row>
    <row r="35932" spans="1:9" x14ac:dyDescent="0.35">
      <c r="A35932" t="s">
        <v>35934</v>
      </c>
      <c r="B35932">
        <v>51</v>
      </c>
      <c r="C35932">
        <v>0</v>
      </c>
      <c r="D35932" s="1">
        <v>241186.66666666666</v>
      </c>
      <c r="E35932">
        <v>360</v>
      </c>
      <c r="F35932">
        <v>1</v>
      </c>
      <c r="G35932">
        <f t="shared" si="1683"/>
        <v>2</v>
      </c>
      <c r="H35932">
        <f t="shared" si="1684"/>
        <v>3</v>
      </c>
      <c r="I35932">
        <f t="shared" si="1685"/>
        <v>1</v>
      </c>
    </row>
    <row r="35933" spans="1:9" x14ac:dyDescent="0.35">
      <c r="A35933" t="s">
        <v>35935</v>
      </c>
      <c r="B35933">
        <v>46</v>
      </c>
      <c r="C35933">
        <v>0</v>
      </c>
      <c r="D35933" s="1">
        <v>724773.33333333337</v>
      </c>
      <c r="E35933">
        <v>233</v>
      </c>
      <c r="F35933">
        <v>1</v>
      </c>
      <c r="G35933">
        <f t="shared" si="1683"/>
        <v>2</v>
      </c>
      <c r="H35933">
        <f t="shared" si="1684"/>
        <v>2</v>
      </c>
      <c r="I35933">
        <f t="shared" si="1685"/>
        <v>3</v>
      </c>
    </row>
    <row r="35934" spans="1:9" x14ac:dyDescent="0.35">
      <c r="A35934" t="s">
        <v>35936</v>
      </c>
      <c r="B35934">
        <v>64</v>
      </c>
      <c r="C35934">
        <v>0</v>
      </c>
      <c r="D35934" s="1">
        <v>378984</v>
      </c>
      <c r="E35934">
        <v>264</v>
      </c>
      <c r="F35934">
        <v>0</v>
      </c>
      <c r="G35934">
        <f t="shared" si="1683"/>
        <v>3</v>
      </c>
      <c r="H35934">
        <f t="shared" si="1684"/>
        <v>2</v>
      </c>
      <c r="I35934">
        <f t="shared" si="1685"/>
        <v>2</v>
      </c>
    </row>
    <row r="35935" spans="1:9" x14ac:dyDescent="0.35">
      <c r="A35935" t="s">
        <v>35937</v>
      </c>
      <c r="B35935">
        <v>54</v>
      </c>
      <c r="C35935">
        <v>0</v>
      </c>
      <c r="D35935" s="1">
        <v>312221.33333333331</v>
      </c>
      <c r="E35935">
        <v>179</v>
      </c>
      <c r="F35935">
        <v>1</v>
      </c>
      <c r="G35935">
        <f t="shared" si="1683"/>
        <v>2</v>
      </c>
      <c r="H35935">
        <f t="shared" si="1684"/>
        <v>1</v>
      </c>
      <c r="I35935">
        <f t="shared" si="1685"/>
        <v>2</v>
      </c>
    </row>
    <row r="35936" spans="1:9" x14ac:dyDescent="0.35">
      <c r="A35936" t="s">
        <v>35938</v>
      </c>
      <c r="B35936">
        <v>63</v>
      </c>
      <c r="C35936">
        <v>0</v>
      </c>
      <c r="D35936" s="1">
        <v>372218.66666666669</v>
      </c>
      <c r="E35936">
        <v>116</v>
      </c>
      <c r="F35936">
        <v>1</v>
      </c>
      <c r="G35936">
        <f t="shared" si="1683"/>
        <v>3</v>
      </c>
      <c r="H35936">
        <f t="shared" si="1684"/>
        <v>1</v>
      </c>
      <c r="I35936">
        <f t="shared" si="1685"/>
        <v>2</v>
      </c>
    </row>
    <row r="35937" spans="1:9" x14ac:dyDescent="0.35">
      <c r="A35937" t="s">
        <v>35939</v>
      </c>
      <c r="B35937">
        <v>34</v>
      </c>
      <c r="C35937">
        <v>0</v>
      </c>
      <c r="D35937" s="1">
        <v>400154.66666666669</v>
      </c>
      <c r="E35937">
        <v>313</v>
      </c>
      <c r="F35937">
        <v>0</v>
      </c>
      <c r="G35937">
        <f t="shared" si="1683"/>
        <v>1</v>
      </c>
      <c r="H35937">
        <f t="shared" si="1684"/>
        <v>2</v>
      </c>
      <c r="I35937">
        <f t="shared" si="1685"/>
        <v>2</v>
      </c>
    </row>
    <row r="35938" spans="1:9" x14ac:dyDescent="0.35">
      <c r="A35938" t="s">
        <v>35940</v>
      </c>
      <c r="B35938">
        <v>63</v>
      </c>
      <c r="C35938">
        <v>0</v>
      </c>
      <c r="D35938" s="1">
        <v>443653.33333333331</v>
      </c>
      <c r="E35938">
        <v>92</v>
      </c>
      <c r="F35938">
        <v>1</v>
      </c>
      <c r="G35938">
        <f t="shared" si="1683"/>
        <v>3</v>
      </c>
      <c r="H35938">
        <f t="shared" si="1684"/>
        <v>1</v>
      </c>
      <c r="I35938">
        <f t="shared" si="1685"/>
        <v>2</v>
      </c>
    </row>
    <row r="35939" spans="1:9" x14ac:dyDescent="0.35">
      <c r="A35939" t="s">
        <v>35941</v>
      </c>
      <c r="B35939">
        <v>29</v>
      </c>
      <c r="C35939">
        <v>1</v>
      </c>
      <c r="D35939" s="1">
        <v>230165</v>
      </c>
      <c r="E35939">
        <v>233</v>
      </c>
      <c r="F35939">
        <v>0</v>
      </c>
      <c r="G35939">
        <f t="shared" si="1683"/>
        <v>1</v>
      </c>
      <c r="H35939">
        <f t="shared" si="1684"/>
        <v>2</v>
      </c>
      <c r="I35939">
        <f t="shared" si="1685"/>
        <v>1</v>
      </c>
    </row>
    <row r="35940" spans="1:9" x14ac:dyDescent="0.35">
      <c r="A35940" t="s">
        <v>35942</v>
      </c>
      <c r="B35940">
        <v>39</v>
      </c>
      <c r="C35940">
        <v>0</v>
      </c>
      <c r="D35940" s="1">
        <v>288570.66666666669</v>
      </c>
      <c r="E35940">
        <v>236</v>
      </c>
      <c r="F35940">
        <v>0</v>
      </c>
      <c r="G35940">
        <f t="shared" si="1683"/>
        <v>2</v>
      </c>
      <c r="H35940">
        <f t="shared" si="1684"/>
        <v>2</v>
      </c>
      <c r="I35940">
        <f t="shared" si="1685"/>
        <v>2</v>
      </c>
    </row>
    <row r="35941" spans="1:9" x14ac:dyDescent="0.35">
      <c r="A35941" t="s">
        <v>35943</v>
      </c>
      <c r="B35941">
        <v>46</v>
      </c>
      <c r="C35941">
        <v>1</v>
      </c>
      <c r="D35941" s="1">
        <v>279720</v>
      </c>
      <c r="E35941">
        <v>145</v>
      </c>
      <c r="F35941">
        <v>1</v>
      </c>
      <c r="G35941">
        <f t="shared" si="1683"/>
        <v>2</v>
      </c>
      <c r="H35941">
        <f t="shared" si="1684"/>
        <v>1</v>
      </c>
      <c r="I35941">
        <f t="shared" si="1685"/>
        <v>2</v>
      </c>
    </row>
    <row r="35942" spans="1:9" x14ac:dyDescent="0.35">
      <c r="A35942" t="s">
        <v>35944</v>
      </c>
      <c r="B35942">
        <v>62</v>
      </c>
      <c r="C35942">
        <v>0</v>
      </c>
      <c r="D35942" s="1">
        <v>299938.66666666669</v>
      </c>
      <c r="E35942">
        <v>240</v>
      </c>
      <c r="F35942">
        <v>0</v>
      </c>
      <c r="G35942">
        <f t="shared" si="1683"/>
        <v>3</v>
      </c>
      <c r="H35942">
        <f t="shared" si="1684"/>
        <v>2</v>
      </c>
      <c r="I35942">
        <f t="shared" si="1685"/>
        <v>2</v>
      </c>
    </row>
    <row r="35943" spans="1:9" x14ac:dyDescent="0.35">
      <c r="A35943" t="s">
        <v>35945</v>
      </c>
      <c r="B35943">
        <v>31</v>
      </c>
      <c r="C35943">
        <v>1</v>
      </c>
      <c r="D35943" s="1">
        <v>200927</v>
      </c>
      <c r="E35943">
        <v>804</v>
      </c>
      <c r="F35943">
        <v>1</v>
      </c>
      <c r="G35943">
        <f t="shared" si="1683"/>
        <v>1</v>
      </c>
      <c r="H35943">
        <f t="shared" si="1684"/>
        <v>4</v>
      </c>
      <c r="I35943">
        <f t="shared" si="1685"/>
        <v>1</v>
      </c>
    </row>
    <row r="35944" spans="1:9" x14ac:dyDescent="0.35">
      <c r="A35944" t="s">
        <v>35946</v>
      </c>
      <c r="B35944">
        <v>57</v>
      </c>
      <c r="C35944">
        <v>0</v>
      </c>
      <c r="D35944" s="1">
        <v>264653.33333333331</v>
      </c>
      <c r="E35944">
        <v>492</v>
      </c>
      <c r="F35944">
        <v>1</v>
      </c>
      <c r="G35944">
        <f t="shared" si="1683"/>
        <v>3</v>
      </c>
      <c r="H35944">
        <f t="shared" si="1684"/>
        <v>3</v>
      </c>
      <c r="I35944">
        <f t="shared" si="1685"/>
        <v>2</v>
      </c>
    </row>
    <row r="35945" spans="1:9" x14ac:dyDescent="0.35">
      <c r="A35945" t="s">
        <v>35947</v>
      </c>
      <c r="B35945">
        <v>30</v>
      </c>
      <c r="C35945">
        <v>1</v>
      </c>
      <c r="D35945" s="1">
        <v>263176</v>
      </c>
      <c r="E35945">
        <v>360</v>
      </c>
      <c r="F35945">
        <v>1</v>
      </c>
      <c r="G35945">
        <f t="shared" si="1683"/>
        <v>1</v>
      </c>
      <c r="H35945">
        <f t="shared" si="1684"/>
        <v>3</v>
      </c>
      <c r="I35945">
        <f t="shared" si="1685"/>
        <v>2</v>
      </c>
    </row>
    <row r="35946" spans="1:9" x14ac:dyDescent="0.35">
      <c r="A35946" t="s">
        <v>35948</v>
      </c>
      <c r="B35946">
        <v>30</v>
      </c>
      <c r="C35946">
        <v>0</v>
      </c>
      <c r="D35946" s="1">
        <v>429106.66666666669</v>
      </c>
      <c r="E35946">
        <v>422</v>
      </c>
      <c r="F35946">
        <v>1</v>
      </c>
      <c r="G35946">
        <f t="shared" si="1683"/>
        <v>1</v>
      </c>
      <c r="H35946">
        <f t="shared" si="1684"/>
        <v>3</v>
      </c>
      <c r="I35946">
        <f t="shared" si="1685"/>
        <v>2</v>
      </c>
    </row>
    <row r="35947" spans="1:9" x14ac:dyDescent="0.35">
      <c r="A35947" t="s">
        <v>35949</v>
      </c>
      <c r="B35947">
        <v>34</v>
      </c>
      <c r="C35947">
        <v>1</v>
      </c>
      <c r="D35947" s="1">
        <v>189690</v>
      </c>
      <c r="E35947">
        <v>410</v>
      </c>
      <c r="F35947">
        <v>0</v>
      </c>
      <c r="G35947">
        <f t="shared" si="1683"/>
        <v>1</v>
      </c>
      <c r="H35947">
        <f t="shared" si="1684"/>
        <v>3</v>
      </c>
      <c r="I35947">
        <f t="shared" si="1685"/>
        <v>1</v>
      </c>
    </row>
    <row r="35948" spans="1:9" x14ac:dyDescent="0.35">
      <c r="A35948" t="s">
        <v>35950</v>
      </c>
      <c r="B35948">
        <v>62</v>
      </c>
      <c r="C35948">
        <v>0</v>
      </c>
      <c r="D35948" s="1">
        <v>403866.66666666669</v>
      </c>
      <c r="E35948">
        <v>717</v>
      </c>
      <c r="F35948">
        <v>0</v>
      </c>
      <c r="G35948">
        <f t="shared" si="1683"/>
        <v>3</v>
      </c>
      <c r="H35948">
        <f t="shared" si="1684"/>
        <v>4</v>
      </c>
      <c r="I35948">
        <f t="shared" si="1685"/>
        <v>2</v>
      </c>
    </row>
    <row r="35949" spans="1:9" x14ac:dyDescent="0.35">
      <c r="A35949" t="s">
        <v>35951</v>
      </c>
      <c r="B35949">
        <v>34</v>
      </c>
      <c r="C35949">
        <v>1</v>
      </c>
      <c r="D35949" s="1">
        <v>184561</v>
      </c>
      <c r="E35949">
        <v>326</v>
      </c>
      <c r="F35949">
        <v>1</v>
      </c>
      <c r="G35949">
        <f t="shared" si="1683"/>
        <v>1</v>
      </c>
      <c r="H35949">
        <f t="shared" si="1684"/>
        <v>2</v>
      </c>
      <c r="I35949">
        <f t="shared" si="1685"/>
        <v>1</v>
      </c>
    </row>
    <row r="35950" spans="1:9" x14ac:dyDescent="0.35">
      <c r="A35950" t="s">
        <v>35952</v>
      </c>
      <c r="B35950">
        <v>30</v>
      </c>
      <c r="C35950">
        <v>0</v>
      </c>
      <c r="D35950" s="1">
        <v>149040</v>
      </c>
      <c r="E35950">
        <v>481</v>
      </c>
      <c r="F35950">
        <v>1</v>
      </c>
      <c r="G35950">
        <f t="shared" si="1683"/>
        <v>1</v>
      </c>
      <c r="H35950">
        <f t="shared" si="1684"/>
        <v>3</v>
      </c>
      <c r="I35950">
        <f t="shared" si="1685"/>
        <v>1</v>
      </c>
    </row>
    <row r="35951" spans="1:9" x14ac:dyDescent="0.35">
      <c r="A35951" t="s">
        <v>35953</v>
      </c>
      <c r="B35951">
        <v>48</v>
      </c>
      <c r="C35951">
        <v>1</v>
      </c>
      <c r="D35951" s="1">
        <v>462751</v>
      </c>
      <c r="E35951">
        <v>88</v>
      </c>
      <c r="F35951">
        <v>0</v>
      </c>
      <c r="G35951">
        <f t="shared" si="1683"/>
        <v>2</v>
      </c>
      <c r="H35951">
        <f t="shared" si="1684"/>
        <v>1</v>
      </c>
      <c r="I35951">
        <f t="shared" si="1685"/>
        <v>2</v>
      </c>
    </row>
    <row r="35952" spans="1:9" x14ac:dyDescent="0.35">
      <c r="A35952" t="s">
        <v>35954</v>
      </c>
      <c r="B35952">
        <v>64</v>
      </c>
      <c r="C35952">
        <v>0</v>
      </c>
      <c r="D35952" s="1">
        <v>289850.66666666669</v>
      </c>
      <c r="E35952">
        <v>222</v>
      </c>
      <c r="F35952">
        <v>0</v>
      </c>
      <c r="G35952">
        <f t="shared" si="1683"/>
        <v>3</v>
      </c>
      <c r="H35952">
        <f t="shared" si="1684"/>
        <v>2</v>
      </c>
      <c r="I35952">
        <f t="shared" si="1685"/>
        <v>2</v>
      </c>
    </row>
    <row r="35953" spans="1:9" x14ac:dyDescent="0.35">
      <c r="A35953" t="s">
        <v>35955</v>
      </c>
      <c r="B35953">
        <v>43</v>
      </c>
      <c r="C35953">
        <v>1</v>
      </c>
      <c r="D35953" s="1">
        <v>741664</v>
      </c>
      <c r="E35953">
        <v>459</v>
      </c>
      <c r="F35953">
        <v>1</v>
      </c>
      <c r="G35953">
        <f t="shared" si="1683"/>
        <v>2</v>
      </c>
      <c r="H35953">
        <f t="shared" si="1684"/>
        <v>3</v>
      </c>
      <c r="I35953">
        <f t="shared" si="1685"/>
        <v>3</v>
      </c>
    </row>
    <row r="35954" spans="1:9" x14ac:dyDescent="0.35">
      <c r="A35954" t="s">
        <v>35956</v>
      </c>
      <c r="B35954">
        <v>57</v>
      </c>
      <c r="C35954">
        <v>0</v>
      </c>
      <c r="D35954" s="1">
        <v>385053.33333333331</v>
      </c>
      <c r="E35954">
        <v>396</v>
      </c>
      <c r="F35954">
        <v>1</v>
      </c>
      <c r="G35954">
        <f t="shared" si="1683"/>
        <v>3</v>
      </c>
      <c r="H35954">
        <f t="shared" si="1684"/>
        <v>3</v>
      </c>
      <c r="I35954">
        <f t="shared" si="1685"/>
        <v>2</v>
      </c>
    </row>
    <row r="35955" spans="1:9" x14ac:dyDescent="0.35">
      <c r="A35955" t="s">
        <v>35957</v>
      </c>
      <c r="B35955">
        <v>39</v>
      </c>
      <c r="C35955">
        <v>1</v>
      </c>
      <c r="D35955" s="1">
        <v>294430</v>
      </c>
      <c r="E35955">
        <v>488</v>
      </c>
      <c r="F35955">
        <v>1</v>
      </c>
      <c r="G35955">
        <f t="shared" si="1683"/>
        <v>2</v>
      </c>
      <c r="H35955">
        <f t="shared" si="1684"/>
        <v>3</v>
      </c>
      <c r="I35955">
        <f t="shared" si="1685"/>
        <v>2</v>
      </c>
    </row>
    <row r="35956" spans="1:9" x14ac:dyDescent="0.35">
      <c r="A35956" t="s">
        <v>35958</v>
      </c>
      <c r="B35956">
        <v>47</v>
      </c>
      <c r="C35956">
        <v>0</v>
      </c>
      <c r="D35956" s="1">
        <v>306794.66666666669</v>
      </c>
      <c r="E35956">
        <v>327</v>
      </c>
      <c r="F35956">
        <v>1</v>
      </c>
      <c r="G35956">
        <f t="shared" si="1683"/>
        <v>2</v>
      </c>
      <c r="H35956">
        <f t="shared" si="1684"/>
        <v>2</v>
      </c>
      <c r="I35956">
        <f t="shared" si="1685"/>
        <v>2</v>
      </c>
    </row>
    <row r="35957" spans="1:9" x14ac:dyDescent="0.35">
      <c r="A35957" t="s">
        <v>35959</v>
      </c>
      <c r="B35957">
        <v>51</v>
      </c>
      <c r="C35957">
        <v>1</v>
      </c>
      <c r="D35957" s="1">
        <v>435221</v>
      </c>
      <c r="E35957">
        <v>354</v>
      </c>
      <c r="F35957">
        <v>0</v>
      </c>
      <c r="G35957">
        <f t="shared" si="1683"/>
        <v>2</v>
      </c>
      <c r="H35957">
        <f t="shared" si="1684"/>
        <v>2</v>
      </c>
      <c r="I35957">
        <f t="shared" si="1685"/>
        <v>2</v>
      </c>
    </row>
    <row r="35958" spans="1:9" x14ac:dyDescent="0.35">
      <c r="A35958" t="s">
        <v>35960</v>
      </c>
      <c r="B35958">
        <v>61</v>
      </c>
      <c r="C35958">
        <v>1</v>
      </c>
      <c r="D35958" s="1">
        <v>425245</v>
      </c>
      <c r="E35958">
        <v>196</v>
      </c>
      <c r="F35958">
        <v>1</v>
      </c>
      <c r="G35958">
        <f t="shared" si="1683"/>
        <v>3</v>
      </c>
      <c r="H35958">
        <f t="shared" si="1684"/>
        <v>1</v>
      </c>
      <c r="I35958">
        <f t="shared" si="1685"/>
        <v>2</v>
      </c>
    </row>
    <row r="35959" spans="1:9" x14ac:dyDescent="0.35">
      <c r="A35959" t="s">
        <v>35961</v>
      </c>
      <c r="B35959">
        <v>56</v>
      </c>
      <c r="C35959">
        <v>1</v>
      </c>
      <c r="D35959" s="1">
        <v>576776</v>
      </c>
      <c r="E35959">
        <v>309</v>
      </c>
      <c r="F35959">
        <v>1</v>
      </c>
      <c r="G35959">
        <f t="shared" si="1683"/>
        <v>3</v>
      </c>
      <c r="H35959">
        <f t="shared" si="1684"/>
        <v>2</v>
      </c>
      <c r="I35959">
        <f t="shared" si="1685"/>
        <v>3</v>
      </c>
    </row>
    <row r="35960" spans="1:9" x14ac:dyDescent="0.35">
      <c r="A35960" t="s">
        <v>35962</v>
      </c>
      <c r="B35960">
        <v>42</v>
      </c>
      <c r="C35960">
        <v>1</v>
      </c>
      <c r="D35960" s="1">
        <v>745245.33333333337</v>
      </c>
      <c r="E35960">
        <v>208</v>
      </c>
      <c r="F35960">
        <v>1</v>
      </c>
      <c r="G35960">
        <f t="shared" si="1683"/>
        <v>2</v>
      </c>
      <c r="H35960">
        <f t="shared" si="1684"/>
        <v>2</v>
      </c>
      <c r="I35960">
        <f t="shared" si="1685"/>
        <v>3</v>
      </c>
    </row>
    <row r="35961" spans="1:9" x14ac:dyDescent="0.35">
      <c r="A35961" t="s">
        <v>35963</v>
      </c>
      <c r="B35961">
        <v>45</v>
      </c>
      <c r="C35961">
        <v>0</v>
      </c>
      <c r="D35961" s="1">
        <v>510898.66666666669</v>
      </c>
      <c r="E35961">
        <v>928</v>
      </c>
      <c r="F35961">
        <v>1</v>
      </c>
      <c r="G35961">
        <f t="shared" si="1683"/>
        <v>2</v>
      </c>
      <c r="H35961">
        <f t="shared" si="1684"/>
        <v>4</v>
      </c>
      <c r="I35961">
        <f t="shared" si="1685"/>
        <v>2</v>
      </c>
    </row>
    <row r="35962" spans="1:9" x14ac:dyDescent="0.35">
      <c r="A35962" t="s">
        <v>35964</v>
      </c>
      <c r="B35962">
        <v>61</v>
      </c>
      <c r="C35962">
        <v>1</v>
      </c>
      <c r="D35962" s="1">
        <v>86339</v>
      </c>
      <c r="E35962">
        <v>965</v>
      </c>
      <c r="F35962">
        <v>1</v>
      </c>
      <c r="G35962">
        <f t="shared" si="1683"/>
        <v>3</v>
      </c>
      <c r="H35962">
        <f t="shared" si="1684"/>
        <v>4</v>
      </c>
      <c r="I35962">
        <f t="shared" si="1685"/>
        <v>1</v>
      </c>
    </row>
    <row r="35963" spans="1:9" x14ac:dyDescent="0.35">
      <c r="A35963" t="s">
        <v>35965</v>
      </c>
      <c r="B35963">
        <v>40</v>
      </c>
      <c r="C35963">
        <v>1</v>
      </c>
      <c r="D35963" s="1">
        <v>215110</v>
      </c>
      <c r="E35963">
        <v>269</v>
      </c>
      <c r="F35963">
        <v>1</v>
      </c>
      <c r="G35963">
        <f t="shared" si="1683"/>
        <v>2</v>
      </c>
      <c r="H35963">
        <f t="shared" si="1684"/>
        <v>2</v>
      </c>
      <c r="I35963">
        <f t="shared" si="1685"/>
        <v>1</v>
      </c>
    </row>
    <row r="35964" spans="1:9" x14ac:dyDescent="0.35">
      <c r="A35964" t="s">
        <v>35966</v>
      </c>
      <c r="B35964">
        <v>57</v>
      </c>
      <c r="C35964">
        <v>0</v>
      </c>
      <c r="D35964" s="1">
        <v>152013.33333333334</v>
      </c>
      <c r="E35964">
        <v>160</v>
      </c>
      <c r="F35964">
        <v>0</v>
      </c>
      <c r="G35964">
        <f t="shared" si="1683"/>
        <v>3</v>
      </c>
      <c r="H35964">
        <f t="shared" si="1684"/>
        <v>1</v>
      </c>
      <c r="I35964">
        <f t="shared" si="1685"/>
        <v>1</v>
      </c>
    </row>
    <row r="35965" spans="1:9" x14ac:dyDescent="0.35">
      <c r="A35965" t="s">
        <v>35967</v>
      </c>
      <c r="B35965">
        <v>25</v>
      </c>
      <c r="C35965">
        <v>1</v>
      </c>
      <c r="D35965" s="1">
        <v>287771</v>
      </c>
      <c r="E35965">
        <v>270</v>
      </c>
      <c r="F35965">
        <v>0</v>
      </c>
      <c r="G35965">
        <f t="shared" si="1683"/>
        <v>1</v>
      </c>
      <c r="H35965">
        <f t="shared" si="1684"/>
        <v>2</v>
      </c>
      <c r="I35965">
        <f t="shared" si="1685"/>
        <v>2</v>
      </c>
    </row>
    <row r="35966" spans="1:9" x14ac:dyDescent="0.35">
      <c r="A35966" t="s">
        <v>35968</v>
      </c>
      <c r="B35966">
        <v>63</v>
      </c>
      <c r="C35966">
        <v>1</v>
      </c>
      <c r="D35966" s="1">
        <v>629544</v>
      </c>
      <c r="E35966">
        <v>345</v>
      </c>
      <c r="F35966">
        <v>1</v>
      </c>
      <c r="G35966">
        <f t="shared" si="1683"/>
        <v>3</v>
      </c>
      <c r="H35966">
        <f t="shared" si="1684"/>
        <v>2</v>
      </c>
      <c r="I35966">
        <f t="shared" si="1685"/>
        <v>3</v>
      </c>
    </row>
    <row r="35967" spans="1:9" x14ac:dyDescent="0.35">
      <c r="A35967" t="s">
        <v>35969</v>
      </c>
      <c r="B35967">
        <v>34</v>
      </c>
      <c r="C35967">
        <v>0</v>
      </c>
      <c r="D35967" s="1">
        <v>476877.33333333331</v>
      </c>
      <c r="E35967">
        <v>347</v>
      </c>
      <c r="F35967">
        <v>1</v>
      </c>
      <c r="G35967">
        <f t="shared" si="1683"/>
        <v>1</v>
      </c>
      <c r="H35967">
        <f t="shared" si="1684"/>
        <v>2</v>
      </c>
      <c r="I35967">
        <f t="shared" si="1685"/>
        <v>2</v>
      </c>
    </row>
    <row r="35968" spans="1:9" x14ac:dyDescent="0.35">
      <c r="A35968" t="s">
        <v>35970</v>
      </c>
      <c r="B35968">
        <v>41</v>
      </c>
      <c r="C35968">
        <v>1</v>
      </c>
      <c r="D35968" s="1">
        <v>439383</v>
      </c>
      <c r="E35968">
        <v>473</v>
      </c>
      <c r="F35968">
        <v>1</v>
      </c>
      <c r="G35968">
        <f t="shared" si="1683"/>
        <v>2</v>
      </c>
      <c r="H35968">
        <f t="shared" si="1684"/>
        <v>3</v>
      </c>
      <c r="I35968">
        <f t="shared" si="1685"/>
        <v>2</v>
      </c>
    </row>
    <row r="35969" spans="1:9" x14ac:dyDescent="0.35">
      <c r="A35969" t="s">
        <v>35971</v>
      </c>
      <c r="B35969">
        <v>28</v>
      </c>
      <c r="C35969">
        <v>1</v>
      </c>
      <c r="D35969" s="1">
        <v>155061</v>
      </c>
      <c r="E35969">
        <v>220</v>
      </c>
      <c r="F35969">
        <v>0</v>
      </c>
      <c r="G35969">
        <f t="shared" si="1683"/>
        <v>1</v>
      </c>
      <c r="H35969">
        <f t="shared" si="1684"/>
        <v>2</v>
      </c>
      <c r="I35969">
        <f t="shared" si="1685"/>
        <v>1</v>
      </c>
    </row>
    <row r="35970" spans="1:9" x14ac:dyDescent="0.35">
      <c r="A35970" t="s">
        <v>35972</v>
      </c>
      <c r="B35970">
        <v>44</v>
      </c>
      <c r="C35970">
        <v>1</v>
      </c>
      <c r="D35970" s="1">
        <v>390872</v>
      </c>
      <c r="E35970">
        <v>220</v>
      </c>
      <c r="F35970">
        <v>0</v>
      </c>
      <c r="G35970">
        <f t="shared" ref="G35970:G36033" si="1686">IF(B35970&lt;35, 1, IF(B35970&gt;55, 3, 2))</f>
        <v>2</v>
      </c>
      <c r="H35970">
        <f t="shared" ref="H35970:H36033" si="1687">IF(E35970&lt;200,1, IF(E35970&gt;500, 4, IF(E35970&lt;360, 2,3 )))</f>
        <v>2</v>
      </c>
      <c r="I35970">
        <f t="shared" si="1685"/>
        <v>2</v>
      </c>
    </row>
    <row r="35971" spans="1:9" x14ac:dyDescent="0.35">
      <c r="A35971" t="s">
        <v>35973</v>
      </c>
      <c r="B35971">
        <v>33</v>
      </c>
      <c r="C35971">
        <v>0</v>
      </c>
      <c r="D35971" s="1">
        <v>423086.66666666663</v>
      </c>
      <c r="E35971">
        <v>88</v>
      </c>
      <c r="F35971">
        <v>0</v>
      </c>
      <c r="G35971">
        <f t="shared" si="1686"/>
        <v>1</v>
      </c>
      <c r="H35971">
        <f t="shared" si="1687"/>
        <v>1</v>
      </c>
      <c r="I35971">
        <f t="shared" ref="I35971:I36034" si="1688">IF(D35971&lt;250000, 1, IF(D35971&gt;550000, 3, 2))</f>
        <v>2</v>
      </c>
    </row>
    <row r="35972" spans="1:9" x14ac:dyDescent="0.35">
      <c r="A35972" t="s">
        <v>35974</v>
      </c>
      <c r="B35972">
        <v>38</v>
      </c>
      <c r="C35972">
        <v>1</v>
      </c>
      <c r="D35972" s="1">
        <v>441930</v>
      </c>
      <c r="E35972">
        <v>280</v>
      </c>
      <c r="F35972">
        <v>0</v>
      </c>
      <c r="G35972">
        <f t="shared" si="1686"/>
        <v>2</v>
      </c>
      <c r="H35972">
        <f t="shared" si="1687"/>
        <v>2</v>
      </c>
      <c r="I35972">
        <f t="shared" si="1688"/>
        <v>2</v>
      </c>
    </row>
    <row r="35973" spans="1:9" x14ac:dyDescent="0.35">
      <c r="A35973" t="s">
        <v>35975</v>
      </c>
      <c r="B35973">
        <v>57</v>
      </c>
      <c r="C35973">
        <v>0</v>
      </c>
      <c r="D35973" s="1">
        <v>132402.66666666666</v>
      </c>
      <c r="E35973">
        <v>560</v>
      </c>
      <c r="F35973">
        <v>1</v>
      </c>
      <c r="G35973">
        <f t="shared" si="1686"/>
        <v>3</v>
      </c>
      <c r="H35973">
        <f t="shared" si="1687"/>
        <v>4</v>
      </c>
      <c r="I35973">
        <f t="shared" si="1688"/>
        <v>1</v>
      </c>
    </row>
    <row r="35974" spans="1:9" x14ac:dyDescent="0.35">
      <c r="A35974" t="s">
        <v>35976</v>
      </c>
      <c r="B35974">
        <v>46</v>
      </c>
      <c r="C35974">
        <v>1</v>
      </c>
      <c r="D35974" s="1">
        <v>151169</v>
      </c>
      <c r="E35974">
        <v>193</v>
      </c>
      <c r="F35974">
        <v>0</v>
      </c>
      <c r="G35974">
        <f t="shared" si="1686"/>
        <v>2</v>
      </c>
      <c r="H35974">
        <f t="shared" si="1687"/>
        <v>1</v>
      </c>
      <c r="I35974">
        <f t="shared" si="1688"/>
        <v>1</v>
      </c>
    </row>
    <row r="35975" spans="1:9" x14ac:dyDescent="0.35">
      <c r="A35975" t="s">
        <v>35977</v>
      </c>
      <c r="B35975">
        <v>61</v>
      </c>
      <c r="C35975">
        <v>0</v>
      </c>
      <c r="D35975" s="1">
        <v>427466.66666666669</v>
      </c>
      <c r="E35975">
        <v>295</v>
      </c>
      <c r="F35975">
        <v>0</v>
      </c>
      <c r="G35975">
        <f t="shared" si="1686"/>
        <v>3</v>
      </c>
      <c r="H35975">
        <f t="shared" si="1687"/>
        <v>2</v>
      </c>
      <c r="I35975">
        <f t="shared" si="1688"/>
        <v>2</v>
      </c>
    </row>
    <row r="35976" spans="1:9" x14ac:dyDescent="0.35">
      <c r="A35976" t="s">
        <v>35978</v>
      </c>
      <c r="B35976">
        <v>32</v>
      </c>
      <c r="C35976">
        <v>1</v>
      </c>
      <c r="D35976" s="1">
        <v>113072</v>
      </c>
      <c r="E35976">
        <v>399</v>
      </c>
      <c r="F35976">
        <v>0</v>
      </c>
      <c r="G35976">
        <f t="shared" si="1686"/>
        <v>1</v>
      </c>
      <c r="H35976">
        <f t="shared" si="1687"/>
        <v>3</v>
      </c>
      <c r="I35976">
        <f t="shared" si="1688"/>
        <v>1</v>
      </c>
    </row>
    <row r="35977" spans="1:9" x14ac:dyDescent="0.35">
      <c r="A35977" t="s">
        <v>35979</v>
      </c>
      <c r="B35977">
        <v>26</v>
      </c>
      <c r="C35977">
        <v>0</v>
      </c>
      <c r="D35977" s="1">
        <v>251480</v>
      </c>
      <c r="E35977">
        <v>312</v>
      </c>
      <c r="F35977">
        <v>0</v>
      </c>
      <c r="G35977">
        <f t="shared" si="1686"/>
        <v>1</v>
      </c>
      <c r="H35977">
        <f t="shared" si="1687"/>
        <v>2</v>
      </c>
      <c r="I35977">
        <f t="shared" si="1688"/>
        <v>2</v>
      </c>
    </row>
    <row r="35978" spans="1:9" x14ac:dyDescent="0.35">
      <c r="A35978" t="s">
        <v>35980</v>
      </c>
      <c r="B35978">
        <v>56</v>
      </c>
      <c r="C35978">
        <v>1</v>
      </c>
      <c r="D35978" s="1">
        <v>110429</v>
      </c>
      <c r="E35978">
        <v>225</v>
      </c>
      <c r="F35978">
        <v>0</v>
      </c>
      <c r="G35978">
        <f t="shared" si="1686"/>
        <v>3</v>
      </c>
      <c r="H35978">
        <f t="shared" si="1687"/>
        <v>2</v>
      </c>
      <c r="I35978">
        <f t="shared" si="1688"/>
        <v>1</v>
      </c>
    </row>
    <row r="35979" spans="1:9" x14ac:dyDescent="0.35">
      <c r="A35979" t="s">
        <v>35981</v>
      </c>
      <c r="B35979">
        <v>52</v>
      </c>
      <c r="C35979">
        <v>0</v>
      </c>
      <c r="D35979" s="1">
        <v>172349.33333333334</v>
      </c>
      <c r="E35979">
        <v>286</v>
      </c>
      <c r="F35979">
        <v>0</v>
      </c>
      <c r="G35979">
        <f t="shared" si="1686"/>
        <v>2</v>
      </c>
      <c r="H35979">
        <f t="shared" si="1687"/>
        <v>2</v>
      </c>
      <c r="I35979">
        <f t="shared" si="1688"/>
        <v>1</v>
      </c>
    </row>
    <row r="35980" spans="1:9" x14ac:dyDescent="0.35">
      <c r="A35980" t="s">
        <v>35982</v>
      </c>
      <c r="B35980">
        <v>62</v>
      </c>
      <c r="C35980">
        <v>0</v>
      </c>
      <c r="D35980" s="1">
        <v>102866.66666666667</v>
      </c>
      <c r="E35980">
        <v>543</v>
      </c>
      <c r="F35980">
        <v>0</v>
      </c>
      <c r="G35980">
        <f t="shared" si="1686"/>
        <v>3</v>
      </c>
      <c r="H35980">
        <f t="shared" si="1687"/>
        <v>4</v>
      </c>
      <c r="I35980">
        <f t="shared" si="1688"/>
        <v>1</v>
      </c>
    </row>
    <row r="35981" spans="1:9" x14ac:dyDescent="0.35">
      <c r="A35981" t="s">
        <v>35983</v>
      </c>
      <c r="B35981">
        <v>54</v>
      </c>
      <c r="C35981">
        <v>0</v>
      </c>
      <c r="D35981" s="1">
        <v>370813.33333333331</v>
      </c>
      <c r="E35981">
        <v>207</v>
      </c>
      <c r="F35981">
        <v>1</v>
      </c>
      <c r="G35981">
        <f t="shared" si="1686"/>
        <v>2</v>
      </c>
      <c r="H35981">
        <f t="shared" si="1687"/>
        <v>2</v>
      </c>
      <c r="I35981">
        <f t="shared" si="1688"/>
        <v>2</v>
      </c>
    </row>
    <row r="35982" spans="1:9" x14ac:dyDescent="0.35">
      <c r="A35982" t="s">
        <v>35984</v>
      </c>
      <c r="B35982">
        <v>51</v>
      </c>
      <c r="C35982">
        <v>1</v>
      </c>
      <c r="D35982" s="1">
        <v>262511</v>
      </c>
      <c r="E35982">
        <v>88</v>
      </c>
      <c r="F35982">
        <v>0</v>
      </c>
      <c r="G35982">
        <f t="shared" si="1686"/>
        <v>2</v>
      </c>
      <c r="H35982">
        <f t="shared" si="1687"/>
        <v>1</v>
      </c>
      <c r="I35982">
        <f t="shared" si="1688"/>
        <v>2</v>
      </c>
    </row>
    <row r="35983" spans="1:9" x14ac:dyDescent="0.35">
      <c r="A35983" t="s">
        <v>35985</v>
      </c>
      <c r="B35983">
        <v>61</v>
      </c>
      <c r="C35983">
        <v>1</v>
      </c>
      <c r="D35983" s="1">
        <v>311412</v>
      </c>
      <c r="E35983">
        <v>199</v>
      </c>
      <c r="F35983">
        <v>1</v>
      </c>
      <c r="G35983">
        <f t="shared" si="1686"/>
        <v>3</v>
      </c>
      <c r="H35983">
        <f t="shared" si="1687"/>
        <v>1</v>
      </c>
      <c r="I35983">
        <f t="shared" si="1688"/>
        <v>2</v>
      </c>
    </row>
    <row r="35984" spans="1:9" x14ac:dyDescent="0.35">
      <c r="A35984" t="s">
        <v>35986</v>
      </c>
      <c r="B35984">
        <v>46</v>
      </c>
      <c r="C35984">
        <v>0</v>
      </c>
      <c r="D35984" s="1">
        <v>303421.33333333331</v>
      </c>
      <c r="E35984">
        <v>92</v>
      </c>
      <c r="F35984">
        <v>0</v>
      </c>
      <c r="G35984">
        <f t="shared" si="1686"/>
        <v>2</v>
      </c>
      <c r="H35984">
        <f t="shared" si="1687"/>
        <v>1</v>
      </c>
      <c r="I35984">
        <f t="shared" si="1688"/>
        <v>2</v>
      </c>
    </row>
    <row r="35985" spans="1:9" x14ac:dyDescent="0.35">
      <c r="A35985" t="s">
        <v>35987</v>
      </c>
      <c r="B35985">
        <v>39</v>
      </c>
      <c r="C35985">
        <v>1</v>
      </c>
      <c r="D35985" s="1">
        <v>362568</v>
      </c>
      <c r="E35985">
        <v>328</v>
      </c>
      <c r="F35985">
        <v>1</v>
      </c>
      <c r="G35985">
        <f t="shared" si="1686"/>
        <v>2</v>
      </c>
      <c r="H35985">
        <f t="shared" si="1687"/>
        <v>2</v>
      </c>
      <c r="I35985">
        <f t="shared" si="1688"/>
        <v>2</v>
      </c>
    </row>
    <row r="35986" spans="1:9" x14ac:dyDescent="0.35">
      <c r="A35986" t="s">
        <v>35988</v>
      </c>
      <c r="B35986">
        <v>33</v>
      </c>
      <c r="C35986">
        <v>1</v>
      </c>
      <c r="D35986" s="1">
        <v>205862</v>
      </c>
      <c r="E35986">
        <v>80</v>
      </c>
      <c r="F35986">
        <v>0</v>
      </c>
      <c r="G35986">
        <f t="shared" si="1686"/>
        <v>1</v>
      </c>
      <c r="H35986">
        <f t="shared" si="1687"/>
        <v>1</v>
      </c>
      <c r="I35986">
        <f t="shared" si="1688"/>
        <v>1</v>
      </c>
    </row>
    <row r="35987" spans="1:9" x14ac:dyDescent="0.35">
      <c r="A35987" t="s">
        <v>35989</v>
      </c>
      <c r="B35987">
        <v>29</v>
      </c>
      <c r="C35987">
        <v>0</v>
      </c>
      <c r="D35987" s="1">
        <v>471600</v>
      </c>
      <c r="E35987">
        <v>481</v>
      </c>
      <c r="F35987">
        <v>1</v>
      </c>
      <c r="G35987">
        <f t="shared" si="1686"/>
        <v>1</v>
      </c>
      <c r="H35987">
        <f t="shared" si="1687"/>
        <v>3</v>
      </c>
      <c r="I35987">
        <f t="shared" si="1688"/>
        <v>2</v>
      </c>
    </row>
    <row r="35988" spans="1:9" x14ac:dyDescent="0.35">
      <c r="A35988" t="s">
        <v>35990</v>
      </c>
      <c r="B35988">
        <v>36</v>
      </c>
      <c r="C35988">
        <v>0</v>
      </c>
      <c r="D35988" s="1">
        <v>392008</v>
      </c>
      <c r="E35988">
        <v>250</v>
      </c>
      <c r="F35988">
        <v>0</v>
      </c>
      <c r="G35988">
        <f t="shared" si="1686"/>
        <v>2</v>
      </c>
      <c r="H35988">
        <f t="shared" si="1687"/>
        <v>2</v>
      </c>
      <c r="I35988">
        <f t="shared" si="1688"/>
        <v>2</v>
      </c>
    </row>
    <row r="35989" spans="1:9" x14ac:dyDescent="0.35">
      <c r="A35989" t="s">
        <v>35991</v>
      </c>
      <c r="B35989">
        <v>41</v>
      </c>
      <c r="C35989">
        <v>0</v>
      </c>
      <c r="D35989" s="1">
        <v>446013.33333333331</v>
      </c>
      <c r="E35989">
        <v>350</v>
      </c>
      <c r="F35989">
        <v>0</v>
      </c>
      <c r="G35989">
        <f t="shared" si="1686"/>
        <v>2</v>
      </c>
      <c r="H35989">
        <f t="shared" si="1687"/>
        <v>2</v>
      </c>
      <c r="I35989">
        <f t="shared" si="1688"/>
        <v>2</v>
      </c>
    </row>
    <row r="35990" spans="1:9" x14ac:dyDescent="0.35">
      <c r="A35990" t="s">
        <v>35992</v>
      </c>
      <c r="B35990">
        <v>53</v>
      </c>
      <c r="C35990">
        <v>0</v>
      </c>
      <c r="D35990" s="1">
        <v>474117.33333333331</v>
      </c>
      <c r="E35990">
        <v>374</v>
      </c>
      <c r="F35990">
        <v>1</v>
      </c>
      <c r="G35990">
        <f t="shared" si="1686"/>
        <v>2</v>
      </c>
      <c r="H35990">
        <f t="shared" si="1687"/>
        <v>3</v>
      </c>
      <c r="I35990">
        <f t="shared" si="1688"/>
        <v>2</v>
      </c>
    </row>
    <row r="35991" spans="1:9" x14ac:dyDescent="0.35">
      <c r="A35991" t="s">
        <v>35993</v>
      </c>
      <c r="B35991">
        <v>50</v>
      </c>
      <c r="C35991">
        <v>0</v>
      </c>
      <c r="D35991" s="1">
        <v>588669.33333333337</v>
      </c>
      <c r="E35991">
        <v>468</v>
      </c>
      <c r="F35991">
        <v>1</v>
      </c>
      <c r="G35991">
        <f t="shared" si="1686"/>
        <v>2</v>
      </c>
      <c r="H35991">
        <f t="shared" si="1687"/>
        <v>3</v>
      </c>
      <c r="I35991">
        <f t="shared" si="1688"/>
        <v>3</v>
      </c>
    </row>
    <row r="35992" spans="1:9" x14ac:dyDescent="0.35">
      <c r="A35992" t="s">
        <v>35994</v>
      </c>
      <c r="B35992">
        <v>62</v>
      </c>
      <c r="C35992">
        <v>1</v>
      </c>
      <c r="D35992" s="1">
        <v>783163</v>
      </c>
      <c r="E35992">
        <v>58</v>
      </c>
      <c r="F35992">
        <v>1</v>
      </c>
      <c r="G35992">
        <f t="shared" si="1686"/>
        <v>3</v>
      </c>
      <c r="H35992">
        <f t="shared" si="1687"/>
        <v>1</v>
      </c>
      <c r="I35992">
        <f t="shared" si="1688"/>
        <v>3</v>
      </c>
    </row>
    <row r="35993" spans="1:9" x14ac:dyDescent="0.35">
      <c r="A35993" t="s">
        <v>35995</v>
      </c>
      <c r="B35993">
        <v>37</v>
      </c>
      <c r="C35993">
        <v>1</v>
      </c>
      <c r="D35993" s="1">
        <v>285114</v>
      </c>
      <c r="E35993">
        <v>216</v>
      </c>
      <c r="F35993">
        <v>0</v>
      </c>
      <c r="G35993">
        <f t="shared" si="1686"/>
        <v>2</v>
      </c>
      <c r="H35993">
        <f t="shared" si="1687"/>
        <v>2</v>
      </c>
      <c r="I35993">
        <f t="shared" si="1688"/>
        <v>2</v>
      </c>
    </row>
    <row r="35994" spans="1:9" x14ac:dyDescent="0.35">
      <c r="A35994" t="s">
        <v>35996</v>
      </c>
      <c r="B35994">
        <v>26</v>
      </c>
      <c r="C35994">
        <v>1</v>
      </c>
      <c r="D35994" s="1">
        <v>221785</v>
      </c>
      <c r="E35994">
        <v>168</v>
      </c>
      <c r="F35994">
        <v>0</v>
      </c>
      <c r="G35994">
        <f t="shared" si="1686"/>
        <v>1</v>
      </c>
      <c r="H35994">
        <f t="shared" si="1687"/>
        <v>1</v>
      </c>
      <c r="I35994">
        <f t="shared" si="1688"/>
        <v>1</v>
      </c>
    </row>
    <row r="35995" spans="1:9" x14ac:dyDescent="0.35">
      <c r="A35995" t="s">
        <v>35997</v>
      </c>
      <c r="B35995">
        <v>45</v>
      </c>
      <c r="C35995">
        <v>1</v>
      </c>
      <c r="D35995" s="1">
        <v>319604</v>
      </c>
      <c r="E35995">
        <v>408</v>
      </c>
      <c r="F35995">
        <v>0</v>
      </c>
      <c r="G35995">
        <f t="shared" si="1686"/>
        <v>2</v>
      </c>
      <c r="H35995">
        <f t="shared" si="1687"/>
        <v>3</v>
      </c>
      <c r="I35995">
        <f t="shared" si="1688"/>
        <v>2</v>
      </c>
    </row>
    <row r="35996" spans="1:9" x14ac:dyDescent="0.35">
      <c r="A35996" t="s">
        <v>35998</v>
      </c>
      <c r="B35996">
        <v>42</v>
      </c>
      <c r="C35996">
        <v>1</v>
      </c>
      <c r="D35996" s="1">
        <v>207889</v>
      </c>
      <c r="E35996">
        <v>425</v>
      </c>
      <c r="F35996">
        <v>1</v>
      </c>
      <c r="G35996">
        <f t="shared" si="1686"/>
        <v>2</v>
      </c>
      <c r="H35996">
        <f t="shared" si="1687"/>
        <v>3</v>
      </c>
      <c r="I35996">
        <f t="shared" si="1688"/>
        <v>1</v>
      </c>
    </row>
    <row r="35997" spans="1:9" x14ac:dyDescent="0.35">
      <c r="A35997" t="s">
        <v>35999</v>
      </c>
      <c r="B35997">
        <v>60</v>
      </c>
      <c r="C35997">
        <v>1</v>
      </c>
      <c r="D35997" s="1">
        <v>374095</v>
      </c>
      <c r="E35997">
        <v>167</v>
      </c>
      <c r="F35997">
        <v>0</v>
      </c>
      <c r="G35997">
        <f t="shared" si="1686"/>
        <v>3</v>
      </c>
      <c r="H35997">
        <f t="shared" si="1687"/>
        <v>1</v>
      </c>
      <c r="I35997">
        <f t="shared" si="1688"/>
        <v>2</v>
      </c>
    </row>
    <row r="35998" spans="1:9" x14ac:dyDescent="0.35">
      <c r="A35998" t="s">
        <v>36000</v>
      </c>
      <c r="B35998">
        <v>43</v>
      </c>
      <c r="C35998">
        <v>1</v>
      </c>
      <c r="D35998" s="1">
        <v>580557.33333333337</v>
      </c>
      <c r="E35998">
        <v>516</v>
      </c>
      <c r="F35998">
        <v>1</v>
      </c>
      <c r="G35998">
        <f t="shared" si="1686"/>
        <v>2</v>
      </c>
      <c r="H35998">
        <f t="shared" si="1687"/>
        <v>4</v>
      </c>
      <c r="I35998">
        <f t="shared" si="1688"/>
        <v>3</v>
      </c>
    </row>
    <row r="35999" spans="1:9" x14ac:dyDescent="0.35">
      <c r="A35999" t="s">
        <v>36001</v>
      </c>
      <c r="B35999">
        <v>65</v>
      </c>
      <c r="C35999">
        <v>1</v>
      </c>
      <c r="D35999" s="1">
        <v>530185</v>
      </c>
      <c r="E35999">
        <v>174</v>
      </c>
      <c r="F35999">
        <v>0</v>
      </c>
      <c r="G35999">
        <f t="shared" si="1686"/>
        <v>3</v>
      </c>
      <c r="H35999">
        <f t="shared" si="1687"/>
        <v>1</v>
      </c>
      <c r="I35999">
        <f t="shared" si="1688"/>
        <v>2</v>
      </c>
    </row>
    <row r="36000" spans="1:9" x14ac:dyDescent="0.35">
      <c r="A36000" t="s">
        <v>36002</v>
      </c>
      <c r="B36000">
        <v>40</v>
      </c>
      <c r="C36000">
        <v>0</v>
      </c>
      <c r="D36000" s="1">
        <v>565768</v>
      </c>
      <c r="E36000">
        <v>210</v>
      </c>
      <c r="F36000">
        <v>1</v>
      </c>
      <c r="G36000">
        <f t="shared" si="1686"/>
        <v>2</v>
      </c>
      <c r="H36000">
        <f t="shared" si="1687"/>
        <v>2</v>
      </c>
      <c r="I36000">
        <f t="shared" si="1688"/>
        <v>3</v>
      </c>
    </row>
    <row r="36001" spans="1:9" x14ac:dyDescent="0.35">
      <c r="A36001" t="s">
        <v>36003</v>
      </c>
      <c r="B36001">
        <v>35</v>
      </c>
      <c r="C36001">
        <v>1</v>
      </c>
      <c r="D36001" s="1">
        <v>123346</v>
      </c>
      <c r="E36001">
        <v>454</v>
      </c>
      <c r="F36001">
        <v>1</v>
      </c>
      <c r="G36001">
        <f t="shared" si="1686"/>
        <v>2</v>
      </c>
      <c r="H36001">
        <f t="shared" si="1687"/>
        <v>3</v>
      </c>
      <c r="I36001">
        <f t="shared" si="1688"/>
        <v>1</v>
      </c>
    </row>
    <row r="36002" spans="1:9" x14ac:dyDescent="0.35">
      <c r="A36002" t="s">
        <v>36004</v>
      </c>
      <c r="B36002">
        <v>61</v>
      </c>
      <c r="C36002">
        <v>0</v>
      </c>
      <c r="D36002" s="1">
        <v>137128</v>
      </c>
      <c r="E36002">
        <v>317</v>
      </c>
      <c r="F36002">
        <v>0</v>
      </c>
      <c r="G36002">
        <f t="shared" si="1686"/>
        <v>3</v>
      </c>
      <c r="H36002">
        <f t="shared" si="1687"/>
        <v>2</v>
      </c>
      <c r="I36002">
        <f t="shared" si="1688"/>
        <v>1</v>
      </c>
    </row>
    <row r="36003" spans="1:9" x14ac:dyDescent="0.35">
      <c r="A36003" t="s">
        <v>36005</v>
      </c>
      <c r="B36003">
        <v>41</v>
      </c>
      <c r="C36003">
        <v>1</v>
      </c>
      <c r="D36003" s="1">
        <v>368732</v>
      </c>
      <c r="E36003">
        <v>459</v>
      </c>
      <c r="F36003">
        <v>1</v>
      </c>
      <c r="G36003">
        <f t="shared" si="1686"/>
        <v>2</v>
      </c>
      <c r="H36003">
        <f t="shared" si="1687"/>
        <v>3</v>
      </c>
      <c r="I36003">
        <f t="shared" si="1688"/>
        <v>2</v>
      </c>
    </row>
    <row r="36004" spans="1:9" x14ac:dyDescent="0.35">
      <c r="A36004" t="s">
        <v>36006</v>
      </c>
      <c r="B36004">
        <v>38</v>
      </c>
      <c r="C36004">
        <v>1</v>
      </c>
      <c r="D36004" s="1">
        <v>133350</v>
      </c>
      <c r="E36004">
        <v>251</v>
      </c>
      <c r="F36004">
        <v>0</v>
      </c>
      <c r="G36004">
        <f t="shared" si="1686"/>
        <v>2</v>
      </c>
      <c r="H36004">
        <f t="shared" si="1687"/>
        <v>2</v>
      </c>
      <c r="I36004">
        <f t="shared" si="1688"/>
        <v>1</v>
      </c>
    </row>
    <row r="36005" spans="1:9" x14ac:dyDescent="0.35">
      <c r="A36005" t="s">
        <v>36007</v>
      </c>
      <c r="B36005">
        <v>36</v>
      </c>
      <c r="C36005">
        <v>1</v>
      </c>
      <c r="D36005" s="1">
        <v>179860</v>
      </c>
      <c r="E36005">
        <v>103</v>
      </c>
      <c r="F36005">
        <v>1</v>
      </c>
      <c r="G36005">
        <f t="shared" si="1686"/>
        <v>2</v>
      </c>
      <c r="H36005">
        <f t="shared" si="1687"/>
        <v>1</v>
      </c>
      <c r="I36005">
        <f t="shared" si="1688"/>
        <v>1</v>
      </c>
    </row>
    <row r="36006" spans="1:9" x14ac:dyDescent="0.35">
      <c r="A36006" t="s">
        <v>36008</v>
      </c>
      <c r="B36006">
        <v>57</v>
      </c>
      <c r="C36006">
        <v>1</v>
      </c>
      <c r="D36006" s="1">
        <v>769688</v>
      </c>
      <c r="E36006">
        <v>349</v>
      </c>
      <c r="F36006">
        <v>0</v>
      </c>
      <c r="G36006">
        <f t="shared" si="1686"/>
        <v>3</v>
      </c>
      <c r="H36006">
        <f t="shared" si="1687"/>
        <v>2</v>
      </c>
      <c r="I36006">
        <f t="shared" si="1688"/>
        <v>3</v>
      </c>
    </row>
    <row r="36007" spans="1:9" x14ac:dyDescent="0.35">
      <c r="A36007" t="s">
        <v>36009</v>
      </c>
      <c r="B36007">
        <v>28</v>
      </c>
      <c r="C36007">
        <v>0</v>
      </c>
      <c r="D36007" s="1">
        <v>253912</v>
      </c>
      <c r="E36007">
        <v>476</v>
      </c>
      <c r="F36007">
        <v>0</v>
      </c>
      <c r="G36007">
        <f t="shared" si="1686"/>
        <v>1</v>
      </c>
      <c r="H36007">
        <f t="shared" si="1687"/>
        <v>3</v>
      </c>
      <c r="I36007">
        <f t="shared" si="1688"/>
        <v>2</v>
      </c>
    </row>
    <row r="36008" spans="1:9" x14ac:dyDescent="0.35">
      <c r="A36008" t="s">
        <v>36010</v>
      </c>
      <c r="B36008">
        <v>30</v>
      </c>
      <c r="C36008">
        <v>1</v>
      </c>
      <c r="D36008" s="1">
        <v>120963</v>
      </c>
      <c r="E36008">
        <v>563</v>
      </c>
      <c r="F36008">
        <v>0</v>
      </c>
      <c r="G36008">
        <f t="shared" si="1686"/>
        <v>1</v>
      </c>
      <c r="H36008">
        <f t="shared" si="1687"/>
        <v>4</v>
      </c>
      <c r="I36008">
        <f t="shared" si="1688"/>
        <v>1</v>
      </c>
    </row>
    <row r="36009" spans="1:9" x14ac:dyDescent="0.35">
      <c r="A36009" t="s">
        <v>36011</v>
      </c>
      <c r="B36009">
        <v>60</v>
      </c>
      <c r="C36009">
        <v>0</v>
      </c>
      <c r="D36009" s="1">
        <v>528842.66666666663</v>
      </c>
      <c r="E36009">
        <v>278</v>
      </c>
      <c r="F36009">
        <v>1</v>
      </c>
      <c r="G36009">
        <f t="shared" si="1686"/>
        <v>3</v>
      </c>
      <c r="H36009">
        <f t="shared" si="1687"/>
        <v>2</v>
      </c>
      <c r="I36009">
        <f t="shared" si="1688"/>
        <v>2</v>
      </c>
    </row>
    <row r="36010" spans="1:9" x14ac:dyDescent="0.35">
      <c r="A36010" t="s">
        <v>36012</v>
      </c>
      <c r="B36010">
        <v>43</v>
      </c>
      <c r="C36010">
        <v>1</v>
      </c>
      <c r="D36010" s="1">
        <v>619562.66666666663</v>
      </c>
      <c r="E36010">
        <v>237</v>
      </c>
      <c r="F36010">
        <v>1</v>
      </c>
      <c r="G36010">
        <f t="shared" si="1686"/>
        <v>2</v>
      </c>
      <c r="H36010">
        <f t="shared" si="1687"/>
        <v>2</v>
      </c>
      <c r="I36010">
        <f t="shared" si="1688"/>
        <v>3</v>
      </c>
    </row>
    <row r="36011" spans="1:9" x14ac:dyDescent="0.35">
      <c r="A36011" t="s">
        <v>36013</v>
      </c>
      <c r="B36011">
        <v>49</v>
      </c>
      <c r="C36011">
        <v>1</v>
      </c>
      <c r="D36011" s="1">
        <v>708936</v>
      </c>
      <c r="E36011">
        <v>206</v>
      </c>
      <c r="F36011">
        <v>1</v>
      </c>
      <c r="G36011">
        <f t="shared" si="1686"/>
        <v>2</v>
      </c>
      <c r="H36011">
        <f t="shared" si="1687"/>
        <v>2</v>
      </c>
      <c r="I36011">
        <f t="shared" si="1688"/>
        <v>3</v>
      </c>
    </row>
    <row r="36012" spans="1:9" x14ac:dyDescent="0.35">
      <c r="A36012" t="s">
        <v>36014</v>
      </c>
      <c r="B36012">
        <v>35</v>
      </c>
      <c r="C36012">
        <v>1</v>
      </c>
      <c r="D36012" s="1">
        <v>120476</v>
      </c>
      <c r="E36012">
        <v>7</v>
      </c>
      <c r="F36012">
        <v>0</v>
      </c>
      <c r="G36012">
        <f t="shared" si="1686"/>
        <v>2</v>
      </c>
      <c r="H36012">
        <f t="shared" si="1687"/>
        <v>1</v>
      </c>
      <c r="I36012">
        <f t="shared" si="1688"/>
        <v>1</v>
      </c>
    </row>
    <row r="36013" spans="1:9" x14ac:dyDescent="0.35">
      <c r="A36013" t="s">
        <v>36015</v>
      </c>
      <c r="B36013">
        <v>61</v>
      </c>
      <c r="C36013">
        <v>0</v>
      </c>
      <c r="D36013" s="1">
        <v>234280</v>
      </c>
      <c r="E36013">
        <v>22</v>
      </c>
      <c r="F36013">
        <v>0</v>
      </c>
      <c r="G36013">
        <f t="shared" si="1686"/>
        <v>3</v>
      </c>
      <c r="H36013">
        <f t="shared" si="1687"/>
        <v>1</v>
      </c>
      <c r="I36013">
        <f t="shared" si="1688"/>
        <v>1</v>
      </c>
    </row>
    <row r="36014" spans="1:9" x14ac:dyDescent="0.35">
      <c r="A36014" t="s">
        <v>36016</v>
      </c>
      <c r="B36014">
        <v>52</v>
      </c>
      <c r="C36014">
        <v>1</v>
      </c>
      <c r="D36014" s="1">
        <v>778215</v>
      </c>
      <c r="E36014">
        <v>236</v>
      </c>
      <c r="F36014">
        <v>0</v>
      </c>
      <c r="G36014">
        <f t="shared" si="1686"/>
        <v>2</v>
      </c>
      <c r="H36014">
        <f t="shared" si="1687"/>
        <v>2</v>
      </c>
      <c r="I36014">
        <f t="shared" si="1688"/>
        <v>3</v>
      </c>
    </row>
    <row r="36015" spans="1:9" x14ac:dyDescent="0.35">
      <c r="A36015" t="s">
        <v>36017</v>
      </c>
      <c r="B36015">
        <v>31</v>
      </c>
      <c r="C36015">
        <v>1</v>
      </c>
      <c r="D36015" s="1">
        <v>240793</v>
      </c>
      <c r="E36015">
        <v>77</v>
      </c>
      <c r="F36015">
        <v>1</v>
      </c>
      <c r="G36015">
        <f t="shared" si="1686"/>
        <v>1</v>
      </c>
      <c r="H36015">
        <f t="shared" si="1687"/>
        <v>1</v>
      </c>
      <c r="I36015">
        <f t="shared" si="1688"/>
        <v>1</v>
      </c>
    </row>
    <row r="36016" spans="1:9" x14ac:dyDescent="0.35">
      <c r="A36016" t="s">
        <v>36018</v>
      </c>
      <c r="B36016">
        <v>32</v>
      </c>
      <c r="C36016">
        <v>1</v>
      </c>
      <c r="D36016" s="1">
        <v>236180</v>
      </c>
      <c r="E36016">
        <v>578</v>
      </c>
      <c r="F36016">
        <v>0</v>
      </c>
      <c r="G36016">
        <f t="shared" si="1686"/>
        <v>1</v>
      </c>
      <c r="H36016">
        <f t="shared" si="1687"/>
        <v>4</v>
      </c>
      <c r="I36016">
        <f t="shared" si="1688"/>
        <v>1</v>
      </c>
    </row>
    <row r="36017" spans="1:9" x14ac:dyDescent="0.35">
      <c r="A36017" t="s">
        <v>36019</v>
      </c>
      <c r="B36017">
        <v>65</v>
      </c>
      <c r="C36017">
        <v>0</v>
      </c>
      <c r="D36017" s="1">
        <v>209018.66666666666</v>
      </c>
      <c r="E36017">
        <v>362</v>
      </c>
      <c r="F36017">
        <v>1</v>
      </c>
      <c r="G36017">
        <f t="shared" si="1686"/>
        <v>3</v>
      </c>
      <c r="H36017">
        <f t="shared" si="1687"/>
        <v>3</v>
      </c>
      <c r="I36017">
        <f t="shared" si="1688"/>
        <v>1</v>
      </c>
    </row>
    <row r="36018" spans="1:9" x14ac:dyDescent="0.35">
      <c r="A36018" t="s">
        <v>36020</v>
      </c>
      <c r="B36018">
        <v>65</v>
      </c>
      <c r="C36018">
        <v>0</v>
      </c>
      <c r="D36018" s="1">
        <v>518040</v>
      </c>
      <c r="E36018">
        <v>58</v>
      </c>
      <c r="F36018">
        <v>0</v>
      </c>
      <c r="G36018">
        <f t="shared" si="1686"/>
        <v>3</v>
      </c>
      <c r="H36018">
        <f t="shared" si="1687"/>
        <v>1</v>
      </c>
      <c r="I36018">
        <f t="shared" si="1688"/>
        <v>2</v>
      </c>
    </row>
    <row r="36019" spans="1:9" x14ac:dyDescent="0.35">
      <c r="A36019" t="s">
        <v>36021</v>
      </c>
      <c r="B36019">
        <v>63</v>
      </c>
      <c r="C36019">
        <v>1</v>
      </c>
      <c r="D36019" s="1">
        <v>605245</v>
      </c>
      <c r="E36019">
        <v>364</v>
      </c>
      <c r="F36019">
        <v>1</v>
      </c>
      <c r="G36019">
        <f t="shared" si="1686"/>
        <v>3</v>
      </c>
      <c r="H36019">
        <f t="shared" si="1687"/>
        <v>3</v>
      </c>
      <c r="I36019">
        <f t="shared" si="1688"/>
        <v>3</v>
      </c>
    </row>
    <row r="36020" spans="1:9" x14ac:dyDescent="0.35">
      <c r="A36020" t="s">
        <v>36022</v>
      </c>
      <c r="B36020">
        <v>51</v>
      </c>
      <c r="C36020">
        <v>1</v>
      </c>
      <c r="D36020" s="1">
        <v>247337</v>
      </c>
      <c r="E36020">
        <v>790</v>
      </c>
      <c r="F36020">
        <v>1</v>
      </c>
      <c r="G36020">
        <f t="shared" si="1686"/>
        <v>2</v>
      </c>
      <c r="H36020">
        <f t="shared" si="1687"/>
        <v>4</v>
      </c>
      <c r="I36020">
        <f t="shared" si="1688"/>
        <v>1</v>
      </c>
    </row>
    <row r="36021" spans="1:9" x14ac:dyDescent="0.35">
      <c r="A36021" t="s">
        <v>36023</v>
      </c>
      <c r="B36021">
        <v>36</v>
      </c>
      <c r="C36021">
        <v>1</v>
      </c>
      <c r="D36021" s="1">
        <v>139838</v>
      </c>
      <c r="E36021">
        <v>383</v>
      </c>
      <c r="F36021">
        <v>0</v>
      </c>
      <c r="G36021">
        <f t="shared" si="1686"/>
        <v>2</v>
      </c>
      <c r="H36021">
        <f t="shared" si="1687"/>
        <v>3</v>
      </c>
      <c r="I36021">
        <f t="shared" si="1688"/>
        <v>1</v>
      </c>
    </row>
    <row r="36022" spans="1:9" x14ac:dyDescent="0.35">
      <c r="A36022" t="s">
        <v>36024</v>
      </c>
      <c r="B36022">
        <v>42</v>
      </c>
      <c r="C36022">
        <v>0</v>
      </c>
      <c r="D36022" s="1">
        <v>298381.33333333331</v>
      </c>
      <c r="E36022">
        <v>389</v>
      </c>
      <c r="F36022">
        <v>0</v>
      </c>
      <c r="G36022">
        <f t="shared" si="1686"/>
        <v>2</v>
      </c>
      <c r="H36022">
        <f t="shared" si="1687"/>
        <v>3</v>
      </c>
      <c r="I36022">
        <f t="shared" si="1688"/>
        <v>2</v>
      </c>
    </row>
    <row r="36023" spans="1:9" x14ac:dyDescent="0.35">
      <c r="A36023" t="s">
        <v>36025</v>
      </c>
      <c r="B36023">
        <v>63</v>
      </c>
      <c r="C36023">
        <v>0</v>
      </c>
      <c r="D36023" s="1">
        <v>490312</v>
      </c>
      <c r="E36023">
        <v>847</v>
      </c>
      <c r="F36023">
        <v>1</v>
      </c>
      <c r="G36023">
        <f t="shared" si="1686"/>
        <v>3</v>
      </c>
      <c r="H36023">
        <f t="shared" si="1687"/>
        <v>4</v>
      </c>
      <c r="I36023">
        <f t="shared" si="1688"/>
        <v>2</v>
      </c>
    </row>
    <row r="36024" spans="1:9" x14ac:dyDescent="0.35">
      <c r="A36024" t="s">
        <v>36026</v>
      </c>
      <c r="B36024">
        <v>57</v>
      </c>
      <c r="C36024">
        <v>0</v>
      </c>
      <c r="D36024" s="1">
        <v>176704</v>
      </c>
      <c r="E36024">
        <v>342</v>
      </c>
      <c r="F36024">
        <v>1</v>
      </c>
      <c r="G36024">
        <f t="shared" si="1686"/>
        <v>3</v>
      </c>
      <c r="H36024">
        <f t="shared" si="1687"/>
        <v>2</v>
      </c>
      <c r="I36024">
        <f t="shared" si="1688"/>
        <v>1</v>
      </c>
    </row>
    <row r="36025" spans="1:9" x14ac:dyDescent="0.35">
      <c r="A36025" t="s">
        <v>36027</v>
      </c>
      <c r="B36025">
        <v>63</v>
      </c>
      <c r="C36025">
        <v>0</v>
      </c>
      <c r="D36025" s="1">
        <v>242205.33333333334</v>
      </c>
      <c r="E36025">
        <v>329</v>
      </c>
      <c r="F36025">
        <v>0</v>
      </c>
      <c r="G36025">
        <f t="shared" si="1686"/>
        <v>3</v>
      </c>
      <c r="H36025">
        <f t="shared" si="1687"/>
        <v>2</v>
      </c>
      <c r="I36025">
        <f t="shared" si="1688"/>
        <v>1</v>
      </c>
    </row>
    <row r="36026" spans="1:9" x14ac:dyDescent="0.35">
      <c r="A36026" t="s">
        <v>36028</v>
      </c>
      <c r="B36026">
        <v>53</v>
      </c>
      <c r="C36026">
        <v>1</v>
      </c>
      <c r="D36026" s="1">
        <v>791532</v>
      </c>
      <c r="E36026">
        <v>380</v>
      </c>
      <c r="F36026">
        <v>1</v>
      </c>
      <c r="G36026">
        <f t="shared" si="1686"/>
        <v>2</v>
      </c>
      <c r="H36026">
        <f t="shared" si="1687"/>
        <v>3</v>
      </c>
      <c r="I36026">
        <f t="shared" si="1688"/>
        <v>3</v>
      </c>
    </row>
    <row r="36027" spans="1:9" x14ac:dyDescent="0.35">
      <c r="A36027" t="s">
        <v>36029</v>
      </c>
      <c r="B36027">
        <v>35</v>
      </c>
      <c r="C36027">
        <v>0</v>
      </c>
      <c r="D36027" s="1">
        <v>458336</v>
      </c>
      <c r="E36027">
        <v>459</v>
      </c>
      <c r="F36027">
        <v>1</v>
      </c>
      <c r="G36027">
        <f t="shared" si="1686"/>
        <v>2</v>
      </c>
      <c r="H36027">
        <f t="shared" si="1687"/>
        <v>3</v>
      </c>
      <c r="I36027">
        <f t="shared" si="1688"/>
        <v>2</v>
      </c>
    </row>
    <row r="36028" spans="1:9" x14ac:dyDescent="0.35">
      <c r="A36028" t="s">
        <v>36030</v>
      </c>
      <c r="B36028">
        <v>34</v>
      </c>
      <c r="C36028">
        <v>1</v>
      </c>
      <c r="D36028" s="1">
        <v>149614</v>
      </c>
      <c r="E36028">
        <v>298</v>
      </c>
      <c r="F36028">
        <v>1</v>
      </c>
      <c r="G36028">
        <f t="shared" si="1686"/>
        <v>1</v>
      </c>
      <c r="H36028">
        <f t="shared" si="1687"/>
        <v>2</v>
      </c>
      <c r="I36028">
        <f t="shared" si="1688"/>
        <v>1</v>
      </c>
    </row>
    <row r="36029" spans="1:9" x14ac:dyDescent="0.35">
      <c r="A36029" t="s">
        <v>36031</v>
      </c>
      <c r="B36029">
        <v>43</v>
      </c>
      <c r="C36029">
        <v>1</v>
      </c>
      <c r="D36029" s="1">
        <v>423245</v>
      </c>
      <c r="E36029">
        <v>420</v>
      </c>
      <c r="F36029">
        <v>1</v>
      </c>
      <c r="G36029">
        <f t="shared" si="1686"/>
        <v>2</v>
      </c>
      <c r="H36029">
        <f t="shared" si="1687"/>
        <v>3</v>
      </c>
      <c r="I36029">
        <f t="shared" si="1688"/>
        <v>2</v>
      </c>
    </row>
    <row r="36030" spans="1:9" x14ac:dyDescent="0.35">
      <c r="A36030" t="s">
        <v>36032</v>
      </c>
      <c r="B36030">
        <v>44</v>
      </c>
      <c r="C36030">
        <v>1</v>
      </c>
      <c r="D36030" s="1">
        <v>246968</v>
      </c>
      <c r="E36030">
        <v>388</v>
      </c>
      <c r="F36030">
        <v>1</v>
      </c>
      <c r="G36030">
        <f t="shared" si="1686"/>
        <v>2</v>
      </c>
      <c r="H36030">
        <f t="shared" si="1687"/>
        <v>3</v>
      </c>
      <c r="I36030">
        <f t="shared" si="1688"/>
        <v>1</v>
      </c>
    </row>
    <row r="36031" spans="1:9" x14ac:dyDescent="0.35">
      <c r="A36031" t="s">
        <v>36033</v>
      </c>
      <c r="B36031">
        <v>28</v>
      </c>
      <c r="C36031">
        <v>1</v>
      </c>
      <c r="D36031" s="1">
        <v>234620</v>
      </c>
      <c r="E36031">
        <v>45</v>
      </c>
      <c r="F36031">
        <v>0</v>
      </c>
      <c r="G36031">
        <f t="shared" si="1686"/>
        <v>1</v>
      </c>
      <c r="H36031">
        <f t="shared" si="1687"/>
        <v>1</v>
      </c>
      <c r="I36031">
        <f t="shared" si="1688"/>
        <v>1</v>
      </c>
    </row>
    <row r="36032" spans="1:9" x14ac:dyDescent="0.35">
      <c r="A36032" t="s">
        <v>36034</v>
      </c>
      <c r="B36032">
        <v>26</v>
      </c>
      <c r="C36032">
        <v>0</v>
      </c>
      <c r="D36032" s="1">
        <v>435642.66666666669</v>
      </c>
      <c r="E36032">
        <v>448</v>
      </c>
      <c r="F36032">
        <v>1</v>
      </c>
      <c r="G36032">
        <f t="shared" si="1686"/>
        <v>1</v>
      </c>
      <c r="H36032">
        <f t="shared" si="1687"/>
        <v>3</v>
      </c>
      <c r="I36032">
        <f t="shared" si="1688"/>
        <v>2</v>
      </c>
    </row>
    <row r="36033" spans="1:9" x14ac:dyDescent="0.35">
      <c r="A36033" t="s">
        <v>36035</v>
      </c>
      <c r="B36033">
        <v>38</v>
      </c>
      <c r="C36033">
        <v>1</v>
      </c>
      <c r="D36033" s="1">
        <v>262745</v>
      </c>
      <c r="E36033">
        <v>430</v>
      </c>
      <c r="F36033">
        <v>1</v>
      </c>
      <c r="G36033">
        <f t="shared" si="1686"/>
        <v>2</v>
      </c>
      <c r="H36033">
        <f t="shared" si="1687"/>
        <v>3</v>
      </c>
      <c r="I36033">
        <f t="shared" si="1688"/>
        <v>2</v>
      </c>
    </row>
    <row r="36034" spans="1:9" x14ac:dyDescent="0.35">
      <c r="A36034" t="s">
        <v>36036</v>
      </c>
      <c r="B36034">
        <v>34</v>
      </c>
      <c r="C36034">
        <v>1</v>
      </c>
      <c r="D36034" s="1">
        <v>184283</v>
      </c>
      <c r="E36034">
        <v>78</v>
      </c>
      <c r="F36034">
        <v>1</v>
      </c>
      <c r="G36034">
        <f t="shared" ref="G36034:G36097" si="1689">IF(B36034&lt;35, 1, IF(B36034&gt;55, 3, 2))</f>
        <v>1</v>
      </c>
      <c r="H36034">
        <f t="shared" ref="H36034:H36097" si="1690">IF(E36034&lt;200,1, IF(E36034&gt;500, 4, IF(E36034&lt;360, 2,3 )))</f>
        <v>1</v>
      </c>
      <c r="I36034">
        <f t="shared" si="1688"/>
        <v>1</v>
      </c>
    </row>
    <row r="36035" spans="1:9" x14ac:dyDescent="0.35">
      <c r="A36035" t="s">
        <v>36037</v>
      </c>
      <c r="B36035">
        <v>28</v>
      </c>
      <c r="C36035">
        <v>0</v>
      </c>
      <c r="D36035" s="1">
        <v>168637.33333333334</v>
      </c>
      <c r="E36035">
        <v>4</v>
      </c>
      <c r="F36035">
        <v>0</v>
      </c>
      <c r="G36035">
        <f t="shared" si="1689"/>
        <v>1</v>
      </c>
      <c r="H36035">
        <f t="shared" si="1690"/>
        <v>1</v>
      </c>
      <c r="I36035">
        <f t="shared" ref="I36035:I36098" si="1691">IF(D36035&lt;250000, 1, IF(D36035&gt;550000, 3, 2))</f>
        <v>1</v>
      </c>
    </row>
    <row r="36036" spans="1:9" x14ac:dyDescent="0.35">
      <c r="A36036" t="s">
        <v>36038</v>
      </c>
      <c r="B36036">
        <v>37</v>
      </c>
      <c r="C36036">
        <v>1</v>
      </c>
      <c r="D36036" s="1">
        <v>547594.66666666663</v>
      </c>
      <c r="E36036">
        <v>152</v>
      </c>
      <c r="F36036">
        <v>0</v>
      </c>
      <c r="G36036">
        <f t="shared" si="1689"/>
        <v>2</v>
      </c>
      <c r="H36036">
        <f t="shared" si="1690"/>
        <v>1</v>
      </c>
      <c r="I36036">
        <f t="shared" si="1691"/>
        <v>2</v>
      </c>
    </row>
    <row r="36037" spans="1:9" x14ac:dyDescent="0.35">
      <c r="A36037" t="s">
        <v>36039</v>
      </c>
      <c r="B36037">
        <v>34</v>
      </c>
      <c r="C36037">
        <v>1</v>
      </c>
      <c r="D36037" s="1">
        <v>114617</v>
      </c>
      <c r="E36037">
        <v>141</v>
      </c>
      <c r="F36037">
        <v>0</v>
      </c>
      <c r="G36037">
        <f t="shared" si="1689"/>
        <v>1</v>
      </c>
      <c r="H36037">
        <f t="shared" si="1690"/>
        <v>1</v>
      </c>
      <c r="I36037">
        <f t="shared" si="1691"/>
        <v>1</v>
      </c>
    </row>
    <row r="36038" spans="1:9" x14ac:dyDescent="0.35">
      <c r="A36038" t="s">
        <v>36040</v>
      </c>
      <c r="B36038">
        <v>29</v>
      </c>
      <c r="C36038">
        <v>0</v>
      </c>
      <c r="D36038" s="1">
        <v>346024</v>
      </c>
      <c r="E36038">
        <v>284</v>
      </c>
      <c r="F36038">
        <v>1</v>
      </c>
      <c r="G36038">
        <f t="shared" si="1689"/>
        <v>1</v>
      </c>
      <c r="H36038">
        <f t="shared" si="1690"/>
        <v>2</v>
      </c>
      <c r="I36038">
        <f t="shared" si="1691"/>
        <v>2</v>
      </c>
    </row>
    <row r="36039" spans="1:9" x14ac:dyDescent="0.35">
      <c r="A36039" t="s">
        <v>36041</v>
      </c>
      <c r="B36039">
        <v>31</v>
      </c>
      <c r="C36039">
        <v>1</v>
      </c>
      <c r="D36039" s="1">
        <v>123035</v>
      </c>
      <c r="E36039">
        <v>307</v>
      </c>
      <c r="F36039">
        <v>1</v>
      </c>
      <c r="G36039">
        <f t="shared" si="1689"/>
        <v>1</v>
      </c>
      <c r="H36039">
        <f t="shared" si="1690"/>
        <v>2</v>
      </c>
      <c r="I36039">
        <f t="shared" si="1691"/>
        <v>1</v>
      </c>
    </row>
    <row r="36040" spans="1:9" x14ac:dyDescent="0.35">
      <c r="A36040" t="s">
        <v>36042</v>
      </c>
      <c r="B36040">
        <v>26</v>
      </c>
      <c r="C36040">
        <v>0</v>
      </c>
      <c r="D36040" s="1">
        <v>480634.66666666669</v>
      </c>
      <c r="E36040">
        <v>395</v>
      </c>
      <c r="F36040">
        <v>1</v>
      </c>
      <c r="G36040">
        <f t="shared" si="1689"/>
        <v>1</v>
      </c>
      <c r="H36040">
        <f t="shared" si="1690"/>
        <v>3</v>
      </c>
      <c r="I36040">
        <f t="shared" si="1691"/>
        <v>2</v>
      </c>
    </row>
    <row r="36041" spans="1:9" x14ac:dyDescent="0.35">
      <c r="A36041" t="s">
        <v>36043</v>
      </c>
      <c r="B36041">
        <v>58</v>
      </c>
      <c r="C36041">
        <v>0</v>
      </c>
      <c r="D36041" s="1">
        <v>312333.33333333331</v>
      </c>
      <c r="E36041">
        <v>967</v>
      </c>
      <c r="F36041">
        <v>1</v>
      </c>
      <c r="G36041">
        <f t="shared" si="1689"/>
        <v>3</v>
      </c>
      <c r="H36041">
        <f t="shared" si="1690"/>
        <v>4</v>
      </c>
      <c r="I36041">
        <f t="shared" si="1691"/>
        <v>2</v>
      </c>
    </row>
    <row r="36042" spans="1:9" x14ac:dyDescent="0.35">
      <c r="A36042" t="s">
        <v>36044</v>
      </c>
      <c r="B36042">
        <v>37</v>
      </c>
      <c r="C36042">
        <v>0</v>
      </c>
      <c r="D36042" s="1">
        <v>447981.33333333331</v>
      </c>
      <c r="E36042">
        <v>387</v>
      </c>
      <c r="F36042">
        <v>1</v>
      </c>
      <c r="G36042">
        <f t="shared" si="1689"/>
        <v>2</v>
      </c>
      <c r="H36042">
        <f t="shared" si="1690"/>
        <v>3</v>
      </c>
      <c r="I36042">
        <f t="shared" si="1691"/>
        <v>2</v>
      </c>
    </row>
    <row r="36043" spans="1:9" x14ac:dyDescent="0.35">
      <c r="A36043" t="s">
        <v>36045</v>
      </c>
      <c r="B36043">
        <v>62</v>
      </c>
      <c r="C36043">
        <v>0</v>
      </c>
      <c r="D36043" s="1">
        <v>365949.33333333331</v>
      </c>
      <c r="E36043">
        <v>82</v>
      </c>
      <c r="F36043">
        <v>1</v>
      </c>
      <c r="G36043">
        <f t="shared" si="1689"/>
        <v>3</v>
      </c>
      <c r="H36043">
        <f t="shared" si="1690"/>
        <v>1</v>
      </c>
      <c r="I36043">
        <f t="shared" si="1691"/>
        <v>2</v>
      </c>
    </row>
    <row r="36044" spans="1:9" x14ac:dyDescent="0.35">
      <c r="A36044" t="s">
        <v>36046</v>
      </c>
      <c r="B36044">
        <v>32</v>
      </c>
      <c r="C36044">
        <v>0</v>
      </c>
      <c r="D36044" s="1">
        <v>456662.66666666663</v>
      </c>
      <c r="E36044">
        <v>246</v>
      </c>
      <c r="F36044">
        <v>1</v>
      </c>
      <c r="G36044">
        <f t="shared" si="1689"/>
        <v>1</v>
      </c>
      <c r="H36044">
        <f t="shared" si="1690"/>
        <v>2</v>
      </c>
      <c r="I36044">
        <f t="shared" si="1691"/>
        <v>2</v>
      </c>
    </row>
    <row r="36045" spans="1:9" x14ac:dyDescent="0.35">
      <c r="A36045" t="s">
        <v>36047</v>
      </c>
      <c r="B36045">
        <v>29</v>
      </c>
      <c r="C36045">
        <v>1</v>
      </c>
      <c r="D36045" s="1">
        <v>262922</v>
      </c>
      <c r="E36045">
        <v>3</v>
      </c>
      <c r="F36045">
        <v>1</v>
      </c>
      <c r="G36045">
        <f t="shared" si="1689"/>
        <v>1</v>
      </c>
      <c r="H36045">
        <f t="shared" si="1690"/>
        <v>1</v>
      </c>
      <c r="I36045">
        <f t="shared" si="1691"/>
        <v>2</v>
      </c>
    </row>
    <row r="36046" spans="1:9" x14ac:dyDescent="0.35">
      <c r="A36046" t="s">
        <v>36048</v>
      </c>
      <c r="B36046">
        <v>30</v>
      </c>
      <c r="C36046">
        <v>1</v>
      </c>
      <c r="D36046" s="1">
        <v>135707</v>
      </c>
      <c r="E36046">
        <v>271</v>
      </c>
      <c r="F36046">
        <v>0</v>
      </c>
      <c r="G36046">
        <f t="shared" si="1689"/>
        <v>1</v>
      </c>
      <c r="H36046">
        <f t="shared" si="1690"/>
        <v>2</v>
      </c>
      <c r="I36046">
        <f t="shared" si="1691"/>
        <v>1</v>
      </c>
    </row>
    <row r="36047" spans="1:9" x14ac:dyDescent="0.35">
      <c r="A36047" t="s">
        <v>36049</v>
      </c>
      <c r="B36047">
        <v>44</v>
      </c>
      <c r="C36047">
        <v>1</v>
      </c>
      <c r="D36047" s="1">
        <v>236352</v>
      </c>
      <c r="E36047">
        <v>498</v>
      </c>
      <c r="F36047">
        <v>1</v>
      </c>
      <c r="G36047">
        <f t="shared" si="1689"/>
        <v>2</v>
      </c>
      <c r="H36047">
        <f t="shared" si="1690"/>
        <v>3</v>
      </c>
      <c r="I36047">
        <f t="shared" si="1691"/>
        <v>1</v>
      </c>
    </row>
    <row r="36048" spans="1:9" x14ac:dyDescent="0.35">
      <c r="A36048" t="s">
        <v>36050</v>
      </c>
      <c r="B36048">
        <v>44</v>
      </c>
      <c r="C36048">
        <v>1</v>
      </c>
      <c r="D36048" s="1">
        <v>324326</v>
      </c>
      <c r="E36048">
        <v>301</v>
      </c>
      <c r="F36048">
        <v>1</v>
      </c>
      <c r="G36048">
        <f t="shared" si="1689"/>
        <v>2</v>
      </c>
      <c r="H36048">
        <f t="shared" si="1690"/>
        <v>2</v>
      </c>
      <c r="I36048">
        <f t="shared" si="1691"/>
        <v>2</v>
      </c>
    </row>
    <row r="36049" spans="1:9" x14ac:dyDescent="0.35">
      <c r="A36049" t="s">
        <v>36051</v>
      </c>
      <c r="B36049">
        <v>43</v>
      </c>
      <c r="C36049">
        <v>1</v>
      </c>
      <c r="D36049" s="1">
        <v>240913</v>
      </c>
      <c r="E36049">
        <v>417</v>
      </c>
      <c r="F36049">
        <v>1</v>
      </c>
      <c r="G36049">
        <f t="shared" si="1689"/>
        <v>2</v>
      </c>
      <c r="H36049">
        <f t="shared" si="1690"/>
        <v>3</v>
      </c>
      <c r="I36049">
        <f t="shared" si="1691"/>
        <v>1</v>
      </c>
    </row>
    <row r="36050" spans="1:9" x14ac:dyDescent="0.35">
      <c r="A36050" t="s">
        <v>36052</v>
      </c>
      <c r="B36050">
        <v>37</v>
      </c>
      <c r="C36050">
        <v>1</v>
      </c>
      <c r="D36050" s="1">
        <v>187757</v>
      </c>
      <c r="E36050">
        <v>263</v>
      </c>
      <c r="F36050">
        <v>0</v>
      </c>
      <c r="G36050">
        <f t="shared" si="1689"/>
        <v>2</v>
      </c>
      <c r="H36050">
        <f t="shared" si="1690"/>
        <v>2</v>
      </c>
      <c r="I36050">
        <f t="shared" si="1691"/>
        <v>1</v>
      </c>
    </row>
    <row r="36051" spans="1:9" x14ac:dyDescent="0.35">
      <c r="A36051" t="s">
        <v>36053</v>
      </c>
      <c r="B36051">
        <v>38</v>
      </c>
      <c r="C36051">
        <v>1</v>
      </c>
      <c r="D36051" s="1">
        <v>130876</v>
      </c>
      <c r="E36051">
        <v>339</v>
      </c>
      <c r="F36051">
        <v>0</v>
      </c>
      <c r="G36051">
        <f t="shared" si="1689"/>
        <v>2</v>
      </c>
      <c r="H36051">
        <f t="shared" si="1690"/>
        <v>2</v>
      </c>
      <c r="I36051">
        <f t="shared" si="1691"/>
        <v>1</v>
      </c>
    </row>
    <row r="36052" spans="1:9" x14ac:dyDescent="0.35">
      <c r="A36052" t="s">
        <v>36054</v>
      </c>
      <c r="B36052">
        <v>62</v>
      </c>
      <c r="C36052">
        <v>0</v>
      </c>
      <c r="D36052" s="1">
        <v>451613.33333333331</v>
      </c>
      <c r="E36052">
        <v>57</v>
      </c>
      <c r="F36052">
        <v>1</v>
      </c>
      <c r="G36052">
        <f t="shared" si="1689"/>
        <v>3</v>
      </c>
      <c r="H36052">
        <f t="shared" si="1690"/>
        <v>1</v>
      </c>
      <c r="I36052">
        <f t="shared" si="1691"/>
        <v>2</v>
      </c>
    </row>
    <row r="36053" spans="1:9" x14ac:dyDescent="0.35">
      <c r="A36053" t="s">
        <v>36055</v>
      </c>
      <c r="B36053">
        <v>26</v>
      </c>
      <c r="C36053">
        <v>1</v>
      </c>
      <c r="D36053" s="1">
        <v>208265</v>
      </c>
      <c r="E36053">
        <v>228</v>
      </c>
      <c r="F36053">
        <v>1</v>
      </c>
      <c r="G36053">
        <f t="shared" si="1689"/>
        <v>1</v>
      </c>
      <c r="H36053">
        <f t="shared" si="1690"/>
        <v>2</v>
      </c>
      <c r="I36053">
        <f t="shared" si="1691"/>
        <v>1</v>
      </c>
    </row>
    <row r="36054" spans="1:9" x14ac:dyDescent="0.35">
      <c r="A36054" t="s">
        <v>36056</v>
      </c>
      <c r="B36054">
        <v>31</v>
      </c>
      <c r="C36054">
        <v>1</v>
      </c>
      <c r="D36054" s="1">
        <v>146436</v>
      </c>
      <c r="E36054">
        <v>156</v>
      </c>
      <c r="F36054">
        <v>0</v>
      </c>
      <c r="G36054">
        <f t="shared" si="1689"/>
        <v>1</v>
      </c>
      <c r="H36054">
        <f t="shared" si="1690"/>
        <v>1</v>
      </c>
      <c r="I36054">
        <f t="shared" si="1691"/>
        <v>1</v>
      </c>
    </row>
    <row r="36055" spans="1:9" x14ac:dyDescent="0.35">
      <c r="A36055" t="s">
        <v>36057</v>
      </c>
      <c r="B36055">
        <v>61</v>
      </c>
      <c r="C36055">
        <v>1</v>
      </c>
      <c r="D36055" s="1">
        <v>707417</v>
      </c>
      <c r="E36055">
        <v>181</v>
      </c>
      <c r="F36055">
        <v>0</v>
      </c>
      <c r="G36055">
        <f t="shared" si="1689"/>
        <v>3</v>
      </c>
      <c r="H36055">
        <f t="shared" si="1690"/>
        <v>1</v>
      </c>
      <c r="I36055">
        <f t="shared" si="1691"/>
        <v>3</v>
      </c>
    </row>
    <row r="36056" spans="1:9" x14ac:dyDescent="0.35">
      <c r="A36056" t="s">
        <v>36058</v>
      </c>
      <c r="B36056">
        <v>49</v>
      </c>
      <c r="C36056">
        <v>1</v>
      </c>
      <c r="D36056" s="1">
        <v>769850.66666666663</v>
      </c>
      <c r="E36056">
        <v>257</v>
      </c>
      <c r="F36056">
        <v>1</v>
      </c>
      <c r="G36056">
        <f t="shared" si="1689"/>
        <v>2</v>
      </c>
      <c r="H36056">
        <f t="shared" si="1690"/>
        <v>2</v>
      </c>
      <c r="I36056">
        <f t="shared" si="1691"/>
        <v>3</v>
      </c>
    </row>
    <row r="36057" spans="1:9" x14ac:dyDescent="0.35">
      <c r="A36057" t="s">
        <v>36059</v>
      </c>
      <c r="B36057">
        <v>64</v>
      </c>
      <c r="C36057">
        <v>1</v>
      </c>
      <c r="D36057" s="1">
        <v>429790</v>
      </c>
      <c r="E36057">
        <v>309</v>
      </c>
      <c r="F36057">
        <v>0</v>
      </c>
      <c r="G36057">
        <f t="shared" si="1689"/>
        <v>3</v>
      </c>
      <c r="H36057">
        <f t="shared" si="1690"/>
        <v>2</v>
      </c>
      <c r="I36057">
        <f t="shared" si="1691"/>
        <v>2</v>
      </c>
    </row>
    <row r="36058" spans="1:9" x14ac:dyDescent="0.35">
      <c r="A36058" t="s">
        <v>36060</v>
      </c>
      <c r="B36058">
        <v>40</v>
      </c>
      <c r="C36058">
        <v>1</v>
      </c>
      <c r="D36058" s="1">
        <v>740954.66666666663</v>
      </c>
      <c r="E36058">
        <v>535</v>
      </c>
      <c r="F36058">
        <v>1</v>
      </c>
      <c r="G36058">
        <f t="shared" si="1689"/>
        <v>2</v>
      </c>
      <c r="H36058">
        <f t="shared" si="1690"/>
        <v>4</v>
      </c>
      <c r="I36058">
        <f t="shared" si="1691"/>
        <v>3</v>
      </c>
    </row>
    <row r="36059" spans="1:9" x14ac:dyDescent="0.35">
      <c r="A36059" t="s">
        <v>36061</v>
      </c>
      <c r="B36059">
        <v>47</v>
      </c>
      <c r="C36059">
        <v>1</v>
      </c>
      <c r="D36059" s="1">
        <v>497521</v>
      </c>
      <c r="E36059">
        <v>434</v>
      </c>
      <c r="F36059">
        <v>1</v>
      </c>
      <c r="G36059">
        <f t="shared" si="1689"/>
        <v>2</v>
      </c>
      <c r="H36059">
        <f t="shared" si="1690"/>
        <v>3</v>
      </c>
      <c r="I36059">
        <f t="shared" si="1691"/>
        <v>2</v>
      </c>
    </row>
    <row r="36060" spans="1:9" x14ac:dyDescent="0.35">
      <c r="A36060" t="s">
        <v>36062</v>
      </c>
      <c r="B36060">
        <v>42</v>
      </c>
      <c r="C36060">
        <v>1</v>
      </c>
      <c r="D36060" s="1">
        <v>408679</v>
      </c>
      <c r="E36060">
        <v>436</v>
      </c>
      <c r="F36060">
        <v>1</v>
      </c>
      <c r="G36060">
        <f t="shared" si="1689"/>
        <v>2</v>
      </c>
      <c r="H36060">
        <f t="shared" si="1690"/>
        <v>3</v>
      </c>
      <c r="I36060">
        <f t="shared" si="1691"/>
        <v>2</v>
      </c>
    </row>
    <row r="36061" spans="1:9" x14ac:dyDescent="0.35">
      <c r="A36061" t="s">
        <v>36063</v>
      </c>
      <c r="B36061">
        <v>52</v>
      </c>
      <c r="C36061">
        <v>0</v>
      </c>
      <c r="D36061" s="1">
        <v>152165.33333333334</v>
      </c>
      <c r="E36061">
        <v>257</v>
      </c>
      <c r="F36061">
        <v>0</v>
      </c>
      <c r="G36061">
        <f t="shared" si="1689"/>
        <v>2</v>
      </c>
      <c r="H36061">
        <f t="shared" si="1690"/>
        <v>2</v>
      </c>
      <c r="I36061">
        <f t="shared" si="1691"/>
        <v>1</v>
      </c>
    </row>
    <row r="36062" spans="1:9" x14ac:dyDescent="0.35">
      <c r="A36062" t="s">
        <v>36064</v>
      </c>
      <c r="B36062">
        <v>33</v>
      </c>
      <c r="C36062">
        <v>1</v>
      </c>
      <c r="D36062" s="1">
        <v>242477</v>
      </c>
      <c r="E36062">
        <v>291</v>
      </c>
      <c r="F36062">
        <v>0</v>
      </c>
      <c r="G36062">
        <f t="shared" si="1689"/>
        <v>1</v>
      </c>
      <c r="H36062">
        <f t="shared" si="1690"/>
        <v>2</v>
      </c>
      <c r="I36062">
        <f t="shared" si="1691"/>
        <v>1</v>
      </c>
    </row>
    <row r="36063" spans="1:9" x14ac:dyDescent="0.35">
      <c r="A36063" t="s">
        <v>36065</v>
      </c>
      <c r="B36063">
        <v>47</v>
      </c>
      <c r="C36063">
        <v>0</v>
      </c>
      <c r="D36063" s="1">
        <v>442752</v>
      </c>
      <c r="E36063">
        <v>296</v>
      </c>
      <c r="F36063">
        <v>0</v>
      </c>
      <c r="G36063">
        <f t="shared" si="1689"/>
        <v>2</v>
      </c>
      <c r="H36063">
        <f t="shared" si="1690"/>
        <v>2</v>
      </c>
      <c r="I36063">
        <f t="shared" si="1691"/>
        <v>2</v>
      </c>
    </row>
    <row r="36064" spans="1:9" x14ac:dyDescent="0.35">
      <c r="A36064" t="s">
        <v>36066</v>
      </c>
      <c r="B36064">
        <v>34</v>
      </c>
      <c r="C36064">
        <v>1</v>
      </c>
      <c r="D36064" s="1">
        <v>117795</v>
      </c>
      <c r="E36064">
        <v>266</v>
      </c>
      <c r="F36064">
        <v>0</v>
      </c>
      <c r="G36064">
        <f t="shared" si="1689"/>
        <v>1</v>
      </c>
      <c r="H36064">
        <f t="shared" si="1690"/>
        <v>2</v>
      </c>
      <c r="I36064">
        <f t="shared" si="1691"/>
        <v>1</v>
      </c>
    </row>
    <row r="36065" spans="1:9" x14ac:dyDescent="0.35">
      <c r="A36065" t="s">
        <v>36067</v>
      </c>
      <c r="B36065">
        <v>41</v>
      </c>
      <c r="C36065">
        <v>1</v>
      </c>
      <c r="D36065" s="1">
        <v>129209</v>
      </c>
      <c r="E36065">
        <v>421</v>
      </c>
      <c r="F36065">
        <v>1</v>
      </c>
      <c r="G36065">
        <f t="shared" si="1689"/>
        <v>2</v>
      </c>
      <c r="H36065">
        <f t="shared" si="1690"/>
        <v>3</v>
      </c>
      <c r="I36065">
        <f t="shared" si="1691"/>
        <v>1</v>
      </c>
    </row>
    <row r="36066" spans="1:9" x14ac:dyDescent="0.35">
      <c r="A36066" t="s">
        <v>36068</v>
      </c>
      <c r="B36066">
        <v>49</v>
      </c>
      <c r="C36066">
        <v>0</v>
      </c>
      <c r="D36066" s="1">
        <v>285162.66666666669</v>
      </c>
      <c r="E36066">
        <v>234</v>
      </c>
      <c r="F36066">
        <v>0</v>
      </c>
      <c r="G36066">
        <f t="shared" si="1689"/>
        <v>2</v>
      </c>
      <c r="H36066">
        <f t="shared" si="1690"/>
        <v>2</v>
      </c>
      <c r="I36066">
        <f t="shared" si="1691"/>
        <v>2</v>
      </c>
    </row>
    <row r="36067" spans="1:9" x14ac:dyDescent="0.35">
      <c r="A36067" t="s">
        <v>36069</v>
      </c>
      <c r="B36067">
        <v>26</v>
      </c>
      <c r="C36067">
        <v>0</v>
      </c>
      <c r="D36067" s="1">
        <v>331853.66666666663</v>
      </c>
      <c r="E36067">
        <v>291</v>
      </c>
      <c r="F36067">
        <v>0</v>
      </c>
      <c r="G36067">
        <f t="shared" si="1689"/>
        <v>1</v>
      </c>
      <c r="H36067">
        <f t="shared" si="1690"/>
        <v>2</v>
      </c>
      <c r="I36067">
        <f t="shared" si="1691"/>
        <v>2</v>
      </c>
    </row>
    <row r="36068" spans="1:9" x14ac:dyDescent="0.35">
      <c r="A36068" t="s">
        <v>36070</v>
      </c>
      <c r="B36068">
        <v>26</v>
      </c>
      <c r="C36068">
        <v>1</v>
      </c>
      <c r="D36068" s="1">
        <v>218534</v>
      </c>
      <c r="E36068">
        <v>443</v>
      </c>
      <c r="F36068">
        <v>1</v>
      </c>
      <c r="G36068">
        <f t="shared" si="1689"/>
        <v>1</v>
      </c>
      <c r="H36068">
        <f t="shared" si="1690"/>
        <v>3</v>
      </c>
      <c r="I36068">
        <f t="shared" si="1691"/>
        <v>1</v>
      </c>
    </row>
    <row r="36069" spans="1:9" x14ac:dyDescent="0.35">
      <c r="A36069" t="s">
        <v>36071</v>
      </c>
      <c r="B36069">
        <v>35</v>
      </c>
      <c r="C36069">
        <v>1</v>
      </c>
      <c r="D36069" s="1">
        <v>233932</v>
      </c>
      <c r="E36069">
        <v>222</v>
      </c>
      <c r="F36069">
        <v>1</v>
      </c>
      <c r="G36069">
        <f t="shared" si="1689"/>
        <v>2</v>
      </c>
      <c r="H36069">
        <f t="shared" si="1690"/>
        <v>2</v>
      </c>
      <c r="I36069">
        <f t="shared" si="1691"/>
        <v>1</v>
      </c>
    </row>
    <row r="36070" spans="1:9" x14ac:dyDescent="0.35">
      <c r="A36070" t="s">
        <v>36072</v>
      </c>
      <c r="B36070">
        <v>49</v>
      </c>
      <c r="C36070">
        <v>1</v>
      </c>
      <c r="D36070" s="1">
        <v>714450.66666666663</v>
      </c>
      <c r="E36070">
        <v>338</v>
      </c>
      <c r="F36070">
        <v>1</v>
      </c>
      <c r="G36070">
        <f t="shared" si="1689"/>
        <v>2</v>
      </c>
      <c r="H36070">
        <f t="shared" si="1690"/>
        <v>2</v>
      </c>
      <c r="I36070">
        <f t="shared" si="1691"/>
        <v>3</v>
      </c>
    </row>
    <row r="36071" spans="1:9" x14ac:dyDescent="0.35">
      <c r="A36071" t="s">
        <v>36073</v>
      </c>
      <c r="B36071">
        <v>43</v>
      </c>
      <c r="C36071">
        <v>1</v>
      </c>
      <c r="D36071" s="1">
        <v>257302</v>
      </c>
      <c r="E36071">
        <v>310</v>
      </c>
      <c r="F36071">
        <v>0</v>
      </c>
      <c r="G36071">
        <f t="shared" si="1689"/>
        <v>2</v>
      </c>
      <c r="H36071">
        <f t="shared" si="1690"/>
        <v>2</v>
      </c>
      <c r="I36071">
        <f t="shared" si="1691"/>
        <v>2</v>
      </c>
    </row>
    <row r="36072" spans="1:9" x14ac:dyDescent="0.35">
      <c r="A36072" t="s">
        <v>36074</v>
      </c>
      <c r="B36072">
        <v>58</v>
      </c>
      <c r="C36072">
        <v>0</v>
      </c>
      <c r="D36072" s="1">
        <v>502890.66666666669</v>
      </c>
      <c r="E36072">
        <v>229</v>
      </c>
      <c r="F36072">
        <v>0</v>
      </c>
      <c r="G36072">
        <f t="shared" si="1689"/>
        <v>3</v>
      </c>
      <c r="H36072">
        <f t="shared" si="1690"/>
        <v>2</v>
      </c>
      <c r="I36072">
        <f t="shared" si="1691"/>
        <v>2</v>
      </c>
    </row>
    <row r="36073" spans="1:9" x14ac:dyDescent="0.35">
      <c r="A36073" t="s">
        <v>36075</v>
      </c>
      <c r="B36073">
        <v>65</v>
      </c>
      <c r="C36073">
        <v>0</v>
      </c>
      <c r="D36073" s="1">
        <v>253634.66666666666</v>
      </c>
      <c r="E36073">
        <v>681</v>
      </c>
      <c r="F36073">
        <v>1</v>
      </c>
      <c r="G36073">
        <f t="shared" si="1689"/>
        <v>3</v>
      </c>
      <c r="H36073">
        <f t="shared" si="1690"/>
        <v>4</v>
      </c>
      <c r="I36073">
        <f t="shared" si="1691"/>
        <v>2</v>
      </c>
    </row>
    <row r="36074" spans="1:9" x14ac:dyDescent="0.35">
      <c r="A36074" t="s">
        <v>36076</v>
      </c>
      <c r="B36074">
        <v>40</v>
      </c>
      <c r="C36074">
        <v>0</v>
      </c>
      <c r="D36074" s="1">
        <v>444853.33333333331</v>
      </c>
      <c r="E36074">
        <v>400</v>
      </c>
      <c r="F36074">
        <v>1</v>
      </c>
      <c r="G36074">
        <f t="shared" si="1689"/>
        <v>2</v>
      </c>
      <c r="H36074">
        <f t="shared" si="1690"/>
        <v>3</v>
      </c>
      <c r="I36074">
        <f t="shared" si="1691"/>
        <v>2</v>
      </c>
    </row>
    <row r="36075" spans="1:9" x14ac:dyDescent="0.35">
      <c r="A36075" t="s">
        <v>36077</v>
      </c>
      <c r="B36075">
        <v>33</v>
      </c>
      <c r="C36075">
        <v>0</v>
      </c>
      <c r="D36075" s="1">
        <v>219701.33333333334</v>
      </c>
      <c r="E36075">
        <v>316</v>
      </c>
      <c r="F36075">
        <v>0</v>
      </c>
      <c r="G36075">
        <f t="shared" si="1689"/>
        <v>1</v>
      </c>
      <c r="H36075">
        <f t="shared" si="1690"/>
        <v>2</v>
      </c>
      <c r="I36075">
        <f t="shared" si="1691"/>
        <v>1</v>
      </c>
    </row>
    <row r="36076" spans="1:9" x14ac:dyDescent="0.35">
      <c r="A36076" t="s">
        <v>36078</v>
      </c>
      <c r="B36076">
        <v>40</v>
      </c>
      <c r="C36076">
        <v>0</v>
      </c>
      <c r="D36076" s="1">
        <v>470106.66666666669</v>
      </c>
      <c r="E36076">
        <v>494</v>
      </c>
      <c r="F36076">
        <v>1</v>
      </c>
      <c r="G36076">
        <f t="shared" si="1689"/>
        <v>2</v>
      </c>
      <c r="H36076">
        <f t="shared" si="1690"/>
        <v>3</v>
      </c>
      <c r="I36076">
        <f t="shared" si="1691"/>
        <v>2</v>
      </c>
    </row>
    <row r="36077" spans="1:9" x14ac:dyDescent="0.35">
      <c r="A36077" t="s">
        <v>36079</v>
      </c>
      <c r="B36077">
        <v>35</v>
      </c>
      <c r="C36077">
        <v>1</v>
      </c>
      <c r="D36077" s="1">
        <v>275653</v>
      </c>
      <c r="E36077">
        <v>269</v>
      </c>
      <c r="F36077">
        <v>0</v>
      </c>
      <c r="G36077">
        <f t="shared" si="1689"/>
        <v>2</v>
      </c>
      <c r="H36077">
        <f t="shared" si="1690"/>
        <v>2</v>
      </c>
      <c r="I36077">
        <f t="shared" si="1691"/>
        <v>2</v>
      </c>
    </row>
    <row r="36078" spans="1:9" x14ac:dyDescent="0.35">
      <c r="A36078" t="s">
        <v>36080</v>
      </c>
      <c r="B36078">
        <v>65</v>
      </c>
      <c r="C36078">
        <v>1</v>
      </c>
      <c r="D36078" s="1">
        <v>364761</v>
      </c>
      <c r="E36078">
        <v>109</v>
      </c>
      <c r="F36078">
        <v>1</v>
      </c>
      <c r="G36078">
        <f t="shared" si="1689"/>
        <v>3</v>
      </c>
      <c r="H36078">
        <f t="shared" si="1690"/>
        <v>1</v>
      </c>
      <c r="I36078">
        <f t="shared" si="1691"/>
        <v>2</v>
      </c>
    </row>
    <row r="36079" spans="1:9" x14ac:dyDescent="0.35">
      <c r="A36079" t="s">
        <v>36081</v>
      </c>
      <c r="B36079">
        <v>64</v>
      </c>
      <c r="C36079">
        <v>1</v>
      </c>
      <c r="D36079" s="1">
        <v>575144</v>
      </c>
      <c r="E36079">
        <v>266</v>
      </c>
      <c r="F36079">
        <v>0</v>
      </c>
      <c r="G36079">
        <f t="shared" si="1689"/>
        <v>3</v>
      </c>
      <c r="H36079">
        <f t="shared" si="1690"/>
        <v>2</v>
      </c>
      <c r="I36079">
        <f t="shared" si="1691"/>
        <v>3</v>
      </c>
    </row>
    <row r="36080" spans="1:9" x14ac:dyDescent="0.35">
      <c r="A36080" t="s">
        <v>36082</v>
      </c>
      <c r="B36080">
        <v>31</v>
      </c>
      <c r="C36080">
        <v>0</v>
      </c>
      <c r="D36080" s="1">
        <v>310560</v>
      </c>
      <c r="E36080">
        <v>305</v>
      </c>
      <c r="F36080">
        <v>1</v>
      </c>
      <c r="G36080">
        <f t="shared" si="1689"/>
        <v>1</v>
      </c>
      <c r="H36080">
        <f t="shared" si="1690"/>
        <v>2</v>
      </c>
      <c r="I36080">
        <f t="shared" si="1691"/>
        <v>2</v>
      </c>
    </row>
    <row r="36081" spans="1:9" x14ac:dyDescent="0.35">
      <c r="A36081" t="s">
        <v>36083</v>
      </c>
      <c r="B36081">
        <v>42</v>
      </c>
      <c r="C36081">
        <v>1</v>
      </c>
      <c r="D36081" s="1">
        <v>426192</v>
      </c>
      <c r="E36081">
        <v>346</v>
      </c>
      <c r="F36081">
        <v>0</v>
      </c>
      <c r="G36081">
        <f t="shared" si="1689"/>
        <v>2</v>
      </c>
      <c r="H36081">
        <f t="shared" si="1690"/>
        <v>2</v>
      </c>
      <c r="I36081">
        <f t="shared" si="1691"/>
        <v>2</v>
      </c>
    </row>
    <row r="36082" spans="1:9" x14ac:dyDescent="0.35">
      <c r="A36082" t="s">
        <v>36084</v>
      </c>
      <c r="B36082">
        <v>26</v>
      </c>
      <c r="C36082">
        <v>0</v>
      </c>
      <c r="D36082" s="1">
        <v>232362.66666666666</v>
      </c>
      <c r="E36082">
        <v>393</v>
      </c>
      <c r="F36082">
        <v>1</v>
      </c>
      <c r="G36082">
        <f t="shared" si="1689"/>
        <v>1</v>
      </c>
      <c r="H36082">
        <f t="shared" si="1690"/>
        <v>3</v>
      </c>
      <c r="I36082">
        <f t="shared" si="1691"/>
        <v>1</v>
      </c>
    </row>
    <row r="36083" spans="1:9" x14ac:dyDescent="0.35">
      <c r="A36083" t="s">
        <v>36085</v>
      </c>
      <c r="B36083">
        <v>52</v>
      </c>
      <c r="C36083">
        <v>1</v>
      </c>
      <c r="D36083" s="1">
        <v>107129</v>
      </c>
      <c r="E36083">
        <v>66</v>
      </c>
      <c r="F36083">
        <v>0</v>
      </c>
      <c r="G36083">
        <f t="shared" si="1689"/>
        <v>2</v>
      </c>
      <c r="H36083">
        <f t="shared" si="1690"/>
        <v>1</v>
      </c>
      <c r="I36083">
        <f t="shared" si="1691"/>
        <v>1</v>
      </c>
    </row>
    <row r="36084" spans="1:9" x14ac:dyDescent="0.35">
      <c r="A36084" t="s">
        <v>36086</v>
      </c>
      <c r="B36084">
        <v>36</v>
      </c>
      <c r="C36084">
        <v>1</v>
      </c>
      <c r="D36084" s="1">
        <v>190630</v>
      </c>
      <c r="E36084">
        <v>487</v>
      </c>
      <c r="F36084">
        <v>0</v>
      </c>
      <c r="G36084">
        <f t="shared" si="1689"/>
        <v>2</v>
      </c>
      <c r="H36084">
        <f t="shared" si="1690"/>
        <v>3</v>
      </c>
      <c r="I36084">
        <f t="shared" si="1691"/>
        <v>1</v>
      </c>
    </row>
    <row r="36085" spans="1:9" x14ac:dyDescent="0.35">
      <c r="A36085" t="s">
        <v>36087</v>
      </c>
      <c r="B36085">
        <v>51</v>
      </c>
      <c r="C36085">
        <v>0</v>
      </c>
      <c r="D36085" s="1">
        <v>187986.66666666666</v>
      </c>
      <c r="E36085">
        <v>184</v>
      </c>
      <c r="F36085">
        <v>0</v>
      </c>
      <c r="G36085">
        <f t="shared" si="1689"/>
        <v>2</v>
      </c>
      <c r="H36085">
        <f t="shared" si="1690"/>
        <v>1</v>
      </c>
      <c r="I36085">
        <f t="shared" si="1691"/>
        <v>1</v>
      </c>
    </row>
    <row r="36086" spans="1:9" x14ac:dyDescent="0.35">
      <c r="A36086" t="s">
        <v>36088</v>
      </c>
      <c r="B36086">
        <v>49</v>
      </c>
      <c r="C36086">
        <v>1</v>
      </c>
      <c r="D36086" s="1">
        <v>223775</v>
      </c>
      <c r="E36086">
        <v>472</v>
      </c>
      <c r="F36086">
        <v>1</v>
      </c>
      <c r="G36086">
        <f t="shared" si="1689"/>
        <v>2</v>
      </c>
      <c r="H36086">
        <f t="shared" si="1690"/>
        <v>3</v>
      </c>
      <c r="I36086">
        <f t="shared" si="1691"/>
        <v>1</v>
      </c>
    </row>
    <row r="36087" spans="1:9" x14ac:dyDescent="0.35">
      <c r="A36087" t="s">
        <v>36089</v>
      </c>
      <c r="B36087">
        <v>44</v>
      </c>
      <c r="C36087">
        <v>0</v>
      </c>
      <c r="D36087" s="1">
        <v>439082.66666666669</v>
      </c>
      <c r="E36087">
        <v>344</v>
      </c>
      <c r="F36087">
        <v>0</v>
      </c>
      <c r="G36087">
        <f t="shared" si="1689"/>
        <v>2</v>
      </c>
      <c r="H36087">
        <f t="shared" si="1690"/>
        <v>2</v>
      </c>
      <c r="I36087">
        <f t="shared" si="1691"/>
        <v>2</v>
      </c>
    </row>
    <row r="36088" spans="1:9" x14ac:dyDescent="0.35">
      <c r="A36088" t="s">
        <v>36090</v>
      </c>
      <c r="B36088">
        <v>40</v>
      </c>
      <c r="C36088">
        <v>0</v>
      </c>
      <c r="D36088" s="1">
        <v>303824</v>
      </c>
      <c r="E36088">
        <v>713</v>
      </c>
      <c r="F36088">
        <v>1</v>
      </c>
      <c r="G36088">
        <f t="shared" si="1689"/>
        <v>2</v>
      </c>
      <c r="H36088">
        <f t="shared" si="1690"/>
        <v>4</v>
      </c>
      <c r="I36088">
        <f t="shared" si="1691"/>
        <v>2</v>
      </c>
    </row>
    <row r="36089" spans="1:9" x14ac:dyDescent="0.35">
      <c r="A36089" t="s">
        <v>36091</v>
      </c>
      <c r="B36089">
        <v>29</v>
      </c>
      <c r="C36089">
        <v>0</v>
      </c>
      <c r="D36089" s="1">
        <v>413005.33333333337</v>
      </c>
      <c r="E36089">
        <v>234</v>
      </c>
      <c r="F36089">
        <v>0</v>
      </c>
      <c r="G36089">
        <f t="shared" si="1689"/>
        <v>1</v>
      </c>
      <c r="H36089">
        <f t="shared" si="1690"/>
        <v>2</v>
      </c>
      <c r="I36089">
        <f t="shared" si="1691"/>
        <v>2</v>
      </c>
    </row>
    <row r="36090" spans="1:9" x14ac:dyDescent="0.35">
      <c r="A36090" t="s">
        <v>36092</v>
      </c>
      <c r="B36090">
        <v>52</v>
      </c>
      <c r="C36090">
        <v>1</v>
      </c>
      <c r="D36090" s="1">
        <v>544885</v>
      </c>
      <c r="E36090">
        <v>469</v>
      </c>
      <c r="F36090">
        <v>1</v>
      </c>
      <c r="G36090">
        <f t="shared" si="1689"/>
        <v>2</v>
      </c>
      <c r="H36090">
        <f t="shared" si="1690"/>
        <v>3</v>
      </c>
      <c r="I36090">
        <f t="shared" si="1691"/>
        <v>2</v>
      </c>
    </row>
    <row r="36091" spans="1:9" x14ac:dyDescent="0.35">
      <c r="A36091" t="s">
        <v>36093</v>
      </c>
      <c r="B36091">
        <v>55</v>
      </c>
      <c r="C36091">
        <v>1</v>
      </c>
      <c r="D36091" s="1">
        <v>360109</v>
      </c>
      <c r="E36091">
        <v>941</v>
      </c>
      <c r="F36091">
        <v>1</v>
      </c>
      <c r="G36091">
        <f t="shared" si="1689"/>
        <v>2</v>
      </c>
      <c r="H36091">
        <f t="shared" si="1690"/>
        <v>4</v>
      </c>
      <c r="I36091">
        <f t="shared" si="1691"/>
        <v>2</v>
      </c>
    </row>
    <row r="36092" spans="1:9" x14ac:dyDescent="0.35">
      <c r="A36092" t="s">
        <v>36094</v>
      </c>
      <c r="B36092">
        <v>33</v>
      </c>
      <c r="C36092">
        <v>1</v>
      </c>
      <c r="D36092" s="1">
        <v>276078</v>
      </c>
      <c r="E36092">
        <v>328</v>
      </c>
      <c r="F36092">
        <v>1</v>
      </c>
      <c r="G36092">
        <f t="shared" si="1689"/>
        <v>1</v>
      </c>
      <c r="H36092">
        <f t="shared" si="1690"/>
        <v>2</v>
      </c>
      <c r="I36092">
        <f t="shared" si="1691"/>
        <v>2</v>
      </c>
    </row>
    <row r="36093" spans="1:9" x14ac:dyDescent="0.35">
      <c r="A36093" t="s">
        <v>36095</v>
      </c>
      <c r="B36093">
        <v>48</v>
      </c>
      <c r="C36093">
        <v>1</v>
      </c>
      <c r="D36093" s="1">
        <v>153234</v>
      </c>
      <c r="E36093">
        <v>485</v>
      </c>
      <c r="F36093">
        <v>1</v>
      </c>
      <c r="G36093">
        <f t="shared" si="1689"/>
        <v>2</v>
      </c>
      <c r="H36093">
        <f t="shared" si="1690"/>
        <v>3</v>
      </c>
      <c r="I36093">
        <f t="shared" si="1691"/>
        <v>1</v>
      </c>
    </row>
    <row r="36094" spans="1:9" x14ac:dyDescent="0.35">
      <c r="A36094" t="s">
        <v>36096</v>
      </c>
      <c r="B36094">
        <v>36</v>
      </c>
      <c r="C36094">
        <v>1</v>
      </c>
      <c r="D36094" s="1">
        <v>399073</v>
      </c>
      <c r="E36094">
        <v>216</v>
      </c>
      <c r="F36094">
        <v>0</v>
      </c>
      <c r="G36094">
        <f t="shared" si="1689"/>
        <v>2</v>
      </c>
      <c r="H36094">
        <f t="shared" si="1690"/>
        <v>2</v>
      </c>
      <c r="I36094">
        <f t="shared" si="1691"/>
        <v>2</v>
      </c>
    </row>
    <row r="36095" spans="1:9" x14ac:dyDescent="0.35">
      <c r="A36095" t="s">
        <v>36097</v>
      </c>
      <c r="B36095">
        <v>48</v>
      </c>
      <c r="C36095">
        <v>1</v>
      </c>
      <c r="D36095" s="1">
        <v>391717</v>
      </c>
      <c r="E36095">
        <v>271</v>
      </c>
      <c r="F36095">
        <v>0</v>
      </c>
      <c r="G36095">
        <f t="shared" si="1689"/>
        <v>2</v>
      </c>
      <c r="H36095">
        <f t="shared" si="1690"/>
        <v>2</v>
      </c>
      <c r="I36095">
        <f t="shared" si="1691"/>
        <v>2</v>
      </c>
    </row>
    <row r="36096" spans="1:9" x14ac:dyDescent="0.35">
      <c r="A36096" t="s">
        <v>36098</v>
      </c>
      <c r="B36096">
        <v>51</v>
      </c>
      <c r="C36096">
        <v>1</v>
      </c>
      <c r="D36096" s="1">
        <v>163314</v>
      </c>
      <c r="E36096">
        <v>679</v>
      </c>
      <c r="F36096">
        <v>1</v>
      </c>
      <c r="G36096">
        <f t="shared" si="1689"/>
        <v>2</v>
      </c>
      <c r="H36096">
        <f t="shared" si="1690"/>
        <v>4</v>
      </c>
      <c r="I36096">
        <f t="shared" si="1691"/>
        <v>1</v>
      </c>
    </row>
    <row r="36097" spans="1:9" x14ac:dyDescent="0.35">
      <c r="A36097" t="s">
        <v>36099</v>
      </c>
      <c r="B36097">
        <v>37</v>
      </c>
      <c r="C36097">
        <v>0</v>
      </c>
      <c r="D36097" s="1">
        <v>508293.33333333331</v>
      </c>
      <c r="E36097">
        <v>386</v>
      </c>
      <c r="F36097">
        <v>1</v>
      </c>
      <c r="G36097">
        <f t="shared" si="1689"/>
        <v>2</v>
      </c>
      <c r="H36097">
        <f t="shared" si="1690"/>
        <v>3</v>
      </c>
      <c r="I36097">
        <f t="shared" si="1691"/>
        <v>2</v>
      </c>
    </row>
    <row r="36098" spans="1:9" x14ac:dyDescent="0.35">
      <c r="A36098" t="s">
        <v>36100</v>
      </c>
      <c r="B36098">
        <v>48</v>
      </c>
      <c r="C36098">
        <v>1</v>
      </c>
      <c r="D36098" s="1">
        <v>523277.33333333331</v>
      </c>
      <c r="E36098">
        <v>591</v>
      </c>
      <c r="F36098">
        <v>1</v>
      </c>
      <c r="G36098">
        <f t="shared" ref="G36098:G36161" si="1692">IF(B36098&lt;35, 1, IF(B36098&gt;55, 3, 2))</f>
        <v>2</v>
      </c>
      <c r="H36098">
        <f t="shared" ref="H36098:H36161" si="1693">IF(E36098&lt;200,1, IF(E36098&gt;500, 4, IF(E36098&lt;360, 2,3 )))</f>
        <v>4</v>
      </c>
      <c r="I36098">
        <f t="shared" si="1691"/>
        <v>2</v>
      </c>
    </row>
    <row r="36099" spans="1:9" x14ac:dyDescent="0.35">
      <c r="A36099" t="s">
        <v>36101</v>
      </c>
      <c r="B36099">
        <v>47</v>
      </c>
      <c r="C36099">
        <v>1</v>
      </c>
      <c r="D36099" s="1">
        <v>167194</v>
      </c>
      <c r="E36099">
        <v>97</v>
      </c>
      <c r="F36099">
        <v>0</v>
      </c>
      <c r="G36099">
        <f t="shared" si="1692"/>
        <v>2</v>
      </c>
      <c r="H36099">
        <f t="shared" si="1693"/>
        <v>1</v>
      </c>
      <c r="I36099">
        <f t="shared" ref="I36099:I36162" si="1694">IF(D36099&lt;250000, 1, IF(D36099&gt;550000, 3, 2))</f>
        <v>1</v>
      </c>
    </row>
    <row r="36100" spans="1:9" x14ac:dyDescent="0.35">
      <c r="A36100" t="s">
        <v>36102</v>
      </c>
      <c r="B36100">
        <v>54</v>
      </c>
      <c r="C36100">
        <v>1</v>
      </c>
      <c r="D36100" s="1">
        <v>311931</v>
      </c>
      <c r="E36100">
        <v>52</v>
      </c>
      <c r="F36100">
        <v>0</v>
      </c>
      <c r="G36100">
        <f t="shared" si="1692"/>
        <v>2</v>
      </c>
      <c r="H36100">
        <f t="shared" si="1693"/>
        <v>1</v>
      </c>
      <c r="I36100">
        <f t="shared" si="1694"/>
        <v>2</v>
      </c>
    </row>
    <row r="36101" spans="1:9" x14ac:dyDescent="0.35">
      <c r="A36101" t="s">
        <v>36103</v>
      </c>
      <c r="B36101">
        <v>58</v>
      </c>
      <c r="C36101">
        <v>1</v>
      </c>
      <c r="D36101" s="1">
        <v>684164</v>
      </c>
      <c r="E36101">
        <v>422</v>
      </c>
      <c r="F36101">
        <v>0</v>
      </c>
      <c r="G36101">
        <f t="shared" si="1692"/>
        <v>3</v>
      </c>
      <c r="H36101">
        <f t="shared" si="1693"/>
        <v>3</v>
      </c>
      <c r="I36101">
        <f t="shared" si="1694"/>
        <v>3</v>
      </c>
    </row>
    <row r="36102" spans="1:9" x14ac:dyDescent="0.35">
      <c r="A36102" t="s">
        <v>36104</v>
      </c>
      <c r="B36102">
        <v>49</v>
      </c>
      <c r="C36102">
        <v>0</v>
      </c>
      <c r="D36102" s="1">
        <v>340717.33333333331</v>
      </c>
      <c r="E36102">
        <v>434</v>
      </c>
      <c r="F36102">
        <v>0</v>
      </c>
      <c r="G36102">
        <f t="shared" si="1692"/>
        <v>2</v>
      </c>
      <c r="H36102">
        <f t="shared" si="1693"/>
        <v>3</v>
      </c>
      <c r="I36102">
        <f t="shared" si="1694"/>
        <v>2</v>
      </c>
    </row>
    <row r="36103" spans="1:9" x14ac:dyDescent="0.35">
      <c r="A36103" t="s">
        <v>36105</v>
      </c>
      <c r="B36103">
        <v>31</v>
      </c>
      <c r="C36103">
        <v>1</v>
      </c>
      <c r="D36103" s="1">
        <v>199685</v>
      </c>
      <c r="E36103">
        <v>353</v>
      </c>
      <c r="F36103">
        <v>0</v>
      </c>
      <c r="G36103">
        <f t="shared" si="1692"/>
        <v>1</v>
      </c>
      <c r="H36103">
        <f t="shared" si="1693"/>
        <v>2</v>
      </c>
      <c r="I36103">
        <f t="shared" si="1694"/>
        <v>1</v>
      </c>
    </row>
    <row r="36104" spans="1:9" x14ac:dyDescent="0.35">
      <c r="A36104" t="s">
        <v>36106</v>
      </c>
      <c r="B36104">
        <v>34</v>
      </c>
      <c r="C36104">
        <v>1</v>
      </c>
      <c r="D36104" s="1">
        <v>293349</v>
      </c>
      <c r="E36104">
        <v>169</v>
      </c>
      <c r="F36104">
        <v>1</v>
      </c>
      <c r="G36104">
        <f t="shared" si="1692"/>
        <v>1</v>
      </c>
      <c r="H36104">
        <f t="shared" si="1693"/>
        <v>1</v>
      </c>
      <c r="I36104">
        <f t="shared" si="1694"/>
        <v>2</v>
      </c>
    </row>
    <row r="36105" spans="1:9" x14ac:dyDescent="0.35">
      <c r="A36105" t="s">
        <v>36107</v>
      </c>
      <c r="B36105">
        <v>39</v>
      </c>
      <c r="C36105">
        <v>1</v>
      </c>
      <c r="D36105" s="1">
        <v>379614</v>
      </c>
      <c r="E36105">
        <v>345</v>
      </c>
      <c r="F36105">
        <v>1</v>
      </c>
      <c r="G36105">
        <f t="shared" si="1692"/>
        <v>2</v>
      </c>
      <c r="H36105">
        <f t="shared" si="1693"/>
        <v>2</v>
      </c>
      <c r="I36105">
        <f t="shared" si="1694"/>
        <v>2</v>
      </c>
    </row>
    <row r="36106" spans="1:9" x14ac:dyDescent="0.35">
      <c r="A36106" t="s">
        <v>36108</v>
      </c>
      <c r="B36106">
        <v>28</v>
      </c>
      <c r="C36106">
        <v>0</v>
      </c>
      <c r="D36106" s="1">
        <v>425780</v>
      </c>
      <c r="E36106">
        <v>401</v>
      </c>
      <c r="F36106">
        <v>1</v>
      </c>
      <c r="G36106">
        <f t="shared" si="1692"/>
        <v>1</v>
      </c>
      <c r="H36106">
        <f t="shared" si="1693"/>
        <v>3</v>
      </c>
      <c r="I36106">
        <f t="shared" si="1694"/>
        <v>2</v>
      </c>
    </row>
    <row r="36107" spans="1:9" x14ac:dyDescent="0.35">
      <c r="A36107" t="s">
        <v>36109</v>
      </c>
      <c r="B36107">
        <v>35</v>
      </c>
      <c r="C36107">
        <v>1</v>
      </c>
      <c r="D36107" s="1">
        <v>124624</v>
      </c>
      <c r="E36107">
        <v>275</v>
      </c>
      <c r="F36107">
        <v>0</v>
      </c>
      <c r="G36107">
        <f t="shared" si="1692"/>
        <v>2</v>
      </c>
      <c r="H36107">
        <f t="shared" si="1693"/>
        <v>2</v>
      </c>
      <c r="I36107">
        <f t="shared" si="1694"/>
        <v>1</v>
      </c>
    </row>
    <row r="36108" spans="1:9" x14ac:dyDescent="0.35">
      <c r="A36108" t="s">
        <v>36110</v>
      </c>
      <c r="B36108">
        <v>64</v>
      </c>
      <c r="C36108">
        <v>1</v>
      </c>
      <c r="D36108" s="1">
        <v>170324</v>
      </c>
      <c r="E36108">
        <v>495</v>
      </c>
      <c r="F36108">
        <v>1</v>
      </c>
      <c r="G36108">
        <f t="shared" si="1692"/>
        <v>3</v>
      </c>
      <c r="H36108">
        <f t="shared" si="1693"/>
        <v>3</v>
      </c>
      <c r="I36108">
        <f t="shared" si="1694"/>
        <v>1</v>
      </c>
    </row>
    <row r="36109" spans="1:9" x14ac:dyDescent="0.35">
      <c r="A36109" t="s">
        <v>36111</v>
      </c>
      <c r="B36109">
        <v>38</v>
      </c>
      <c r="C36109">
        <v>0</v>
      </c>
      <c r="D36109" s="1">
        <v>327677.33333333331</v>
      </c>
      <c r="E36109">
        <v>911</v>
      </c>
      <c r="F36109">
        <v>1</v>
      </c>
      <c r="G36109">
        <f t="shared" si="1692"/>
        <v>2</v>
      </c>
      <c r="H36109">
        <f t="shared" si="1693"/>
        <v>4</v>
      </c>
      <c r="I36109">
        <f t="shared" si="1694"/>
        <v>2</v>
      </c>
    </row>
    <row r="36110" spans="1:9" x14ac:dyDescent="0.35">
      <c r="A36110" t="s">
        <v>36112</v>
      </c>
      <c r="B36110">
        <v>39</v>
      </c>
      <c r="C36110">
        <v>1</v>
      </c>
      <c r="D36110" s="1">
        <v>329660</v>
      </c>
      <c r="E36110">
        <v>311</v>
      </c>
      <c r="F36110">
        <v>1</v>
      </c>
      <c r="G36110">
        <f t="shared" si="1692"/>
        <v>2</v>
      </c>
      <c r="H36110">
        <f t="shared" si="1693"/>
        <v>2</v>
      </c>
      <c r="I36110">
        <f t="shared" si="1694"/>
        <v>2</v>
      </c>
    </row>
    <row r="36111" spans="1:9" x14ac:dyDescent="0.35">
      <c r="A36111" t="s">
        <v>36113</v>
      </c>
      <c r="B36111">
        <v>43</v>
      </c>
      <c r="C36111">
        <v>1</v>
      </c>
      <c r="D36111" s="1">
        <v>470314</v>
      </c>
      <c r="E36111">
        <v>499</v>
      </c>
      <c r="F36111">
        <v>1</v>
      </c>
      <c r="G36111">
        <f t="shared" si="1692"/>
        <v>2</v>
      </c>
      <c r="H36111">
        <f t="shared" si="1693"/>
        <v>3</v>
      </c>
      <c r="I36111">
        <f t="shared" si="1694"/>
        <v>2</v>
      </c>
    </row>
    <row r="36112" spans="1:9" x14ac:dyDescent="0.35">
      <c r="A36112" t="s">
        <v>36114</v>
      </c>
      <c r="B36112">
        <v>38</v>
      </c>
      <c r="C36112">
        <v>0</v>
      </c>
      <c r="D36112" s="1">
        <v>370720</v>
      </c>
      <c r="E36112">
        <v>141</v>
      </c>
      <c r="F36112">
        <v>0</v>
      </c>
      <c r="G36112">
        <f t="shared" si="1692"/>
        <v>2</v>
      </c>
      <c r="H36112">
        <f t="shared" si="1693"/>
        <v>1</v>
      </c>
      <c r="I36112">
        <f t="shared" si="1694"/>
        <v>2</v>
      </c>
    </row>
    <row r="36113" spans="1:9" x14ac:dyDescent="0.35">
      <c r="A36113" t="s">
        <v>36115</v>
      </c>
      <c r="B36113">
        <v>58</v>
      </c>
      <c r="C36113">
        <v>1</v>
      </c>
      <c r="D36113" s="1">
        <v>799393</v>
      </c>
      <c r="E36113">
        <v>989</v>
      </c>
      <c r="F36113">
        <v>0</v>
      </c>
      <c r="G36113">
        <f t="shared" si="1692"/>
        <v>3</v>
      </c>
      <c r="H36113">
        <f t="shared" si="1693"/>
        <v>4</v>
      </c>
      <c r="I36113">
        <f t="shared" si="1694"/>
        <v>3</v>
      </c>
    </row>
    <row r="36114" spans="1:9" x14ac:dyDescent="0.35">
      <c r="A36114" t="s">
        <v>36116</v>
      </c>
      <c r="B36114">
        <v>30</v>
      </c>
      <c r="C36114">
        <v>1</v>
      </c>
      <c r="D36114" s="1">
        <v>184620</v>
      </c>
      <c r="E36114">
        <v>776</v>
      </c>
      <c r="F36114">
        <v>0</v>
      </c>
      <c r="G36114">
        <f t="shared" si="1692"/>
        <v>1</v>
      </c>
      <c r="H36114">
        <f t="shared" si="1693"/>
        <v>4</v>
      </c>
      <c r="I36114">
        <f t="shared" si="1694"/>
        <v>1</v>
      </c>
    </row>
    <row r="36115" spans="1:9" x14ac:dyDescent="0.35">
      <c r="A36115" t="s">
        <v>36117</v>
      </c>
      <c r="B36115">
        <v>41</v>
      </c>
      <c r="C36115">
        <v>1</v>
      </c>
      <c r="D36115" s="1">
        <v>222925</v>
      </c>
      <c r="E36115">
        <v>421</v>
      </c>
      <c r="F36115">
        <v>1</v>
      </c>
      <c r="G36115">
        <f t="shared" si="1692"/>
        <v>2</v>
      </c>
      <c r="H36115">
        <f t="shared" si="1693"/>
        <v>3</v>
      </c>
      <c r="I36115">
        <f t="shared" si="1694"/>
        <v>1</v>
      </c>
    </row>
    <row r="36116" spans="1:9" x14ac:dyDescent="0.35">
      <c r="A36116" t="s">
        <v>36118</v>
      </c>
      <c r="B36116">
        <v>28</v>
      </c>
      <c r="C36116">
        <v>0</v>
      </c>
      <c r="D36116" s="1">
        <v>413965.33333333331</v>
      </c>
      <c r="E36116">
        <v>299</v>
      </c>
      <c r="F36116">
        <v>0</v>
      </c>
      <c r="G36116">
        <f t="shared" si="1692"/>
        <v>1</v>
      </c>
      <c r="H36116">
        <f t="shared" si="1693"/>
        <v>2</v>
      </c>
      <c r="I36116">
        <f t="shared" si="1694"/>
        <v>2</v>
      </c>
    </row>
    <row r="36117" spans="1:9" x14ac:dyDescent="0.35">
      <c r="A36117" t="s">
        <v>36119</v>
      </c>
      <c r="B36117">
        <v>48</v>
      </c>
      <c r="C36117">
        <v>1</v>
      </c>
      <c r="D36117" s="1">
        <v>186907</v>
      </c>
      <c r="E36117">
        <v>347</v>
      </c>
      <c r="F36117">
        <v>0</v>
      </c>
      <c r="G36117">
        <f t="shared" si="1692"/>
        <v>2</v>
      </c>
      <c r="H36117">
        <f t="shared" si="1693"/>
        <v>2</v>
      </c>
      <c r="I36117">
        <f t="shared" si="1694"/>
        <v>1</v>
      </c>
    </row>
    <row r="36118" spans="1:9" x14ac:dyDescent="0.35">
      <c r="A36118" t="s">
        <v>36120</v>
      </c>
      <c r="B36118">
        <v>59</v>
      </c>
      <c r="C36118">
        <v>1</v>
      </c>
      <c r="D36118" s="1">
        <v>350821</v>
      </c>
      <c r="E36118">
        <v>810</v>
      </c>
      <c r="F36118">
        <v>1</v>
      </c>
      <c r="G36118">
        <f t="shared" si="1692"/>
        <v>3</v>
      </c>
      <c r="H36118">
        <f t="shared" si="1693"/>
        <v>4</v>
      </c>
      <c r="I36118">
        <f t="shared" si="1694"/>
        <v>2</v>
      </c>
    </row>
    <row r="36119" spans="1:9" x14ac:dyDescent="0.35">
      <c r="A36119" t="s">
        <v>36121</v>
      </c>
      <c r="B36119">
        <v>61</v>
      </c>
      <c r="C36119">
        <v>0</v>
      </c>
      <c r="D36119" s="1">
        <v>147066.66666666666</v>
      </c>
      <c r="E36119">
        <v>387</v>
      </c>
      <c r="F36119">
        <v>1</v>
      </c>
      <c r="G36119">
        <f t="shared" si="1692"/>
        <v>3</v>
      </c>
      <c r="H36119">
        <f t="shared" si="1693"/>
        <v>3</v>
      </c>
      <c r="I36119">
        <f t="shared" si="1694"/>
        <v>1</v>
      </c>
    </row>
    <row r="36120" spans="1:9" x14ac:dyDescent="0.35">
      <c r="A36120" t="s">
        <v>36122</v>
      </c>
      <c r="B36120">
        <v>40</v>
      </c>
      <c r="C36120">
        <v>0</v>
      </c>
      <c r="D36120" s="1">
        <v>546485.33333333337</v>
      </c>
      <c r="E36120">
        <v>416</v>
      </c>
      <c r="F36120">
        <v>1</v>
      </c>
      <c r="G36120">
        <f t="shared" si="1692"/>
        <v>2</v>
      </c>
      <c r="H36120">
        <f t="shared" si="1693"/>
        <v>3</v>
      </c>
      <c r="I36120">
        <f t="shared" si="1694"/>
        <v>2</v>
      </c>
    </row>
    <row r="36121" spans="1:9" x14ac:dyDescent="0.35">
      <c r="A36121" t="s">
        <v>36123</v>
      </c>
      <c r="B36121">
        <v>29</v>
      </c>
      <c r="C36121">
        <v>1</v>
      </c>
      <c r="D36121" s="1">
        <v>150386</v>
      </c>
      <c r="E36121">
        <v>258</v>
      </c>
      <c r="F36121">
        <v>0</v>
      </c>
      <c r="G36121">
        <f t="shared" si="1692"/>
        <v>1</v>
      </c>
      <c r="H36121">
        <f t="shared" si="1693"/>
        <v>2</v>
      </c>
      <c r="I36121">
        <f t="shared" si="1694"/>
        <v>1</v>
      </c>
    </row>
    <row r="36122" spans="1:9" x14ac:dyDescent="0.35">
      <c r="A36122" t="s">
        <v>36124</v>
      </c>
      <c r="B36122">
        <v>46</v>
      </c>
      <c r="C36122">
        <v>1</v>
      </c>
      <c r="D36122" s="1">
        <v>311224</v>
      </c>
      <c r="E36122">
        <v>358</v>
      </c>
      <c r="F36122">
        <v>0</v>
      </c>
      <c r="G36122">
        <f t="shared" si="1692"/>
        <v>2</v>
      </c>
      <c r="H36122">
        <f t="shared" si="1693"/>
        <v>2</v>
      </c>
      <c r="I36122">
        <f t="shared" si="1694"/>
        <v>2</v>
      </c>
    </row>
    <row r="36123" spans="1:9" x14ac:dyDescent="0.35">
      <c r="A36123" t="s">
        <v>36125</v>
      </c>
      <c r="B36123">
        <v>55</v>
      </c>
      <c r="C36123">
        <v>0</v>
      </c>
      <c r="D36123" s="1">
        <v>377338.66666666669</v>
      </c>
      <c r="E36123">
        <v>805</v>
      </c>
      <c r="F36123">
        <v>1</v>
      </c>
      <c r="G36123">
        <f t="shared" si="1692"/>
        <v>2</v>
      </c>
      <c r="H36123">
        <f t="shared" si="1693"/>
        <v>4</v>
      </c>
      <c r="I36123">
        <f t="shared" si="1694"/>
        <v>2</v>
      </c>
    </row>
    <row r="36124" spans="1:9" x14ac:dyDescent="0.35">
      <c r="A36124" t="s">
        <v>36126</v>
      </c>
      <c r="B36124">
        <v>39</v>
      </c>
      <c r="C36124">
        <v>1</v>
      </c>
      <c r="D36124" s="1">
        <v>538136</v>
      </c>
      <c r="E36124">
        <v>439</v>
      </c>
      <c r="F36124">
        <v>1</v>
      </c>
      <c r="G36124">
        <f t="shared" si="1692"/>
        <v>2</v>
      </c>
      <c r="H36124">
        <f t="shared" si="1693"/>
        <v>3</v>
      </c>
      <c r="I36124">
        <f t="shared" si="1694"/>
        <v>2</v>
      </c>
    </row>
    <row r="36125" spans="1:9" x14ac:dyDescent="0.35">
      <c r="A36125" t="s">
        <v>36127</v>
      </c>
      <c r="B36125">
        <v>57</v>
      </c>
      <c r="C36125">
        <v>0</v>
      </c>
      <c r="D36125" s="1">
        <v>90784</v>
      </c>
      <c r="E36125">
        <v>137</v>
      </c>
      <c r="F36125">
        <v>0</v>
      </c>
      <c r="G36125">
        <f t="shared" si="1692"/>
        <v>3</v>
      </c>
      <c r="H36125">
        <f t="shared" si="1693"/>
        <v>1</v>
      </c>
      <c r="I36125">
        <f t="shared" si="1694"/>
        <v>1</v>
      </c>
    </row>
    <row r="36126" spans="1:9" x14ac:dyDescent="0.35">
      <c r="A36126" t="s">
        <v>36128</v>
      </c>
      <c r="B36126">
        <v>37</v>
      </c>
      <c r="C36126">
        <v>1</v>
      </c>
      <c r="D36126" s="1">
        <v>154619</v>
      </c>
      <c r="E36126">
        <v>9</v>
      </c>
      <c r="F36126">
        <v>0</v>
      </c>
      <c r="G36126">
        <f t="shared" si="1692"/>
        <v>2</v>
      </c>
      <c r="H36126">
        <f t="shared" si="1693"/>
        <v>1</v>
      </c>
      <c r="I36126">
        <f t="shared" si="1694"/>
        <v>1</v>
      </c>
    </row>
    <row r="36127" spans="1:9" x14ac:dyDescent="0.35">
      <c r="A36127" t="s">
        <v>36129</v>
      </c>
      <c r="B36127">
        <v>59</v>
      </c>
      <c r="C36127">
        <v>0</v>
      </c>
      <c r="D36127" s="1">
        <v>485378.66666666669</v>
      </c>
      <c r="E36127">
        <v>473</v>
      </c>
      <c r="F36127">
        <v>1</v>
      </c>
      <c r="G36127">
        <f t="shared" si="1692"/>
        <v>3</v>
      </c>
      <c r="H36127">
        <f t="shared" si="1693"/>
        <v>3</v>
      </c>
      <c r="I36127">
        <f t="shared" si="1694"/>
        <v>2</v>
      </c>
    </row>
    <row r="36128" spans="1:9" x14ac:dyDescent="0.35">
      <c r="A36128" t="s">
        <v>36130</v>
      </c>
      <c r="B36128">
        <v>48</v>
      </c>
      <c r="C36128">
        <v>0</v>
      </c>
      <c r="D36128" s="1">
        <v>703634.66666666663</v>
      </c>
      <c r="E36128">
        <v>457</v>
      </c>
      <c r="F36128">
        <v>1</v>
      </c>
      <c r="G36128">
        <f t="shared" si="1692"/>
        <v>2</v>
      </c>
      <c r="H36128">
        <f t="shared" si="1693"/>
        <v>3</v>
      </c>
      <c r="I36128">
        <f t="shared" si="1694"/>
        <v>3</v>
      </c>
    </row>
    <row r="36129" spans="1:9" x14ac:dyDescent="0.35">
      <c r="A36129" t="s">
        <v>36131</v>
      </c>
      <c r="B36129">
        <v>63</v>
      </c>
      <c r="C36129">
        <v>0</v>
      </c>
      <c r="D36129" s="1">
        <v>269770.66666666669</v>
      </c>
      <c r="E36129">
        <v>256</v>
      </c>
      <c r="F36129">
        <v>0</v>
      </c>
      <c r="G36129">
        <f t="shared" si="1692"/>
        <v>3</v>
      </c>
      <c r="H36129">
        <f t="shared" si="1693"/>
        <v>2</v>
      </c>
      <c r="I36129">
        <f t="shared" si="1694"/>
        <v>2</v>
      </c>
    </row>
    <row r="36130" spans="1:9" x14ac:dyDescent="0.35">
      <c r="A36130" t="s">
        <v>36132</v>
      </c>
      <c r="B36130">
        <v>28</v>
      </c>
      <c r="C36130">
        <v>0</v>
      </c>
      <c r="D36130" s="1">
        <v>407575</v>
      </c>
      <c r="E36130">
        <v>306</v>
      </c>
      <c r="F36130">
        <v>1</v>
      </c>
      <c r="G36130">
        <f t="shared" si="1692"/>
        <v>1</v>
      </c>
      <c r="H36130">
        <f t="shared" si="1693"/>
        <v>2</v>
      </c>
      <c r="I36130">
        <f t="shared" si="1694"/>
        <v>2</v>
      </c>
    </row>
    <row r="36131" spans="1:9" x14ac:dyDescent="0.35">
      <c r="A36131" t="s">
        <v>36133</v>
      </c>
      <c r="B36131">
        <v>41</v>
      </c>
      <c r="C36131">
        <v>0</v>
      </c>
      <c r="D36131" s="1">
        <v>269386.66666666669</v>
      </c>
      <c r="E36131">
        <v>427</v>
      </c>
      <c r="F36131">
        <v>1</v>
      </c>
      <c r="G36131">
        <f t="shared" si="1692"/>
        <v>2</v>
      </c>
      <c r="H36131">
        <f t="shared" si="1693"/>
        <v>3</v>
      </c>
      <c r="I36131">
        <f t="shared" si="1694"/>
        <v>2</v>
      </c>
    </row>
    <row r="36132" spans="1:9" x14ac:dyDescent="0.35">
      <c r="A36132" t="s">
        <v>36134</v>
      </c>
      <c r="B36132">
        <v>64</v>
      </c>
      <c r="C36132">
        <v>1</v>
      </c>
      <c r="D36132" s="1">
        <v>754663</v>
      </c>
      <c r="E36132">
        <v>356</v>
      </c>
      <c r="F36132">
        <v>0</v>
      </c>
      <c r="G36132">
        <f t="shared" si="1692"/>
        <v>3</v>
      </c>
      <c r="H36132">
        <f t="shared" si="1693"/>
        <v>2</v>
      </c>
      <c r="I36132">
        <f t="shared" si="1694"/>
        <v>3</v>
      </c>
    </row>
    <row r="36133" spans="1:9" x14ac:dyDescent="0.35">
      <c r="A36133" t="s">
        <v>36135</v>
      </c>
      <c r="B36133">
        <v>50</v>
      </c>
      <c r="C36133">
        <v>0</v>
      </c>
      <c r="D36133" s="1">
        <v>652930.66666666663</v>
      </c>
      <c r="E36133">
        <v>358</v>
      </c>
      <c r="F36133">
        <v>1</v>
      </c>
      <c r="G36133">
        <f t="shared" si="1692"/>
        <v>2</v>
      </c>
      <c r="H36133">
        <f t="shared" si="1693"/>
        <v>2</v>
      </c>
      <c r="I36133">
        <f t="shared" si="1694"/>
        <v>3</v>
      </c>
    </row>
    <row r="36134" spans="1:9" x14ac:dyDescent="0.35">
      <c r="A36134" t="s">
        <v>36136</v>
      </c>
      <c r="B36134">
        <v>56</v>
      </c>
      <c r="C36134">
        <v>1</v>
      </c>
      <c r="D36134" s="1">
        <v>428661</v>
      </c>
      <c r="E36134">
        <v>361</v>
      </c>
      <c r="F36134">
        <v>1</v>
      </c>
      <c r="G36134">
        <f t="shared" si="1692"/>
        <v>3</v>
      </c>
      <c r="H36134">
        <f t="shared" si="1693"/>
        <v>3</v>
      </c>
      <c r="I36134">
        <f t="shared" si="1694"/>
        <v>2</v>
      </c>
    </row>
    <row r="36135" spans="1:9" x14ac:dyDescent="0.35">
      <c r="A36135" t="s">
        <v>36137</v>
      </c>
      <c r="B36135">
        <v>63</v>
      </c>
      <c r="C36135">
        <v>1</v>
      </c>
      <c r="D36135" s="1">
        <v>787941</v>
      </c>
      <c r="E36135">
        <v>404</v>
      </c>
      <c r="F36135">
        <v>1</v>
      </c>
      <c r="G36135">
        <f t="shared" si="1692"/>
        <v>3</v>
      </c>
      <c r="H36135">
        <f t="shared" si="1693"/>
        <v>3</v>
      </c>
      <c r="I36135">
        <f t="shared" si="1694"/>
        <v>3</v>
      </c>
    </row>
    <row r="36136" spans="1:9" x14ac:dyDescent="0.35">
      <c r="A36136" t="s">
        <v>36138</v>
      </c>
      <c r="B36136">
        <v>39</v>
      </c>
      <c r="C36136">
        <v>1</v>
      </c>
      <c r="D36136" s="1">
        <v>362811</v>
      </c>
      <c r="E36136">
        <v>60</v>
      </c>
      <c r="F36136">
        <v>1</v>
      </c>
      <c r="G36136">
        <f t="shared" si="1692"/>
        <v>2</v>
      </c>
      <c r="H36136">
        <f t="shared" si="1693"/>
        <v>1</v>
      </c>
      <c r="I36136">
        <f t="shared" si="1694"/>
        <v>2</v>
      </c>
    </row>
    <row r="36137" spans="1:9" x14ac:dyDescent="0.35">
      <c r="A36137" t="s">
        <v>36139</v>
      </c>
      <c r="B36137">
        <v>52</v>
      </c>
      <c r="C36137">
        <v>0</v>
      </c>
      <c r="D36137" s="1">
        <v>201258.66666666666</v>
      </c>
      <c r="E36137">
        <v>327</v>
      </c>
      <c r="F36137">
        <v>1</v>
      </c>
      <c r="G36137">
        <f t="shared" si="1692"/>
        <v>2</v>
      </c>
      <c r="H36137">
        <f t="shared" si="1693"/>
        <v>2</v>
      </c>
      <c r="I36137">
        <f t="shared" si="1694"/>
        <v>1</v>
      </c>
    </row>
    <row r="36138" spans="1:9" x14ac:dyDescent="0.35">
      <c r="A36138" t="s">
        <v>36140</v>
      </c>
      <c r="B36138">
        <v>32</v>
      </c>
      <c r="C36138">
        <v>1</v>
      </c>
      <c r="D36138" s="1">
        <v>237937</v>
      </c>
      <c r="E36138">
        <v>336</v>
      </c>
      <c r="F36138">
        <v>1</v>
      </c>
      <c r="G36138">
        <f t="shared" si="1692"/>
        <v>1</v>
      </c>
      <c r="H36138">
        <f t="shared" si="1693"/>
        <v>2</v>
      </c>
      <c r="I36138">
        <f t="shared" si="1694"/>
        <v>1</v>
      </c>
    </row>
    <row r="36139" spans="1:9" x14ac:dyDescent="0.35">
      <c r="A36139" t="s">
        <v>36141</v>
      </c>
      <c r="B36139">
        <v>53</v>
      </c>
      <c r="C36139">
        <v>0</v>
      </c>
      <c r="D36139" s="1">
        <v>223621.33333333334</v>
      </c>
      <c r="E36139">
        <v>10</v>
      </c>
      <c r="F36139">
        <v>0</v>
      </c>
      <c r="G36139">
        <f t="shared" si="1692"/>
        <v>2</v>
      </c>
      <c r="H36139">
        <f t="shared" si="1693"/>
        <v>1</v>
      </c>
      <c r="I36139">
        <f t="shared" si="1694"/>
        <v>1</v>
      </c>
    </row>
    <row r="36140" spans="1:9" x14ac:dyDescent="0.35">
      <c r="A36140" t="s">
        <v>36142</v>
      </c>
      <c r="B36140">
        <v>55</v>
      </c>
      <c r="C36140">
        <v>1</v>
      </c>
      <c r="D36140" s="1">
        <v>791845</v>
      </c>
      <c r="E36140">
        <v>277</v>
      </c>
      <c r="F36140">
        <v>1</v>
      </c>
      <c r="G36140">
        <f t="shared" si="1692"/>
        <v>2</v>
      </c>
      <c r="H36140">
        <f t="shared" si="1693"/>
        <v>2</v>
      </c>
      <c r="I36140">
        <f t="shared" si="1694"/>
        <v>3</v>
      </c>
    </row>
    <row r="36141" spans="1:9" x14ac:dyDescent="0.35">
      <c r="A36141" t="s">
        <v>36143</v>
      </c>
      <c r="B36141">
        <v>41</v>
      </c>
      <c r="C36141">
        <v>0</v>
      </c>
      <c r="D36141" s="1">
        <v>403208</v>
      </c>
      <c r="E36141">
        <v>792</v>
      </c>
      <c r="F36141">
        <v>1</v>
      </c>
      <c r="G36141">
        <f t="shared" si="1692"/>
        <v>2</v>
      </c>
      <c r="H36141">
        <f t="shared" si="1693"/>
        <v>4</v>
      </c>
      <c r="I36141">
        <f t="shared" si="1694"/>
        <v>2</v>
      </c>
    </row>
    <row r="36142" spans="1:9" x14ac:dyDescent="0.35">
      <c r="A36142" t="s">
        <v>36144</v>
      </c>
      <c r="B36142">
        <v>46</v>
      </c>
      <c r="C36142">
        <v>1</v>
      </c>
      <c r="D36142" s="1">
        <v>421319</v>
      </c>
      <c r="E36142">
        <v>455</v>
      </c>
      <c r="F36142">
        <v>1</v>
      </c>
      <c r="G36142">
        <f t="shared" si="1692"/>
        <v>2</v>
      </c>
      <c r="H36142">
        <f t="shared" si="1693"/>
        <v>3</v>
      </c>
      <c r="I36142">
        <f t="shared" si="1694"/>
        <v>2</v>
      </c>
    </row>
    <row r="36143" spans="1:9" x14ac:dyDescent="0.35">
      <c r="A36143" t="s">
        <v>36145</v>
      </c>
      <c r="B36143">
        <v>39</v>
      </c>
      <c r="C36143">
        <v>0</v>
      </c>
      <c r="D36143" s="1">
        <v>327576</v>
      </c>
      <c r="E36143">
        <v>579</v>
      </c>
      <c r="F36143">
        <v>1</v>
      </c>
      <c r="G36143">
        <f t="shared" si="1692"/>
        <v>2</v>
      </c>
      <c r="H36143">
        <f t="shared" si="1693"/>
        <v>4</v>
      </c>
      <c r="I36143">
        <f t="shared" si="1694"/>
        <v>2</v>
      </c>
    </row>
    <row r="36144" spans="1:9" x14ac:dyDescent="0.35">
      <c r="A36144" t="s">
        <v>36146</v>
      </c>
      <c r="B36144">
        <v>27</v>
      </c>
      <c r="C36144">
        <v>1</v>
      </c>
      <c r="D36144" s="1">
        <v>234516</v>
      </c>
      <c r="E36144">
        <v>304</v>
      </c>
      <c r="F36144">
        <v>0</v>
      </c>
      <c r="G36144">
        <f t="shared" si="1692"/>
        <v>1</v>
      </c>
      <c r="H36144">
        <f t="shared" si="1693"/>
        <v>2</v>
      </c>
      <c r="I36144">
        <f t="shared" si="1694"/>
        <v>1</v>
      </c>
    </row>
    <row r="36145" spans="1:9" x14ac:dyDescent="0.35">
      <c r="A36145" t="s">
        <v>36147</v>
      </c>
      <c r="B36145">
        <v>31</v>
      </c>
      <c r="C36145">
        <v>0</v>
      </c>
      <c r="D36145" s="1">
        <v>193474.66666666666</v>
      </c>
      <c r="E36145">
        <v>351</v>
      </c>
      <c r="F36145">
        <v>1</v>
      </c>
      <c r="G36145">
        <f t="shared" si="1692"/>
        <v>1</v>
      </c>
      <c r="H36145">
        <f t="shared" si="1693"/>
        <v>2</v>
      </c>
      <c r="I36145">
        <f t="shared" si="1694"/>
        <v>1</v>
      </c>
    </row>
    <row r="36146" spans="1:9" x14ac:dyDescent="0.35">
      <c r="A36146" t="s">
        <v>36148</v>
      </c>
      <c r="B36146">
        <v>60</v>
      </c>
      <c r="C36146">
        <v>1</v>
      </c>
      <c r="D36146" s="1">
        <v>626282</v>
      </c>
      <c r="E36146">
        <v>246</v>
      </c>
      <c r="F36146">
        <v>0</v>
      </c>
      <c r="G36146">
        <f t="shared" si="1692"/>
        <v>3</v>
      </c>
      <c r="H36146">
        <f t="shared" si="1693"/>
        <v>2</v>
      </c>
      <c r="I36146">
        <f t="shared" si="1694"/>
        <v>3</v>
      </c>
    </row>
    <row r="36147" spans="1:9" x14ac:dyDescent="0.35">
      <c r="A36147" t="s">
        <v>36149</v>
      </c>
      <c r="B36147">
        <v>53</v>
      </c>
      <c r="C36147">
        <v>0</v>
      </c>
      <c r="D36147" s="1">
        <v>184045.33333333334</v>
      </c>
      <c r="E36147">
        <v>73</v>
      </c>
      <c r="F36147">
        <v>0</v>
      </c>
      <c r="G36147">
        <f t="shared" si="1692"/>
        <v>2</v>
      </c>
      <c r="H36147">
        <f t="shared" si="1693"/>
        <v>1</v>
      </c>
      <c r="I36147">
        <f t="shared" si="1694"/>
        <v>1</v>
      </c>
    </row>
    <row r="36148" spans="1:9" x14ac:dyDescent="0.35">
      <c r="A36148" t="s">
        <v>36150</v>
      </c>
      <c r="B36148">
        <v>26</v>
      </c>
      <c r="C36148">
        <v>0</v>
      </c>
      <c r="D36148" s="1">
        <v>441555</v>
      </c>
      <c r="E36148">
        <v>152</v>
      </c>
      <c r="F36148">
        <v>0</v>
      </c>
      <c r="G36148">
        <f t="shared" si="1692"/>
        <v>1</v>
      </c>
      <c r="H36148">
        <f t="shared" si="1693"/>
        <v>1</v>
      </c>
      <c r="I36148">
        <f t="shared" si="1694"/>
        <v>2</v>
      </c>
    </row>
    <row r="36149" spans="1:9" x14ac:dyDescent="0.35">
      <c r="A36149" t="s">
        <v>36151</v>
      </c>
      <c r="B36149">
        <v>41</v>
      </c>
      <c r="C36149">
        <v>1</v>
      </c>
      <c r="D36149" s="1">
        <v>369084</v>
      </c>
      <c r="E36149">
        <v>338</v>
      </c>
      <c r="F36149">
        <v>1</v>
      </c>
      <c r="G36149">
        <f t="shared" si="1692"/>
        <v>2</v>
      </c>
      <c r="H36149">
        <f t="shared" si="1693"/>
        <v>2</v>
      </c>
      <c r="I36149">
        <f t="shared" si="1694"/>
        <v>2</v>
      </c>
    </row>
    <row r="36150" spans="1:9" x14ac:dyDescent="0.35">
      <c r="A36150" t="s">
        <v>36152</v>
      </c>
      <c r="B36150">
        <v>39</v>
      </c>
      <c r="C36150">
        <v>1</v>
      </c>
      <c r="D36150" s="1">
        <v>217346</v>
      </c>
      <c r="E36150">
        <v>411</v>
      </c>
      <c r="F36150">
        <v>1</v>
      </c>
      <c r="G36150">
        <f t="shared" si="1692"/>
        <v>2</v>
      </c>
      <c r="H36150">
        <f t="shared" si="1693"/>
        <v>3</v>
      </c>
      <c r="I36150">
        <f t="shared" si="1694"/>
        <v>1</v>
      </c>
    </row>
    <row r="36151" spans="1:9" x14ac:dyDescent="0.35">
      <c r="A36151" t="s">
        <v>36153</v>
      </c>
      <c r="B36151">
        <v>40</v>
      </c>
      <c r="C36151">
        <v>1</v>
      </c>
      <c r="D36151" s="1">
        <v>284156</v>
      </c>
      <c r="E36151">
        <v>374</v>
      </c>
      <c r="F36151">
        <v>1</v>
      </c>
      <c r="G36151">
        <f t="shared" si="1692"/>
        <v>2</v>
      </c>
      <c r="H36151">
        <f t="shared" si="1693"/>
        <v>3</v>
      </c>
      <c r="I36151">
        <f t="shared" si="1694"/>
        <v>2</v>
      </c>
    </row>
    <row r="36152" spans="1:9" x14ac:dyDescent="0.35">
      <c r="A36152" t="s">
        <v>36154</v>
      </c>
      <c r="B36152">
        <v>48</v>
      </c>
      <c r="C36152">
        <v>1</v>
      </c>
      <c r="D36152" s="1">
        <v>375922</v>
      </c>
      <c r="E36152">
        <v>483</v>
      </c>
      <c r="F36152">
        <v>0</v>
      </c>
      <c r="G36152">
        <f t="shared" si="1692"/>
        <v>2</v>
      </c>
      <c r="H36152">
        <f t="shared" si="1693"/>
        <v>3</v>
      </c>
      <c r="I36152">
        <f t="shared" si="1694"/>
        <v>2</v>
      </c>
    </row>
    <row r="36153" spans="1:9" x14ac:dyDescent="0.35">
      <c r="A36153" t="s">
        <v>36155</v>
      </c>
      <c r="B36153">
        <v>44</v>
      </c>
      <c r="C36153">
        <v>1</v>
      </c>
      <c r="D36153" s="1">
        <v>375947</v>
      </c>
      <c r="E36153">
        <v>201</v>
      </c>
      <c r="F36153">
        <v>1</v>
      </c>
      <c r="G36153">
        <f t="shared" si="1692"/>
        <v>2</v>
      </c>
      <c r="H36153">
        <f t="shared" si="1693"/>
        <v>2</v>
      </c>
      <c r="I36153">
        <f t="shared" si="1694"/>
        <v>2</v>
      </c>
    </row>
    <row r="36154" spans="1:9" x14ac:dyDescent="0.35">
      <c r="A36154" t="s">
        <v>36156</v>
      </c>
      <c r="B36154">
        <v>61</v>
      </c>
      <c r="C36154">
        <v>0</v>
      </c>
      <c r="D36154" s="1">
        <v>160634.66666666666</v>
      </c>
      <c r="E36154">
        <v>9</v>
      </c>
      <c r="F36154">
        <v>0</v>
      </c>
      <c r="G36154">
        <f t="shared" si="1692"/>
        <v>3</v>
      </c>
      <c r="H36154">
        <f t="shared" si="1693"/>
        <v>1</v>
      </c>
      <c r="I36154">
        <f t="shared" si="1694"/>
        <v>1</v>
      </c>
    </row>
    <row r="36155" spans="1:9" x14ac:dyDescent="0.35">
      <c r="A36155" t="s">
        <v>36157</v>
      </c>
      <c r="B36155">
        <v>43</v>
      </c>
      <c r="C36155">
        <v>1</v>
      </c>
      <c r="D36155" s="1">
        <v>316942</v>
      </c>
      <c r="E36155">
        <v>455</v>
      </c>
      <c r="F36155">
        <v>0</v>
      </c>
      <c r="G36155">
        <f t="shared" si="1692"/>
        <v>2</v>
      </c>
      <c r="H36155">
        <f t="shared" si="1693"/>
        <v>3</v>
      </c>
      <c r="I36155">
        <f t="shared" si="1694"/>
        <v>2</v>
      </c>
    </row>
    <row r="36156" spans="1:9" x14ac:dyDescent="0.35">
      <c r="A36156" t="s">
        <v>36158</v>
      </c>
      <c r="B36156">
        <v>43</v>
      </c>
      <c r="C36156">
        <v>0</v>
      </c>
      <c r="D36156" s="1">
        <v>515301.33333333331</v>
      </c>
      <c r="E36156">
        <v>335</v>
      </c>
      <c r="F36156">
        <v>0</v>
      </c>
      <c r="G36156">
        <f t="shared" si="1692"/>
        <v>2</v>
      </c>
      <c r="H36156">
        <f t="shared" si="1693"/>
        <v>2</v>
      </c>
      <c r="I36156">
        <f t="shared" si="1694"/>
        <v>2</v>
      </c>
    </row>
    <row r="36157" spans="1:9" x14ac:dyDescent="0.35">
      <c r="A36157" t="s">
        <v>36159</v>
      </c>
      <c r="B36157">
        <v>47</v>
      </c>
      <c r="C36157">
        <v>0</v>
      </c>
      <c r="D36157" s="1">
        <v>393408</v>
      </c>
      <c r="E36157">
        <v>1005</v>
      </c>
      <c r="F36157">
        <v>1</v>
      </c>
      <c r="G36157">
        <f t="shared" si="1692"/>
        <v>2</v>
      </c>
      <c r="H36157">
        <f t="shared" si="1693"/>
        <v>4</v>
      </c>
      <c r="I36157">
        <f t="shared" si="1694"/>
        <v>2</v>
      </c>
    </row>
    <row r="36158" spans="1:9" x14ac:dyDescent="0.35">
      <c r="A36158" t="s">
        <v>36160</v>
      </c>
      <c r="B36158">
        <v>37</v>
      </c>
      <c r="C36158">
        <v>1</v>
      </c>
      <c r="D36158" s="1">
        <v>133760</v>
      </c>
      <c r="E36158">
        <v>408</v>
      </c>
      <c r="F36158">
        <v>1</v>
      </c>
      <c r="G36158">
        <f t="shared" si="1692"/>
        <v>2</v>
      </c>
      <c r="H36158">
        <f t="shared" si="1693"/>
        <v>3</v>
      </c>
      <c r="I36158">
        <f t="shared" si="1694"/>
        <v>1</v>
      </c>
    </row>
    <row r="36159" spans="1:9" x14ac:dyDescent="0.35">
      <c r="A36159" t="s">
        <v>36161</v>
      </c>
      <c r="B36159">
        <v>32</v>
      </c>
      <c r="C36159">
        <v>1</v>
      </c>
      <c r="D36159" s="1">
        <v>208916</v>
      </c>
      <c r="E36159">
        <v>367</v>
      </c>
      <c r="F36159">
        <v>1</v>
      </c>
      <c r="G36159">
        <f t="shared" si="1692"/>
        <v>1</v>
      </c>
      <c r="H36159">
        <f t="shared" si="1693"/>
        <v>3</v>
      </c>
      <c r="I36159">
        <f t="shared" si="1694"/>
        <v>1</v>
      </c>
    </row>
    <row r="36160" spans="1:9" x14ac:dyDescent="0.35">
      <c r="A36160" t="s">
        <v>36162</v>
      </c>
      <c r="B36160">
        <v>59</v>
      </c>
      <c r="C36160">
        <v>1</v>
      </c>
      <c r="D36160" s="1">
        <v>452294</v>
      </c>
      <c r="E36160">
        <v>527</v>
      </c>
      <c r="F36160">
        <v>1</v>
      </c>
      <c r="G36160">
        <f t="shared" si="1692"/>
        <v>3</v>
      </c>
      <c r="H36160">
        <f t="shared" si="1693"/>
        <v>4</v>
      </c>
      <c r="I36160">
        <f t="shared" si="1694"/>
        <v>2</v>
      </c>
    </row>
    <row r="36161" spans="1:9" x14ac:dyDescent="0.35">
      <c r="A36161" t="s">
        <v>36163</v>
      </c>
      <c r="B36161">
        <v>26</v>
      </c>
      <c r="C36161">
        <v>0</v>
      </c>
      <c r="D36161" s="1">
        <v>387955.66666666663</v>
      </c>
      <c r="E36161">
        <v>458</v>
      </c>
      <c r="F36161">
        <v>1</v>
      </c>
      <c r="G36161">
        <f t="shared" si="1692"/>
        <v>1</v>
      </c>
      <c r="H36161">
        <f t="shared" si="1693"/>
        <v>3</v>
      </c>
      <c r="I36161">
        <f t="shared" si="1694"/>
        <v>2</v>
      </c>
    </row>
    <row r="36162" spans="1:9" x14ac:dyDescent="0.35">
      <c r="A36162" t="s">
        <v>36164</v>
      </c>
      <c r="B36162">
        <v>41</v>
      </c>
      <c r="C36162">
        <v>1</v>
      </c>
      <c r="D36162" s="1">
        <v>638714.66666666663</v>
      </c>
      <c r="E36162">
        <v>1014</v>
      </c>
      <c r="F36162">
        <v>1</v>
      </c>
      <c r="G36162">
        <f t="shared" ref="G36162:G36225" si="1695">IF(B36162&lt;35, 1, IF(B36162&gt;55, 3, 2))</f>
        <v>2</v>
      </c>
      <c r="H36162">
        <f t="shared" ref="H36162:H36225" si="1696">IF(E36162&lt;200,1, IF(E36162&gt;500, 4, IF(E36162&lt;360, 2,3 )))</f>
        <v>4</v>
      </c>
      <c r="I36162">
        <f t="shared" si="1694"/>
        <v>3</v>
      </c>
    </row>
    <row r="36163" spans="1:9" x14ac:dyDescent="0.35">
      <c r="A36163" t="s">
        <v>36165</v>
      </c>
      <c r="B36163">
        <v>41</v>
      </c>
      <c r="C36163">
        <v>1</v>
      </c>
      <c r="D36163" s="1">
        <v>490587</v>
      </c>
      <c r="E36163">
        <v>466</v>
      </c>
      <c r="F36163">
        <v>1</v>
      </c>
      <c r="G36163">
        <f t="shared" si="1695"/>
        <v>2</v>
      </c>
      <c r="H36163">
        <f t="shared" si="1696"/>
        <v>3</v>
      </c>
      <c r="I36163">
        <f t="shared" ref="I36163:I36226" si="1697">IF(D36163&lt;250000, 1, IF(D36163&gt;550000, 3, 2))</f>
        <v>2</v>
      </c>
    </row>
    <row r="36164" spans="1:9" x14ac:dyDescent="0.35">
      <c r="A36164" t="s">
        <v>36166</v>
      </c>
      <c r="B36164">
        <v>34</v>
      </c>
      <c r="C36164">
        <v>0</v>
      </c>
      <c r="D36164" s="1">
        <v>145312</v>
      </c>
      <c r="E36164">
        <v>359</v>
      </c>
      <c r="F36164">
        <v>0</v>
      </c>
      <c r="G36164">
        <f t="shared" si="1695"/>
        <v>1</v>
      </c>
      <c r="H36164">
        <f t="shared" si="1696"/>
        <v>2</v>
      </c>
      <c r="I36164">
        <f t="shared" si="1697"/>
        <v>1</v>
      </c>
    </row>
    <row r="36165" spans="1:9" x14ac:dyDescent="0.35">
      <c r="A36165" t="s">
        <v>36167</v>
      </c>
      <c r="B36165">
        <v>55</v>
      </c>
      <c r="C36165">
        <v>1</v>
      </c>
      <c r="D36165" s="1">
        <v>784281</v>
      </c>
      <c r="E36165">
        <v>3</v>
      </c>
      <c r="F36165">
        <v>1</v>
      </c>
      <c r="G36165">
        <f t="shared" si="1695"/>
        <v>2</v>
      </c>
      <c r="H36165">
        <f t="shared" si="1696"/>
        <v>1</v>
      </c>
      <c r="I36165">
        <f t="shared" si="1697"/>
        <v>3</v>
      </c>
    </row>
    <row r="36166" spans="1:9" x14ac:dyDescent="0.35">
      <c r="A36166" t="s">
        <v>36168</v>
      </c>
      <c r="B36166">
        <v>47</v>
      </c>
      <c r="C36166">
        <v>0</v>
      </c>
      <c r="D36166" s="1">
        <v>434904</v>
      </c>
      <c r="E36166">
        <v>1011</v>
      </c>
      <c r="F36166">
        <v>1</v>
      </c>
      <c r="G36166">
        <f t="shared" si="1695"/>
        <v>2</v>
      </c>
      <c r="H36166">
        <f t="shared" si="1696"/>
        <v>4</v>
      </c>
      <c r="I36166">
        <f t="shared" si="1697"/>
        <v>2</v>
      </c>
    </row>
    <row r="36167" spans="1:9" x14ac:dyDescent="0.35">
      <c r="A36167" t="s">
        <v>36169</v>
      </c>
      <c r="B36167">
        <v>58</v>
      </c>
      <c r="C36167">
        <v>1</v>
      </c>
      <c r="D36167" s="1">
        <v>300960</v>
      </c>
      <c r="E36167">
        <v>552</v>
      </c>
      <c r="F36167">
        <v>1</v>
      </c>
      <c r="G36167">
        <f t="shared" si="1695"/>
        <v>3</v>
      </c>
      <c r="H36167">
        <f t="shared" si="1696"/>
        <v>4</v>
      </c>
      <c r="I36167">
        <f t="shared" si="1697"/>
        <v>2</v>
      </c>
    </row>
    <row r="36168" spans="1:9" x14ac:dyDescent="0.35">
      <c r="A36168" t="s">
        <v>36170</v>
      </c>
      <c r="B36168">
        <v>41</v>
      </c>
      <c r="C36168">
        <v>1</v>
      </c>
      <c r="D36168" s="1">
        <v>174515</v>
      </c>
      <c r="E36168">
        <v>399</v>
      </c>
      <c r="F36168">
        <v>1</v>
      </c>
      <c r="G36168">
        <f t="shared" si="1695"/>
        <v>2</v>
      </c>
      <c r="H36168">
        <f t="shared" si="1696"/>
        <v>3</v>
      </c>
      <c r="I36168">
        <f t="shared" si="1697"/>
        <v>1</v>
      </c>
    </row>
    <row r="36169" spans="1:9" x14ac:dyDescent="0.35">
      <c r="A36169" t="s">
        <v>36171</v>
      </c>
      <c r="B36169">
        <v>53</v>
      </c>
      <c r="C36169">
        <v>0</v>
      </c>
      <c r="D36169" s="1">
        <v>111250.66666666667</v>
      </c>
      <c r="E36169">
        <v>96</v>
      </c>
      <c r="F36169">
        <v>0</v>
      </c>
      <c r="G36169">
        <f t="shared" si="1695"/>
        <v>2</v>
      </c>
      <c r="H36169">
        <f t="shared" si="1696"/>
        <v>1</v>
      </c>
      <c r="I36169">
        <f t="shared" si="1697"/>
        <v>1</v>
      </c>
    </row>
    <row r="36170" spans="1:9" x14ac:dyDescent="0.35">
      <c r="A36170" t="s">
        <v>36172</v>
      </c>
      <c r="B36170">
        <v>38</v>
      </c>
      <c r="C36170">
        <v>1</v>
      </c>
      <c r="D36170" s="1">
        <v>221152</v>
      </c>
      <c r="E36170">
        <v>380</v>
      </c>
      <c r="F36170">
        <v>1</v>
      </c>
      <c r="G36170">
        <f t="shared" si="1695"/>
        <v>2</v>
      </c>
      <c r="H36170">
        <f t="shared" si="1696"/>
        <v>3</v>
      </c>
      <c r="I36170">
        <f t="shared" si="1697"/>
        <v>1</v>
      </c>
    </row>
    <row r="36171" spans="1:9" x14ac:dyDescent="0.35">
      <c r="A36171" t="s">
        <v>36173</v>
      </c>
      <c r="B36171">
        <v>65</v>
      </c>
      <c r="C36171">
        <v>1</v>
      </c>
      <c r="D36171" s="1">
        <v>587682</v>
      </c>
      <c r="E36171">
        <v>246</v>
      </c>
      <c r="F36171">
        <v>0</v>
      </c>
      <c r="G36171">
        <f t="shared" si="1695"/>
        <v>3</v>
      </c>
      <c r="H36171">
        <f t="shared" si="1696"/>
        <v>2</v>
      </c>
      <c r="I36171">
        <f t="shared" si="1697"/>
        <v>3</v>
      </c>
    </row>
    <row r="36172" spans="1:9" x14ac:dyDescent="0.35">
      <c r="A36172" t="s">
        <v>36174</v>
      </c>
      <c r="B36172">
        <v>51</v>
      </c>
      <c r="C36172">
        <v>1</v>
      </c>
      <c r="D36172" s="1">
        <v>622495</v>
      </c>
      <c r="E36172">
        <v>475</v>
      </c>
      <c r="F36172">
        <v>1</v>
      </c>
      <c r="G36172">
        <f t="shared" si="1695"/>
        <v>2</v>
      </c>
      <c r="H36172">
        <f t="shared" si="1696"/>
        <v>3</v>
      </c>
      <c r="I36172">
        <f t="shared" si="1697"/>
        <v>3</v>
      </c>
    </row>
    <row r="36173" spans="1:9" x14ac:dyDescent="0.35">
      <c r="A36173" t="s">
        <v>36175</v>
      </c>
      <c r="B36173">
        <v>27</v>
      </c>
      <c r="C36173">
        <v>0</v>
      </c>
      <c r="D36173" s="1">
        <v>318797.33333333331</v>
      </c>
      <c r="E36173">
        <v>224</v>
      </c>
      <c r="F36173">
        <v>0</v>
      </c>
      <c r="G36173">
        <f t="shared" si="1695"/>
        <v>1</v>
      </c>
      <c r="H36173">
        <f t="shared" si="1696"/>
        <v>2</v>
      </c>
      <c r="I36173">
        <f t="shared" si="1697"/>
        <v>2</v>
      </c>
    </row>
    <row r="36174" spans="1:9" x14ac:dyDescent="0.35">
      <c r="A36174" t="s">
        <v>36176</v>
      </c>
      <c r="B36174">
        <v>61</v>
      </c>
      <c r="C36174">
        <v>1</v>
      </c>
      <c r="D36174" s="1">
        <v>257480</v>
      </c>
      <c r="E36174">
        <v>306</v>
      </c>
      <c r="F36174">
        <v>0</v>
      </c>
      <c r="G36174">
        <f t="shared" si="1695"/>
        <v>3</v>
      </c>
      <c r="H36174">
        <f t="shared" si="1696"/>
        <v>2</v>
      </c>
      <c r="I36174">
        <f t="shared" si="1697"/>
        <v>2</v>
      </c>
    </row>
    <row r="36175" spans="1:9" x14ac:dyDescent="0.35">
      <c r="A36175" t="s">
        <v>36177</v>
      </c>
      <c r="B36175">
        <v>64</v>
      </c>
      <c r="C36175">
        <v>1</v>
      </c>
      <c r="D36175" s="1">
        <v>795500</v>
      </c>
      <c r="E36175">
        <v>464</v>
      </c>
      <c r="F36175">
        <v>1</v>
      </c>
      <c r="G36175">
        <f t="shared" si="1695"/>
        <v>3</v>
      </c>
      <c r="H36175">
        <f t="shared" si="1696"/>
        <v>3</v>
      </c>
      <c r="I36175">
        <f t="shared" si="1697"/>
        <v>3</v>
      </c>
    </row>
    <row r="36176" spans="1:9" x14ac:dyDescent="0.35">
      <c r="A36176" t="s">
        <v>36178</v>
      </c>
      <c r="B36176">
        <v>31</v>
      </c>
      <c r="C36176">
        <v>1</v>
      </c>
      <c r="D36176" s="1">
        <v>100769</v>
      </c>
      <c r="E36176">
        <v>475</v>
      </c>
      <c r="F36176">
        <v>1</v>
      </c>
      <c r="G36176">
        <f t="shared" si="1695"/>
        <v>1</v>
      </c>
      <c r="H36176">
        <f t="shared" si="1696"/>
        <v>3</v>
      </c>
      <c r="I36176">
        <f t="shared" si="1697"/>
        <v>1</v>
      </c>
    </row>
    <row r="36177" spans="1:9" x14ac:dyDescent="0.35">
      <c r="A36177" t="s">
        <v>36179</v>
      </c>
      <c r="B36177">
        <v>28</v>
      </c>
      <c r="C36177">
        <v>1</v>
      </c>
      <c r="D36177" s="1">
        <v>166258</v>
      </c>
      <c r="E36177">
        <v>429</v>
      </c>
      <c r="F36177">
        <v>1</v>
      </c>
      <c r="G36177">
        <f t="shared" si="1695"/>
        <v>1</v>
      </c>
      <c r="H36177">
        <f t="shared" si="1696"/>
        <v>3</v>
      </c>
      <c r="I36177">
        <f t="shared" si="1697"/>
        <v>1</v>
      </c>
    </row>
    <row r="36178" spans="1:9" x14ac:dyDescent="0.35">
      <c r="A36178" t="s">
        <v>36180</v>
      </c>
      <c r="B36178">
        <v>42</v>
      </c>
      <c r="C36178">
        <v>1</v>
      </c>
      <c r="D36178" s="1">
        <v>168446</v>
      </c>
      <c r="E36178">
        <v>188</v>
      </c>
      <c r="F36178">
        <v>0</v>
      </c>
      <c r="G36178">
        <f t="shared" si="1695"/>
        <v>2</v>
      </c>
      <c r="H36178">
        <f t="shared" si="1696"/>
        <v>1</v>
      </c>
      <c r="I36178">
        <f t="shared" si="1697"/>
        <v>1</v>
      </c>
    </row>
    <row r="36179" spans="1:9" x14ac:dyDescent="0.35">
      <c r="A36179" t="s">
        <v>36181</v>
      </c>
      <c r="B36179">
        <v>45</v>
      </c>
      <c r="C36179">
        <v>1</v>
      </c>
      <c r="D36179" s="1">
        <v>167271</v>
      </c>
      <c r="E36179">
        <v>87</v>
      </c>
      <c r="F36179">
        <v>1</v>
      </c>
      <c r="G36179">
        <f t="shared" si="1695"/>
        <v>2</v>
      </c>
      <c r="H36179">
        <f t="shared" si="1696"/>
        <v>1</v>
      </c>
      <c r="I36179">
        <f t="shared" si="1697"/>
        <v>1</v>
      </c>
    </row>
    <row r="36180" spans="1:9" x14ac:dyDescent="0.35">
      <c r="A36180" t="s">
        <v>36182</v>
      </c>
      <c r="B36180">
        <v>25</v>
      </c>
      <c r="C36180">
        <v>0</v>
      </c>
      <c r="D36180" s="1">
        <v>436607</v>
      </c>
      <c r="E36180">
        <v>286</v>
      </c>
      <c r="F36180">
        <v>1</v>
      </c>
      <c r="G36180">
        <f t="shared" si="1695"/>
        <v>1</v>
      </c>
      <c r="H36180">
        <f t="shared" si="1696"/>
        <v>2</v>
      </c>
      <c r="I36180">
        <f t="shared" si="1697"/>
        <v>2</v>
      </c>
    </row>
    <row r="36181" spans="1:9" x14ac:dyDescent="0.35">
      <c r="A36181" t="s">
        <v>36183</v>
      </c>
      <c r="B36181">
        <v>56</v>
      </c>
      <c r="C36181">
        <v>0</v>
      </c>
      <c r="D36181" s="1">
        <v>241253.33333333334</v>
      </c>
      <c r="E36181">
        <v>465</v>
      </c>
      <c r="F36181">
        <v>1</v>
      </c>
      <c r="G36181">
        <f t="shared" si="1695"/>
        <v>3</v>
      </c>
      <c r="H36181">
        <f t="shared" si="1696"/>
        <v>3</v>
      </c>
      <c r="I36181">
        <f t="shared" si="1697"/>
        <v>1</v>
      </c>
    </row>
    <row r="36182" spans="1:9" x14ac:dyDescent="0.35">
      <c r="A36182" t="s">
        <v>36184</v>
      </c>
      <c r="B36182">
        <v>64</v>
      </c>
      <c r="C36182">
        <v>0</v>
      </c>
      <c r="D36182" s="1">
        <v>447336</v>
      </c>
      <c r="E36182">
        <v>127</v>
      </c>
      <c r="F36182">
        <v>0</v>
      </c>
      <c r="G36182">
        <f t="shared" si="1695"/>
        <v>3</v>
      </c>
      <c r="H36182">
        <f t="shared" si="1696"/>
        <v>1</v>
      </c>
      <c r="I36182">
        <f t="shared" si="1697"/>
        <v>2</v>
      </c>
    </row>
    <row r="36183" spans="1:9" x14ac:dyDescent="0.35">
      <c r="A36183" t="s">
        <v>36185</v>
      </c>
      <c r="B36183">
        <v>39</v>
      </c>
      <c r="C36183">
        <v>1</v>
      </c>
      <c r="D36183" s="1">
        <v>177833</v>
      </c>
      <c r="E36183">
        <v>367</v>
      </c>
      <c r="F36183">
        <v>1</v>
      </c>
      <c r="G36183">
        <f t="shared" si="1695"/>
        <v>2</v>
      </c>
      <c r="H36183">
        <f t="shared" si="1696"/>
        <v>3</v>
      </c>
      <c r="I36183">
        <f t="shared" si="1697"/>
        <v>1</v>
      </c>
    </row>
    <row r="36184" spans="1:9" x14ac:dyDescent="0.35">
      <c r="A36184" t="s">
        <v>36186</v>
      </c>
      <c r="B36184">
        <v>43</v>
      </c>
      <c r="C36184">
        <v>1</v>
      </c>
      <c r="D36184" s="1">
        <v>517482.66666666669</v>
      </c>
      <c r="E36184">
        <v>900</v>
      </c>
      <c r="F36184">
        <v>1</v>
      </c>
      <c r="G36184">
        <f t="shared" si="1695"/>
        <v>2</v>
      </c>
      <c r="H36184">
        <f t="shared" si="1696"/>
        <v>4</v>
      </c>
      <c r="I36184">
        <f t="shared" si="1697"/>
        <v>2</v>
      </c>
    </row>
    <row r="36185" spans="1:9" x14ac:dyDescent="0.35">
      <c r="A36185" t="s">
        <v>36187</v>
      </c>
      <c r="B36185">
        <v>37</v>
      </c>
      <c r="C36185">
        <v>0</v>
      </c>
      <c r="D36185" s="1">
        <v>591106.66666666663</v>
      </c>
      <c r="E36185">
        <v>39</v>
      </c>
      <c r="F36185">
        <v>0</v>
      </c>
      <c r="G36185">
        <f t="shared" si="1695"/>
        <v>2</v>
      </c>
      <c r="H36185">
        <f t="shared" si="1696"/>
        <v>1</v>
      </c>
      <c r="I36185">
        <f t="shared" si="1697"/>
        <v>3</v>
      </c>
    </row>
    <row r="36186" spans="1:9" x14ac:dyDescent="0.35">
      <c r="A36186" t="s">
        <v>36188</v>
      </c>
      <c r="B36186">
        <v>28</v>
      </c>
      <c r="C36186">
        <v>0</v>
      </c>
      <c r="D36186" s="1">
        <v>417522</v>
      </c>
      <c r="E36186">
        <v>149</v>
      </c>
      <c r="F36186">
        <v>1</v>
      </c>
      <c r="G36186">
        <f t="shared" si="1695"/>
        <v>1</v>
      </c>
      <c r="H36186">
        <f t="shared" si="1696"/>
        <v>1</v>
      </c>
      <c r="I36186">
        <f t="shared" si="1697"/>
        <v>2</v>
      </c>
    </row>
    <row r="36187" spans="1:9" x14ac:dyDescent="0.35">
      <c r="A36187" t="s">
        <v>36189</v>
      </c>
      <c r="B36187">
        <v>51</v>
      </c>
      <c r="C36187">
        <v>0</v>
      </c>
      <c r="D36187" s="1">
        <v>132389.33333333334</v>
      </c>
      <c r="E36187">
        <v>258</v>
      </c>
      <c r="F36187">
        <v>0</v>
      </c>
      <c r="G36187">
        <f t="shared" si="1695"/>
        <v>2</v>
      </c>
      <c r="H36187">
        <f t="shared" si="1696"/>
        <v>2</v>
      </c>
      <c r="I36187">
        <f t="shared" si="1697"/>
        <v>1</v>
      </c>
    </row>
    <row r="36188" spans="1:9" x14ac:dyDescent="0.35">
      <c r="A36188" t="s">
        <v>36190</v>
      </c>
      <c r="B36188">
        <v>58</v>
      </c>
      <c r="C36188">
        <v>1</v>
      </c>
      <c r="D36188" s="1">
        <v>687426</v>
      </c>
      <c r="E36188">
        <v>171</v>
      </c>
      <c r="F36188">
        <v>1</v>
      </c>
      <c r="G36188">
        <f t="shared" si="1695"/>
        <v>3</v>
      </c>
      <c r="H36188">
        <f t="shared" si="1696"/>
        <v>1</v>
      </c>
      <c r="I36188">
        <f t="shared" si="1697"/>
        <v>3</v>
      </c>
    </row>
    <row r="36189" spans="1:9" x14ac:dyDescent="0.35">
      <c r="A36189" t="s">
        <v>36191</v>
      </c>
      <c r="B36189">
        <v>54</v>
      </c>
      <c r="C36189">
        <v>1</v>
      </c>
      <c r="D36189" s="1">
        <v>659507</v>
      </c>
      <c r="E36189">
        <v>86</v>
      </c>
      <c r="F36189">
        <v>0</v>
      </c>
      <c r="G36189">
        <f t="shared" si="1695"/>
        <v>2</v>
      </c>
      <c r="H36189">
        <f t="shared" si="1696"/>
        <v>1</v>
      </c>
      <c r="I36189">
        <f t="shared" si="1697"/>
        <v>3</v>
      </c>
    </row>
    <row r="36190" spans="1:9" x14ac:dyDescent="0.35">
      <c r="A36190" t="s">
        <v>36192</v>
      </c>
      <c r="B36190">
        <v>30</v>
      </c>
      <c r="C36190">
        <v>0</v>
      </c>
      <c r="D36190" s="1">
        <v>314260.66666666669</v>
      </c>
      <c r="E36190">
        <v>202</v>
      </c>
      <c r="F36190">
        <v>0</v>
      </c>
      <c r="G36190">
        <f t="shared" si="1695"/>
        <v>1</v>
      </c>
      <c r="H36190">
        <f t="shared" si="1696"/>
        <v>2</v>
      </c>
      <c r="I36190">
        <f t="shared" si="1697"/>
        <v>2</v>
      </c>
    </row>
    <row r="36191" spans="1:9" x14ac:dyDescent="0.35">
      <c r="A36191" t="s">
        <v>36193</v>
      </c>
      <c r="B36191">
        <v>48</v>
      </c>
      <c r="C36191">
        <v>1</v>
      </c>
      <c r="D36191" s="1">
        <v>495499</v>
      </c>
      <c r="E36191">
        <v>402</v>
      </c>
      <c r="F36191">
        <v>1</v>
      </c>
      <c r="G36191">
        <f t="shared" si="1695"/>
        <v>2</v>
      </c>
      <c r="H36191">
        <f t="shared" si="1696"/>
        <v>3</v>
      </c>
      <c r="I36191">
        <f t="shared" si="1697"/>
        <v>2</v>
      </c>
    </row>
    <row r="36192" spans="1:9" x14ac:dyDescent="0.35">
      <c r="A36192" t="s">
        <v>36194</v>
      </c>
      <c r="B36192">
        <v>44</v>
      </c>
      <c r="C36192">
        <v>0</v>
      </c>
      <c r="D36192" s="1">
        <v>336069.33333333331</v>
      </c>
      <c r="E36192">
        <v>385</v>
      </c>
      <c r="F36192">
        <v>0</v>
      </c>
      <c r="G36192">
        <f t="shared" si="1695"/>
        <v>2</v>
      </c>
      <c r="H36192">
        <f t="shared" si="1696"/>
        <v>3</v>
      </c>
      <c r="I36192">
        <f t="shared" si="1697"/>
        <v>2</v>
      </c>
    </row>
    <row r="36193" spans="1:9" x14ac:dyDescent="0.35">
      <c r="A36193" t="s">
        <v>36195</v>
      </c>
      <c r="B36193">
        <v>30</v>
      </c>
      <c r="C36193">
        <v>1</v>
      </c>
      <c r="D36193" s="1">
        <v>210060</v>
      </c>
      <c r="E36193">
        <v>795</v>
      </c>
      <c r="F36193">
        <v>1</v>
      </c>
      <c r="G36193">
        <f t="shared" si="1695"/>
        <v>1</v>
      </c>
      <c r="H36193">
        <f t="shared" si="1696"/>
        <v>4</v>
      </c>
      <c r="I36193">
        <f t="shared" si="1697"/>
        <v>1</v>
      </c>
    </row>
    <row r="36194" spans="1:9" x14ac:dyDescent="0.35">
      <c r="A36194" t="s">
        <v>36196</v>
      </c>
      <c r="B36194">
        <v>39</v>
      </c>
      <c r="C36194">
        <v>0</v>
      </c>
      <c r="D36194" s="1">
        <v>643506.66666666663</v>
      </c>
      <c r="E36194">
        <v>1010</v>
      </c>
      <c r="F36194">
        <v>1</v>
      </c>
      <c r="G36194">
        <f t="shared" si="1695"/>
        <v>2</v>
      </c>
      <c r="H36194">
        <f t="shared" si="1696"/>
        <v>4</v>
      </c>
      <c r="I36194">
        <f t="shared" si="1697"/>
        <v>3</v>
      </c>
    </row>
    <row r="36195" spans="1:9" x14ac:dyDescent="0.35">
      <c r="A36195" t="s">
        <v>36197</v>
      </c>
      <c r="B36195">
        <v>49</v>
      </c>
      <c r="C36195">
        <v>1</v>
      </c>
      <c r="D36195" s="1">
        <v>127924</v>
      </c>
      <c r="E36195">
        <v>457</v>
      </c>
      <c r="F36195">
        <v>0</v>
      </c>
      <c r="G36195">
        <f t="shared" si="1695"/>
        <v>2</v>
      </c>
      <c r="H36195">
        <f t="shared" si="1696"/>
        <v>3</v>
      </c>
      <c r="I36195">
        <f t="shared" si="1697"/>
        <v>1</v>
      </c>
    </row>
    <row r="36196" spans="1:9" x14ac:dyDescent="0.35">
      <c r="A36196" t="s">
        <v>36198</v>
      </c>
      <c r="B36196">
        <v>46</v>
      </c>
      <c r="C36196">
        <v>0</v>
      </c>
      <c r="D36196" s="1">
        <v>485088</v>
      </c>
      <c r="E36196">
        <v>417</v>
      </c>
      <c r="F36196">
        <v>1</v>
      </c>
      <c r="G36196">
        <f t="shared" si="1695"/>
        <v>2</v>
      </c>
      <c r="H36196">
        <f t="shared" si="1696"/>
        <v>3</v>
      </c>
      <c r="I36196">
        <f t="shared" si="1697"/>
        <v>2</v>
      </c>
    </row>
    <row r="36197" spans="1:9" x14ac:dyDescent="0.35">
      <c r="A36197" t="s">
        <v>36199</v>
      </c>
      <c r="B36197">
        <v>64</v>
      </c>
      <c r="C36197">
        <v>0</v>
      </c>
      <c r="D36197" s="1">
        <v>193413.33333333334</v>
      </c>
      <c r="E36197">
        <v>264</v>
      </c>
      <c r="F36197">
        <v>0</v>
      </c>
      <c r="G36197">
        <f t="shared" si="1695"/>
        <v>3</v>
      </c>
      <c r="H36197">
        <f t="shared" si="1696"/>
        <v>2</v>
      </c>
      <c r="I36197">
        <f t="shared" si="1697"/>
        <v>1</v>
      </c>
    </row>
    <row r="36198" spans="1:9" x14ac:dyDescent="0.35">
      <c r="A36198" t="s">
        <v>36200</v>
      </c>
      <c r="B36198">
        <v>26</v>
      </c>
      <c r="C36198">
        <v>1</v>
      </c>
      <c r="D36198" s="1">
        <v>141853</v>
      </c>
      <c r="E36198">
        <v>484</v>
      </c>
      <c r="F36198">
        <v>1</v>
      </c>
      <c r="G36198">
        <f t="shared" si="1695"/>
        <v>1</v>
      </c>
      <c r="H36198">
        <f t="shared" si="1696"/>
        <v>3</v>
      </c>
      <c r="I36198">
        <f t="shared" si="1697"/>
        <v>1</v>
      </c>
    </row>
    <row r="36199" spans="1:9" x14ac:dyDescent="0.35">
      <c r="A36199" t="s">
        <v>36201</v>
      </c>
      <c r="B36199">
        <v>65</v>
      </c>
      <c r="C36199">
        <v>1</v>
      </c>
      <c r="D36199" s="1">
        <v>227773</v>
      </c>
      <c r="E36199">
        <v>379</v>
      </c>
      <c r="F36199">
        <v>1</v>
      </c>
      <c r="G36199">
        <f t="shared" si="1695"/>
        <v>3</v>
      </c>
      <c r="H36199">
        <f t="shared" si="1696"/>
        <v>3</v>
      </c>
      <c r="I36199">
        <f t="shared" si="1697"/>
        <v>1</v>
      </c>
    </row>
    <row r="36200" spans="1:9" x14ac:dyDescent="0.35">
      <c r="A36200" t="s">
        <v>36202</v>
      </c>
      <c r="B36200">
        <v>25</v>
      </c>
      <c r="C36200">
        <v>0</v>
      </c>
      <c r="D36200" s="1">
        <v>280944</v>
      </c>
      <c r="E36200">
        <v>458</v>
      </c>
      <c r="F36200">
        <v>1</v>
      </c>
      <c r="G36200">
        <f t="shared" si="1695"/>
        <v>1</v>
      </c>
      <c r="H36200">
        <f t="shared" si="1696"/>
        <v>3</v>
      </c>
      <c r="I36200">
        <f t="shared" si="1697"/>
        <v>2</v>
      </c>
    </row>
    <row r="36201" spans="1:9" x14ac:dyDescent="0.35">
      <c r="A36201" t="s">
        <v>36203</v>
      </c>
      <c r="B36201">
        <v>42</v>
      </c>
      <c r="C36201">
        <v>1</v>
      </c>
      <c r="D36201" s="1">
        <v>658722.66666666663</v>
      </c>
      <c r="E36201">
        <v>165</v>
      </c>
      <c r="F36201">
        <v>1</v>
      </c>
      <c r="G36201">
        <f t="shared" si="1695"/>
        <v>2</v>
      </c>
      <c r="H36201">
        <f t="shared" si="1696"/>
        <v>1</v>
      </c>
      <c r="I36201">
        <f t="shared" si="1697"/>
        <v>3</v>
      </c>
    </row>
    <row r="36202" spans="1:9" x14ac:dyDescent="0.35">
      <c r="A36202" t="s">
        <v>36204</v>
      </c>
      <c r="B36202">
        <v>49</v>
      </c>
      <c r="C36202">
        <v>0</v>
      </c>
      <c r="D36202" s="1">
        <v>698130.66666666663</v>
      </c>
      <c r="E36202">
        <v>462</v>
      </c>
      <c r="F36202">
        <v>1</v>
      </c>
      <c r="G36202">
        <f t="shared" si="1695"/>
        <v>2</v>
      </c>
      <c r="H36202">
        <f t="shared" si="1696"/>
        <v>3</v>
      </c>
      <c r="I36202">
        <f t="shared" si="1697"/>
        <v>3</v>
      </c>
    </row>
    <row r="36203" spans="1:9" x14ac:dyDescent="0.35">
      <c r="A36203" t="s">
        <v>36205</v>
      </c>
      <c r="B36203">
        <v>51</v>
      </c>
      <c r="C36203">
        <v>1</v>
      </c>
      <c r="D36203" s="1">
        <v>354857</v>
      </c>
      <c r="E36203">
        <v>95</v>
      </c>
      <c r="F36203">
        <v>0</v>
      </c>
      <c r="G36203">
        <f t="shared" si="1695"/>
        <v>2</v>
      </c>
      <c r="H36203">
        <f t="shared" si="1696"/>
        <v>1</v>
      </c>
      <c r="I36203">
        <f t="shared" si="1697"/>
        <v>2</v>
      </c>
    </row>
    <row r="36204" spans="1:9" x14ac:dyDescent="0.35">
      <c r="A36204" t="s">
        <v>36206</v>
      </c>
      <c r="B36204">
        <v>51</v>
      </c>
      <c r="C36204">
        <v>0</v>
      </c>
      <c r="D36204" s="1">
        <v>478741.33333333331</v>
      </c>
      <c r="E36204">
        <v>463</v>
      </c>
      <c r="F36204">
        <v>1</v>
      </c>
      <c r="G36204">
        <f t="shared" si="1695"/>
        <v>2</v>
      </c>
      <c r="H36204">
        <f t="shared" si="1696"/>
        <v>3</v>
      </c>
      <c r="I36204">
        <f t="shared" si="1697"/>
        <v>2</v>
      </c>
    </row>
    <row r="36205" spans="1:9" x14ac:dyDescent="0.35">
      <c r="A36205" t="s">
        <v>36207</v>
      </c>
      <c r="B36205">
        <v>44</v>
      </c>
      <c r="C36205">
        <v>1</v>
      </c>
      <c r="D36205" s="1">
        <v>129943</v>
      </c>
      <c r="E36205">
        <v>277</v>
      </c>
      <c r="F36205">
        <v>0</v>
      </c>
      <c r="G36205">
        <f t="shared" si="1695"/>
        <v>2</v>
      </c>
      <c r="H36205">
        <f t="shared" si="1696"/>
        <v>2</v>
      </c>
      <c r="I36205">
        <f t="shared" si="1697"/>
        <v>1</v>
      </c>
    </row>
    <row r="36206" spans="1:9" x14ac:dyDescent="0.35">
      <c r="A36206" t="s">
        <v>36208</v>
      </c>
      <c r="B36206">
        <v>63</v>
      </c>
      <c r="C36206">
        <v>0</v>
      </c>
      <c r="D36206" s="1">
        <v>399464</v>
      </c>
      <c r="E36206">
        <v>305</v>
      </c>
      <c r="F36206">
        <v>0</v>
      </c>
      <c r="G36206">
        <f t="shared" si="1695"/>
        <v>3</v>
      </c>
      <c r="H36206">
        <f t="shared" si="1696"/>
        <v>2</v>
      </c>
      <c r="I36206">
        <f t="shared" si="1697"/>
        <v>2</v>
      </c>
    </row>
    <row r="36207" spans="1:9" x14ac:dyDescent="0.35">
      <c r="A36207" t="s">
        <v>36209</v>
      </c>
      <c r="B36207">
        <v>60</v>
      </c>
      <c r="C36207">
        <v>0</v>
      </c>
      <c r="D36207" s="1">
        <v>344568</v>
      </c>
      <c r="E36207">
        <v>362</v>
      </c>
      <c r="F36207">
        <v>1</v>
      </c>
      <c r="G36207">
        <f t="shared" si="1695"/>
        <v>3</v>
      </c>
      <c r="H36207">
        <f t="shared" si="1696"/>
        <v>3</v>
      </c>
      <c r="I36207">
        <f t="shared" si="1697"/>
        <v>2</v>
      </c>
    </row>
    <row r="36208" spans="1:9" x14ac:dyDescent="0.35">
      <c r="A36208" t="s">
        <v>36210</v>
      </c>
      <c r="B36208">
        <v>45</v>
      </c>
      <c r="C36208">
        <v>1</v>
      </c>
      <c r="D36208" s="1">
        <v>454922</v>
      </c>
      <c r="E36208">
        <v>23</v>
      </c>
      <c r="F36208">
        <v>0</v>
      </c>
      <c r="G36208">
        <f t="shared" si="1695"/>
        <v>2</v>
      </c>
      <c r="H36208">
        <f t="shared" si="1696"/>
        <v>1</v>
      </c>
      <c r="I36208">
        <f t="shared" si="1697"/>
        <v>2</v>
      </c>
    </row>
    <row r="36209" spans="1:9" x14ac:dyDescent="0.35">
      <c r="A36209" t="s">
        <v>36211</v>
      </c>
      <c r="B36209">
        <v>49</v>
      </c>
      <c r="C36209">
        <v>0</v>
      </c>
      <c r="D36209" s="1">
        <v>350728</v>
      </c>
      <c r="E36209">
        <v>389</v>
      </c>
      <c r="F36209">
        <v>0</v>
      </c>
      <c r="G36209">
        <f t="shared" si="1695"/>
        <v>2</v>
      </c>
      <c r="H36209">
        <f t="shared" si="1696"/>
        <v>3</v>
      </c>
      <c r="I36209">
        <f t="shared" si="1697"/>
        <v>2</v>
      </c>
    </row>
    <row r="36210" spans="1:9" x14ac:dyDescent="0.35">
      <c r="A36210" t="s">
        <v>36212</v>
      </c>
      <c r="B36210">
        <v>49</v>
      </c>
      <c r="C36210">
        <v>1</v>
      </c>
      <c r="D36210" s="1">
        <v>116077</v>
      </c>
      <c r="E36210">
        <v>393</v>
      </c>
      <c r="F36210">
        <v>1</v>
      </c>
      <c r="G36210">
        <f t="shared" si="1695"/>
        <v>2</v>
      </c>
      <c r="H36210">
        <f t="shared" si="1696"/>
        <v>3</v>
      </c>
      <c r="I36210">
        <f t="shared" si="1697"/>
        <v>1</v>
      </c>
    </row>
    <row r="36211" spans="1:9" x14ac:dyDescent="0.35">
      <c r="A36211" t="s">
        <v>36213</v>
      </c>
      <c r="B36211">
        <v>58</v>
      </c>
      <c r="C36211">
        <v>0</v>
      </c>
      <c r="D36211" s="1">
        <v>251264</v>
      </c>
      <c r="E36211">
        <v>791</v>
      </c>
      <c r="F36211">
        <v>1</v>
      </c>
      <c r="G36211">
        <f t="shared" si="1695"/>
        <v>3</v>
      </c>
      <c r="H36211">
        <f t="shared" si="1696"/>
        <v>4</v>
      </c>
      <c r="I36211">
        <f t="shared" si="1697"/>
        <v>2</v>
      </c>
    </row>
    <row r="36212" spans="1:9" x14ac:dyDescent="0.35">
      <c r="A36212" t="s">
        <v>36214</v>
      </c>
      <c r="B36212">
        <v>27</v>
      </c>
      <c r="C36212">
        <v>0</v>
      </c>
      <c r="D36212" s="1">
        <v>301920</v>
      </c>
      <c r="E36212">
        <v>216</v>
      </c>
      <c r="F36212">
        <v>0</v>
      </c>
      <c r="G36212">
        <f t="shared" si="1695"/>
        <v>1</v>
      </c>
      <c r="H36212">
        <f t="shared" si="1696"/>
        <v>2</v>
      </c>
      <c r="I36212">
        <f t="shared" si="1697"/>
        <v>2</v>
      </c>
    </row>
    <row r="36213" spans="1:9" x14ac:dyDescent="0.35">
      <c r="A36213" t="s">
        <v>36215</v>
      </c>
      <c r="B36213">
        <v>54</v>
      </c>
      <c r="C36213">
        <v>0</v>
      </c>
      <c r="D36213" s="1">
        <v>503538.66666666669</v>
      </c>
      <c r="E36213">
        <v>123</v>
      </c>
      <c r="F36213">
        <v>0</v>
      </c>
      <c r="G36213">
        <f t="shared" si="1695"/>
        <v>2</v>
      </c>
      <c r="H36213">
        <f t="shared" si="1696"/>
        <v>1</v>
      </c>
      <c r="I36213">
        <f t="shared" si="1697"/>
        <v>2</v>
      </c>
    </row>
    <row r="36214" spans="1:9" x14ac:dyDescent="0.35">
      <c r="A36214" t="s">
        <v>36216</v>
      </c>
      <c r="B36214">
        <v>63</v>
      </c>
      <c r="C36214">
        <v>0</v>
      </c>
      <c r="D36214" s="1">
        <v>90197.333333333328</v>
      </c>
      <c r="E36214">
        <v>461</v>
      </c>
      <c r="F36214">
        <v>0</v>
      </c>
      <c r="G36214">
        <f t="shared" si="1695"/>
        <v>3</v>
      </c>
      <c r="H36214">
        <f t="shared" si="1696"/>
        <v>3</v>
      </c>
      <c r="I36214">
        <f t="shared" si="1697"/>
        <v>1</v>
      </c>
    </row>
    <row r="36215" spans="1:9" x14ac:dyDescent="0.35">
      <c r="A36215" t="s">
        <v>36217</v>
      </c>
      <c r="B36215">
        <v>55</v>
      </c>
      <c r="C36215">
        <v>1</v>
      </c>
      <c r="D36215" s="1">
        <v>405591</v>
      </c>
      <c r="E36215">
        <v>158</v>
      </c>
      <c r="F36215">
        <v>0</v>
      </c>
      <c r="G36215">
        <f t="shared" si="1695"/>
        <v>2</v>
      </c>
      <c r="H36215">
        <f t="shared" si="1696"/>
        <v>1</v>
      </c>
      <c r="I36215">
        <f t="shared" si="1697"/>
        <v>2</v>
      </c>
    </row>
    <row r="36216" spans="1:9" x14ac:dyDescent="0.35">
      <c r="A36216" t="s">
        <v>36218</v>
      </c>
      <c r="B36216">
        <v>31</v>
      </c>
      <c r="C36216">
        <v>1</v>
      </c>
      <c r="D36216" s="1">
        <v>299643</v>
      </c>
      <c r="E36216">
        <v>35</v>
      </c>
      <c r="F36216">
        <v>0</v>
      </c>
      <c r="G36216">
        <f t="shared" si="1695"/>
        <v>1</v>
      </c>
      <c r="H36216">
        <f t="shared" si="1696"/>
        <v>1</v>
      </c>
      <c r="I36216">
        <f t="shared" si="1697"/>
        <v>2</v>
      </c>
    </row>
    <row r="36217" spans="1:9" x14ac:dyDescent="0.35">
      <c r="A36217" t="s">
        <v>36219</v>
      </c>
      <c r="B36217">
        <v>51</v>
      </c>
      <c r="C36217">
        <v>1</v>
      </c>
      <c r="D36217" s="1">
        <v>111391</v>
      </c>
      <c r="E36217">
        <v>362</v>
      </c>
      <c r="F36217">
        <v>0</v>
      </c>
      <c r="G36217">
        <f t="shared" si="1695"/>
        <v>2</v>
      </c>
      <c r="H36217">
        <f t="shared" si="1696"/>
        <v>3</v>
      </c>
      <c r="I36217">
        <f t="shared" si="1697"/>
        <v>1</v>
      </c>
    </row>
    <row r="36218" spans="1:9" x14ac:dyDescent="0.35">
      <c r="A36218" t="s">
        <v>36220</v>
      </c>
      <c r="B36218">
        <v>56</v>
      </c>
      <c r="C36218">
        <v>0</v>
      </c>
      <c r="D36218" s="1">
        <v>253645.33333333334</v>
      </c>
      <c r="E36218">
        <v>720</v>
      </c>
      <c r="F36218">
        <v>1</v>
      </c>
      <c r="G36218">
        <f t="shared" si="1695"/>
        <v>3</v>
      </c>
      <c r="H36218">
        <f t="shared" si="1696"/>
        <v>4</v>
      </c>
      <c r="I36218">
        <f t="shared" si="1697"/>
        <v>2</v>
      </c>
    </row>
    <row r="36219" spans="1:9" x14ac:dyDescent="0.35">
      <c r="A36219" t="s">
        <v>36221</v>
      </c>
      <c r="B36219">
        <v>51</v>
      </c>
      <c r="C36219">
        <v>0</v>
      </c>
      <c r="D36219" s="1">
        <v>300424</v>
      </c>
      <c r="E36219">
        <v>62</v>
      </c>
      <c r="F36219">
        <v>1</v>
      </c>
      <c r="G36219">
        <f t="shared" si="1695"/>
        <v>2</v>
      </c>
      <c r="H36219">
        <f t="shared" si="1696"/>
        <v>1</v>
      </c>
      <c r="I36219">
        <f t="shared" si="1697"/>
        <v>2</v>
      </c>
    </row>
    <row r="36220" spans="1:9" x14ac:dyDescent="0.35">
      <c r="A36220" t="s">
        <v>36222</v>
      </c>
      <c r="B36220">
        <v>49</v>
      </c>
      <c r="C36220">
        <v>0</v>
      </c>
      <c r="D36220" s="1">
        <v>569586.66666666663</v>
      </c>
      <c r="E36220">
        <v>262</v>
      </c>
      <c r="F36220">
        <v>1</v>
      </c>
      <c r="G36220">
        <f t="shared" si="1695"/>
        <v>2</v>
      </c>
      <c r="H36220">
        <f t="shared" si="1696"/>
        <v>2</v>
      </c>
      <c r="I36220">
        <f t="shared" si="1697"/>
        <v>3</v>
      </c>
    </row>
    <row r="36221" spans="1:9" x14ac:dyDescent="0.35">
      <c r="A36221" t="s">
        <v>36223</v>
      </c>
      <c r="B36221">
        <v>54</v>
      </c>
      <c r="C36221">
        <v>1</v>
      </c>
      <c r="D36221" s="1">
        <v>289318</v>
      </c>
      <c r="E36221">
        <v>498</v>
      </c>
      <c r="F36221">
        <v>1</v>
      </c>
      <c r="G36221">
        <f t="shared" si="1695"/>
        <v>2</v>
      </c>
      <c r="H36221">
        <f t="shared" si="1696"/>
        <v>3</v>
      </c>
      <c r="I36221">
        <f t="shared" si="1697"/>
        <v>2</v>
      </c>
    </row>
    <row r="36222" spans="1:9" x14ac:dyDescent="0.35">
      <c r="A36222" t="s">
        <v>36224</v>
      </c>
      <c r="B36222">
        <v>61</v>
      </c>
      <c r="C36222">
        <v>1</v>
      </c>
      <c r="D36222" s="1">
        <v>656073</v>
      </c>
      <c r="E36222">
        <v>304</v>
      </c>
      <c r="F36222">
        <v>0</v>
      </c>
      <c r="G36222">
        <f t="shared" si="1695"/>
        <v>3</v>
      </c>
      <c r="H36222">
        <f t="shared" si="1696"/>
        <v>2</v>
      </c>
      <c r="I36222">
        <f t="shared" si="1697"/>
        <v>3</v>
      </c>
    </row>
    <row r="36223" spans="1:9" x14ac:dyDescent="0.35">
      <c r="A36223" t="s">
        <v>36225</v>
      </c>
      <c r="B36223">
        <v>35</v>
      </c>
      <c r="C36223">
        <v>0</v>
      </c>
      <c r="D36223" s="1">
        <v>203944</v>
      </c>
      <c r="E36223">
        <v>214</v>
      </c>
      <c r="F36223">
        <v>1</v>
      </c>
      <c r="G36223">
        <f t="shared" si="1695"/>
        <v>2</v>
      </c>
      <c r="H36223">
        <f t="shared" si="1696"/>
        <v>2</v>
      </c>
      <c r="I36223">
        <f t="shared" si="1697"/>
        <v>1</v>
      </c>
    </row>
    <row r="36224" spans="1:9" x14ac:dyDescent="0.35">
      <c r="A36224" t="s">
        <v>36226</v>
      </c>
      <c r="B36224">
        <v>61</v>
      </c>
      <c r="C36224">
        <v>0</v>
      </c>
      <c r="D36224" s="1">
        <v>134861.33333333334</v>
      </c>
      <c r="E36224">
        <v>209</v>
      </c>
      <c r="F36224">
        <v>0</v>
      </c>
      <c r="G36224">
        <f t="shared" si="1695"/>
        <v>3</v>
      </c>
      <c r="H36224">
        <f t="shared" si="1696"/>
        <v>2</v>
      </c>
      <c r="I36224">
        <f t="shared" si="1697"/>
        <v>1</v>
      </c>
    </row>
    <row r="36225" spans="1:9" x14ac:dyDescent="0.35">
      <c r="A36225" t="s">
        <v>36227</v>
      </c>
      <c r="B36225">
        <v>59</v>
      </c>
      <c r="C36225">
        <v>1</v>
      </c>
      <c r="D36225" s="1">
        <v>416985</v>
      </c>
      <c r="E36225">
        <v>218</v>
      </c>
      <c r="F36225">
        <v>1</v>
      </c>
      <c r="G36225">
        <f t="shared" si="1695"/>
        <v>3</v>
      </c>
      <c r="H36225">
        <f t="shared" si="1696"/>
        <v>2</v>
      </c>
      <c r="I36225">
        <f t="shared" si="1697"/>
        <v>2</v>
      </c>
    </row>
    <row r="36226" spans="1:9" x14ac:dyDescent="0.35">
      <c r="A36226" t="s">
        <v>36228</v>
      </c>
      <c r="B36226">
        <v>44</v>
      </c>
      <c r="C36226">
        <v>0</v>
      </c>
      <c r="D36226" s="1">
        <v>390848</v>
      </c>
      <c r="E36226">
        <v>1017</v>
      </c>
      <c r="F36226">
        <v>1</v>
      </c>
      <c r="G36226">
        <f t="shared" ref="G36226:G36289" si="1698">IF(B36226&lt;35, 1, IF(B36226&gt;55, 3, 2))</f>
        <v>2</v>
      </c>
      <c r="H36226">
        <f t="shared" ref="H36226:H36289" si="1699">IF(E36226&lt;200,1, IF(E36226&gt;500, 4, IF(E36226&lt;360, 2,3 )))</f>
        <v>4</v>
      </c>
      <c r="I36226">
        <f t="shared" si="1697"/>
        <v>2</v>
      </c>
    </row>
    <row r="36227" spans="1:9" x14ac:dyDescent="0.35">
      <c r="A36227" t="s">
        <v>36229</v>
      </c>
      <c r="B36227">
        <v>58</v>
      </c>
      <c r="C36227">
        <v>1</v>
      </c>
      <c r="D36227" s="1">
        <v>449939</v>
      </c>
      <c r="E36227">
        <v>344</v>
      </c>
      <c r="F36227">
        <v>0</v>
      </c>
      <c r="G36227">
        <f t="shared" si="1698"/>
        <v>3</v>
      </c>
      <c r="H36227">
        <f t="shared" si="1699"/>
        <v>2</v>
      </c>
      <c r="I36227">
        <f t="shared" ref="I36227:I36290" si="1700">IF(D36227&lt;250000, 1, IF(D36227&gt;550000, 3, 2))</f>
        <v>2</v>
      </c>
    </row>
    <row r="36228" spans="1:9" x14ac:dyDescent="0.35">
      <c r="A36228" t="s">
        <v>36230</v>
      </c>
      <c r="B36228">
        <v>36</v>
      </c>
      <c r="C36228">
        <v>1</v>
      </c>
      <c r="D36228" s="1">
        <v>121667</v>
      </c>
      <c r="E36228">
        <v>313</v>
      </c>
      <c r="F36228">
        <v>0</v>
      </c>
      <c r="G36228">
        <f t="shared" si="1698"/>
        <v>2</v>
      </c>
      <c r="H36228">
        <f t="shared" si="1699"/>
        <v>2</v>
      </c>
      <c r="I36228">
        <f t="shared" si="1700"/>
        <v>1</v>
      </c>
    </row>
    <row r="36229" spans="1:9" x14ac:dyDescent="0.35">
      <c r="A36229" t="s">
        <v>36231</v>
      </c>
      <c r="B36229">
        <v>46</v>
      </c>
      <c r="C36229">
        <v>1</v>
      </c>
      <c r="D36229" s="1">
        <v>339393</v>
      </c>
      <c r="E36229">
        <v>366</v>
      </c>
      <c r="F36229">
        <v>1</v>
      </c>
      <c r="G36229">
        <f t="shared" si="1698"/>
        <v>2</v>
      </c>
      <c r="H36229">
        <f t="shared" si="1699"/>
        <v>3</v>
      </c>
      <c r="I36229">
        <f t="shared" si="1700"/>
        <v>2</v>
      </c>
    </row>
    <row r="36230" spans="1:9" x14ac:dyDescent="0.35">
      <c r="A36230" t="s">
        <v>36232</v>
      </c>
      <c r="B36230">
        <v>61</v>
      </c>
      <c r="C36230">
        <v>1</v>
      </c>
      <c r="D36230" s="1">
        <v>200142</v>
      </c>
      <c r="E36230">
        <v>211</v>
      </c>
      <c r="F36230">
        <v>1</v>
      </c>
      <c r="G36230">
        <f t="shared" si="1698"/>
        <v>3</v>
      </c>
      <c r="H36230">
        <f t="shared" si="1699"/>
        <v>2</v>
      </c>
      <c r="I36230">
        <f t="shared" si="1700"/>
        <v>1</v>
      </c>
    </row>
    <row r="36231" spans="1:9" x14ac:dyDescent="0.35">
      <c r="A36231" t="s">
        <v>36233</v>
      </c>
      <c r="B36231">
        <v>59</v>
      </c>
      <c r="C36231">
        <v>1</v>
      </c>
      <c r="D36231" s="1">
        <v>106739</v>
      </c>
      <c r="E36231">
        <v>130</v>
      </c>
      <c r="F36231">
        <v>1</v>
      </c>
      <c r="G36231">
        <f t="shared" si="1698"/>
        <v>3</v>
      </c>
      <c r="H36231">
        <f t="shared" si="1699"/>
        <v>1</v>
      </c>
      <c r="I36231">
        <f t="shared" si="1700"/>
        <v>1</v>
      </c>
    </row>
    <row r="36232" spans="1:9" x14ac:dyDescent="0.35">
      <c r="A36232" t="s">
        <v>36234</v>
      </c>
      <c r="B36232">
        <v>34</v>
      </c>
      <c r="C36232">
        <v>0</v>
      </c>
      <c r="D36232" s="1">
        <v>246709.33333333334</v>
      </c>
      <c r="E36232">
        <v>254</v>
      </c>
      <c r="F36232">
        <v>0</v>
      </c>
      <c r="G36232">
        <f t="shared" si="1698"/>
        <v>1</v>
      </c>
      <c r="H36232">
        <f t="shared" si="1699"/>
        <v>2</v>
      </c>
      <c r="I36232">
        <f t="shared" si="1700"/>
        <v>1</v>
      </c>
    </row>
    <row r="36233" spans="1:9" x14ac:dyDescent="0.35">
      <c r="A36233" t="s">
        <v>36235</v>
      </c>
      <c r="B36233">
        <v>41</v>
      </c>
      <c r="C36233">
        <v>1</v>
      </c>
      <c r="D36233" s="1">
        <v>249287</v>
      </c>
      <c r="E36233">
        <v>287</v>
      </c>
      <c r="F36233">
        <v>1</v>
      </c>
      <c r="G36233">
        <f t="shared" si="1698"/>
        <v>2</v>
      </c>
      <c r="H36233">
        <f t="shared" si="1699"/>
        <v>2</v>
      </c>
      <c r="I36233">
        <f t="shared" si="1700"/>
        <v>1</v>
      </c>
    </row>
    <row r="36234" spans="1:9" x14ac:dyDescent="0.35">
      <c r="A36234" t="s">
        <v>36236</v>
      </c>
      <c r="B36234">
        <v>49</v>
      </c>
      <c r="C36234">
        <v>1</v>
      </c>
      <c r="D36234" s="1">
        <v>622506.66666666663</v>
      </c>
      <c r="E36234">
        <v>10</v>
      </c>
      <c r="F36234">
        <v>1</v>
      </c>
      <c r="G36234">
        <f t="shared" si="1698"/>
        <v>2</v>
      </c>
      <c r="H36234">
        <f t="shared" si="1699"/>
        <v>1</v>
      </c>
      <c r="I36234">
        <f t="shared" si="1700"/>
        <v>3</v>
      </c>
    </row>
    <row r="36235" spans="1:9" x14ac:dyDescent="0.35">
      <c r="A36235" t="s">
        <v>36237</v>
      </c>
      <c r="B36235">
        <v>60</v>
      </c>
      <c r="C36235">
        <v>0</v>
      </c>
      <c r="D36235" s="1">
        <v>192672</v>
      </c>
      <c r="E36235">
        <v>257</v>
      </c>
      <c r="F36235">
        <v>1</v>
      </c>
      <c r="G36235">
        <f t="shared" si="1698"/>
        <v>3</v>
      </c>
      <c r="H36235">
        <f t="shared" si="1699"/>
        <v>2</v>
      </c>
      <c r="I36235">
        <f t="shared" si="1700"/>
        <v>1</v>
      </c>
    </row>
    <row r="36236" spans="1:9" x14ac:dyDescent="0.35">
      <c r="A36236" t="s">
        <v>36238</v>
      </c>
      <c r="B36236">
        <v>44</v>
      </c>
      <c r="C36236">
        <v>1</v>
      </c>
      <c r="D36236" s="1">
        <v>645389.33333333337</v>
      </c>
      <c r="E36236">
        <v>872</v>
      </c>
      <c r="F36236">
        <v>1</v>
      </c>
      <c r="G36236">
        <f t="shared" si="1698"/>
        <v>2</v>
      </c>
      <c r="H36236">
        <f t="shared" si="1699"/>
        <v>4</v>
      </c>
      <c r="I36236">
        <f t="shared" si="1700"/>
        <v>3</v>
      </c>
    </row>
    <row r="36237" spans="1:9" x14ac:dyDescent="0.35">
      <c r="A36237" t="s">
        <v>36239</v>
      </c>
      <c r="B36237">
        <v>35</v>
      </c>
      <c r="C36237">
        <v>0</v>
      </c>
      <c r="D36237" s="1">
        <v>380229.33333333337</v>
      </c>
      <c r="E36237">
        <v>476</v>
      </c>
      <c r="F36237">
        <v>1</v>
      </c>
      <c r="G36237">
        <f t="shared" si="1698"/>
        <v>2</v>
      </c>
      <c r="H36237">
        <f t="shared" si="1699"/>
        <v>3</v>
      </c>
      <c r="I36237">
        <f t="shared" si="1700"/>
        <v>2</v>
      </c>
    </row>
    <row r="36238" spans="1:9" x14ac:dyDescent="0.35">
      <c r="A36238" t="s">
        <v>36240</v>
      </c>
      <c r="B36238">
        <v>28</v>
      </c>
      <c r="C36238">
        <v>1</v>
      </c>
      <c r="D36238" s="1">
        <v>160168</v>
      </c>
      <c r="E36238">
        <v>141</v>
      </c>
      <c r="F36238">
        <v>1</v>
      </c>
      <c r="G36238">
        <f t="shared" si="1698"/>
        <v>1</v>
      </c>
      <c r="H36238">
        <f t="shared" si="1699"/>
        <v>1</v>
      </c>
      <c r="I36238">
        <f t="shared" si="1700"/>
        <v>1</v>
      </c>
    </row>
    <row r="36239" spans="1:9" x14ac:dyDescent="0.35">
      <c r="A36239" t="s">
        <v>36241</v>
      </c>
      <c r="B36239">
        <v>52</v>
      </c>
      <c r="C36239">
        <v>1</v>
      </c>
      <c r="D36239" s="1">
        <v>686412</v>
      </c>
      <c r="E36239">
        <v>339</v>
      </c>
      <c r="F36239">
        <v>0</v>
      </c>
      <c r="G36239">
        <f t="shared" si="1698"/>
        <v>2</v>
      </c>
      <c r="H36239">
        <f t="shared" si="1699"/>
        <v>2</v>
      </c>
      <c r="I36239">
        <f t="shared" si="1700"/>
        <v>3</v>
      </c>
    </row>
    <row r="36240" spans="1:9" x14ac:dyDescent="0.35">
      <c r="A36240" t="s">
        <v>36242</v>
      </c>
      <c r="B36240">
        <v>48</v>
      </c>
      <c r="C36240">
        <v>1</v>
      </c>
      <c r="D36240" s="1">
        <v>418374</v>
      </c>
      <c r="E36240">
        <v>436</v>
      </c>
      <c r="F36240">
        <v>1</v>
      </c>
      <c r="G36240">
        <f t="shared" si="1698"/>
        <v>2</v>
      </c>
      <c r="H36240">
        <f t="shared" si="1699"/>
        <v>3</v>
      </c>
      <c r="I36240">
        <f t="shared" si="1700"/>
        <v>2</v>
      </c>
    </row>
    <row r="36241" spans="1:9" x14ac:dyDescent="0.35">
      <c r="A36241" t="s">
        <v>36243</v>
      </c>
      <c r="B36241">
        <v>58</v>
      </c>
      <c r="C36241">
        <v>1</v>
      </c>
      <c r="D36241" s="1">
        <v>259500</v>
      </c>
      <c r="E36241">
        <v>262</v>
      </c>
      <c r="F36241">
        <v>0</v>
      </c>
      <c r="G36241">
        <f t="shared" si="1698"/>
        <v>3</v>
      </c>
      <c r="H36241">
        <f t="shared" si="1699"/>
        <v>2</v>
      </c>
      <c r="I36241">
        <f t="shared" si="1700"/>
        <v>2</v>
      </c>
    </row>
    <row r="36242" spans="1:9" x14ac:dyDescent="0.35">
      <c r="A36242" t="s">
        <v>36244</v>
      </c>
      <c r="B36242">
        <v>27</v>
      </c>
      <c r="C36242">
        <v>0</v>
      </c>
      <c r="D36242" s="1">
        <v>233152</v>
      </c>
      <c r="E36242">
        <v>269</v>
      </c>
      <c r="F36242">
        <v>1</v>
      </c>
      <c r="G36242">
        <f t="shared" si="1698"/>
        <v>1</v>
      </c>
      <c r="H36242">
        <f t="shared" si="1699"/>
        <v>2</v>
      </c>
      <c r="I36242">
        <f t="shared" si="1700"/>
        <v>1</v>
      </c>
    </row>
    <row r="36243" spans="1:9" x14ac:dyDescent="0.35">
      <c r="A36243" t="s">
        <v>36245</v>
      </c>
      <c r="B36243">
        <v>57</v>
      </c>
      <c r="C36243">
        <v>0</v>
      </c>
      <c r="D36243" s="1">
        <v>334176</v>
      </c>
      <c r="E36243">
        <v>860</v>
      </c>
      <c r="F36243">
        <v>1</v>
      </c>
      <c r="G36243">
        <f t="shared" si="1698"/>
        <v>3</v>
      </c>
      <c r="H36243">
        <f t="shared" si="1699"/>
        <v>4</v>
      </c>
      <c r="I36243">
        <f t="shared" si="1700"/>
        <v>2</v>
      </c>
    </row>
    <row r="36244" spans="1:9" x14ac:dyDescent="0.35">
      <c r="A36244" t="s">
        <v>36246</v>
      </c>
      <c r="B36244">
        <v>29</v>
      </c>
      <c r="C36244">
        <v>1</v>
      </c>
      <c r="D36244" s="1">
        <v>206221</v>
      </c>
      <c r="E36244">
        <v>135</v>
      </c>
      <c r="F36244">
        <v>0</v>
      </c>
      <c r="G36244">
        <f t="shared" si="1698"/>
        <v>1</v>
      </c>
      <c r="H36244">
        <f t="shared" si="1699"/>
        <v>1</v>
      </c>
      <c r="I36244">
        <f t="shared" si="1700"/>
        <v>1</v>
      </c>
    </row>
    <row r="36245" spans="1:9" x14ac:dyDescent="0.35">
      <c r="A36245" t="s">
        <v>36247</v>
      </c>
      <c r="B36245">
        <v>47</v>
      </c>
      <c r="C36245">
        <v>0</v>
      </c>
      <c r="D36245" s="1">
        <v>360549.33333333331</v>
      </c>
      <c r="E36245">
        <v>943</v>
      </c>
      <c r="F36245">
        <v>1</v>
      </c>
      <c r="G36245">
        <f t="shared" si="1698"/>
        <v>2</v>
      </c>
      <c r="H36245">
        <f t="shared" si="1699"/>
        <v>4</v>
      </c>
      <c r="I36245">
        <f t="shared" si="1700"/>
        <v>2</v>
      </c>
    </row>
    <row r="36246" spans="1:9" x14ac:dyDescent="0.35">
      <c r="A36246" t="s">
        <v>36248</v>
      </c>
      <c r="B36246">
        <v>38</v>
      </c>
      <c r="C36246">
        <v>0</v>
      </c>
      <c r="D36246" s="1">
        <v>388245.33333333331</v>
      </c>
      <c r="E36246">
        <v>469</v>
      </c>
      <c r="F36246">
        <v>1</v>
      </c>
      <c r="G36246">
        <f t="shared" si="1698"/>
        <v>2</v>
      </c>
      <c r="H36246">
        <f t="shared" si="1699"/>
        <v>3</v>
      </c>
      <c r="I36246">
        <f t="shared" si="1700"/>
        <v>2</v>
      </c>
    </row>
    <row r="36247" spans="1:9" x14ac:dyDescent="0.35">
      <c r="A36247" t="s">
        <v>36249</v>
      </c>
      <c r="B36247">
        <v>48</v>
      </c>
      <c r="C36247">
        <v>0</v>
      </c>
      <c r="D36247" s="1">
        <v>410770.66666666669</v>
      </c>
      <c r="E36247">
        <v>324</v>
      </c>
      <c r="F36247">
        <v>0</v>
      </c>
      <c r="G36247">
        <f t="shared" si="1698"/>
        <v>2</v>
      </c>
      <c r="H36247">
        <f t="shared" si="1699"/>
        <v>2</v>
      </c>
      <c r="I36247">
        <f t="shared" si="1700"/>
        <v>2</v>
      </c>
    </row>
    <row r="36248" spans="1:9" x14ac:dyDescent="0.35">
      <c r="A36248" t="s">
        <v>36250</v>
      </c>
      <c r="B36248">
        <v>57</v>
      </c>
      <c r="C36248">
        <v>1</v>
      </c>
      <c r="D36248" s="1">
        <v>592036</v>
      </c>
      <c r="E36248">
        <v>284</v>
      </c>
      <c r="F36248">
        <v>1</v>
      </c>
      <c r="G36248">
        <f t="shared" si="1698"/>
        <v>3</v>
      </c>
      <c r="H36248">
        <f t="shared" si="1699"/>
        <v>2</v>
      </c>
      <c r="I36248">
        <f t="shared" si="1700"/>
        <v>3</v>
      </c>
    </row>
    <row r="36249" spans="1:9" x14ac:dyDescent="0.35">
      <c r="A36249" t="s">
        <v>36251</v>
      </c>
      <c r="B36249">
        <v>52</v>
      </c>
      <c r="C36249">
        <v>0</v>
      </c>
      <c r="D36249" s="1">
        <v>309293.33333333331</v>
      </c>
      <c r="E36249">
        <v>380</v>
      </c>
      <c r="F36249">
        <v>1</v>
      </c>
      <c r="G36249">
        <f t="shared" si="1698"/>
        <v>2</v>
      </c>
      <c r="H36249">
        <f t="shared" si="1699"/>
        <v>3</v>
      </c>
      <c r="I36249">
        <f t="shared" si="1700"/>
        <v>2</v>
      </c>
    </row>
    <row r="36250" spans="1:9" x14ac:dyDescent="0.35">
      <c r="A36250" t="s">
        <v>36252</v>
      </c>
      <c r="B36250">
        <v>29</v>
      </c>
      <c r="C36250">
        <v>0</v>
      </c>
      <c r="D36250" s="1">
        <v>281674.66666666669</v>
      </c>
      <c r="E36250">
        <v>67</v>
      </c>
      <c r="F36250">
        <v>0</v>
      </c>
      <c r="G36250">
        <f t="shared" si="1698"/>
        <v>1</v>
      </c>
      <c r="H36250">
        <f t="shared" si="1699"/>
        <v>1</v>
      </c>
      <c r="I36250">
        <f t="shared" si="1700"/>
        <v>2</v>
      </c>
    </row>
    <row r="36251" spans="1:9" x14ac:dyDescent="0.35">
      <c r="A36251" t="s">
        <v>36253</v>
      </c>
      <c r="B36251">
        <v>30</v>
      </c>
      <c r="C36251">
        <v>0</v>
      </c>
      <c r="D36251" s="1">
        <v>144480</v>
      </c>
      <c r="E36251">
        <v>369</v>
      </c>
      <c r="F36251">
        <v>0</v>
      </c>
      <c r="G36251">
        <f t="shared" si="1698"/>
        <v>1</v>
      </c>
      <c r="H36251">
        <f t="shared" si="1699"/>
        <v>3</v>
      </c>
      <c r="I36251">
        <f t="shared" si="1700"/>
        <v>1</v>
      </c>
    </row>
    <row r="36252" spans="1:9" x14ac:dyDescent="0.35">
      <c r="A36252" t="s">
        <v>36254</v>
      </c>
      <c r="B36252">
        <v>58</v>
      </c>
      <c r="C36252">
        <v>0</v>
      </c>
      <c r="D36252" s="1">
        <v>323736</v>
      </c>
      <c r="E36252">
        <v>700</v>
      </c>
      <c r="F36252">
        <v>1</v>
      </c>
      <c r="G36252">
        <f t="shared" si="1698"/>
        <v>3</v>
      </c>
      <c r="H36252">
        <f t="shared" si="1699"/>
        <v>4</v>
      </c>
      <c r="I36252">
        <f t="shared" si="1700"/>
        <v>2</v>
      </c>
    </row>
    <row r="36253" spans="1:9" x14ac:dyDescent="0.35">
      <c r="A36253" t="s">
        <v>36255</v>
      </c>
      <c r="B36253">
        <v>25</v>
      </c>
      <c r="C36253">
        <v>0</v>
      </c>
      <c r="D36253" s="1">
        <v>315336</v>
      </c>
      <c r="E36253">
        <v>209</v>
      </c>
      <c r="F36253">
        <v>1</v>
      </c>
      <c r="G36253">
        <f t="shared" si="1698"/>
        <v>1</v>
      </c>
      <c r="H36253">
        <f t="shared" si="1699"/>
        <v>2</v>
      </c>
      <c r="I36253">
        <f t="shared" si="1700"/>
        <v>2</v>
      </c>
    </row>
    <row r="36254" spans="1:9" x14ac:dyDescent="0.35">
      <c r="A36254" t="s">
        <v>36256</v>
      </c>
      <c r="B36254">
        <v>41</v>
      </c>
      <c r="C36254">
        <v>0</v>
      </c>
      <c r="D36254" s="1">
        <v>311554.66666666669</v>
      </c>
      <c r="E36254">
        <v>356</v>
      </c>
      <c r="F36254">
        <v>0</v>
      </c>
      <c r="G36254">
        <f t="shared" si="1698"/>
        <v>2</v>
      </c>
      <c r="H36254">
        <f t="shared" si="1699"/>
        <v>2</v>
      </c>
      <c r="I36254">
        <f t="shared" si="1700"/>
        <v>2</v>
      </c>
    </row>
    <row r="36255" spans="1:9" x14ac:dyDescent="0.35">
      <c r="A36255" t="s">
        <v>36257</v>
      </c>
      <c r="B36255">
        <v>57</v>
      </c>
      <c r="C36255">
        <v>0</v>
      </c>
      <c r="D36255" s="1">
        <v>156421.33333333334</v>
      </c>
      <c r="E36255">
        <v>231</v>
      </c>
      <c r="F36255">
        <v>0</v>
      </c>
      <c r="G36255">
        <f t="shared" si="1698"/>
        <v>3</v>
      </c>
      <c r="H36255">
        <f t="shared" si="1699"/>
        <v>2</v>
      </c>
      <c r="I36255">
        <f t="shared" si="1700"/>
        <v>1</v>
      </c>
    </row>
    <row r="36256" spans="1:9" x14ac:dyDescent="0.35">
      <c r="A36256" t="s">
        <v>36258</v>
      </c>
      <c r="B36256">
        <v>31</v>
      </c>
      <c r="C36256">
        <v>0</v>
      </c>
      <c r="D36256" s="1">
        <v>367381.33333333331</v>
      </c>
      <c r="E36256">
        <v>172</v>
      </c>
      <c r="F36256">
        <v>1</v>
      </c>
      <c r="G36256">
        <f t="shared" si="1698"/>
        <v>1</v>
      </c>
      <c r="H36256">
        <f t="shared" si="1699"/>
        <v>1</v>
      </c>
      <c r="I36256">
        <f t="shared" si="1700"/>
        <v>2</v>
      </c>
    </row>
    <row r="36257" spans="1:9" x14ac:dyDescent="0.35">
      <c r="A36257" t="s">
        <v>36259</v>
      </c>
      <c r="B36257">
        <v>64</v>
      </c>
      <c r="C36257">
        <v>0</v>
      </c>
      <c r="D36257" s="1">
        <v>234909.33333333334</v>
      </c>
      <c r="E36257">
        <v>483</v>
      </c>
      <c r="F36257">
        <v>1</v>
      </c>
      <c r="G36257">
        <f t="shared" si="1698"/>
        <v>3</v>
      </c>
      <c r="H36257">
        <f t="shared" si="1699"/>
        <v>3</v>
      </c>
      <c r="I36257">
        <f t="shared" si="1700"/>
        <v>1</v>
      </c>
    </row>
    <row r="36258" spans="1:9" x14ac:dyDescent="0.35">
      <c r="A36258" t="s">
        <v>36260</v>
      </c>
      <c r="B36258">
        <v>31</v>
      </c>
      <c r="C36258">
        <v>0</v>
      </c>
      <c r="D36258" s="1">
        <v>311304</v>
      </c>
      <c r="E36258">
        <v>224</v>
      </c>
      <c r="F36258">
        <v>1</v>
      </c>
      <c r="G36258">
        <f t="shared" si="1698"/>
        <v>1</v>
      </c>
      <c r="H36258">
        <f t="shared" si="1699"/>
        <v>2</v>
      </c>
      <c r="I36258">
        <f t="shared" si="1700"/>
        <v>2</v>
      </c>
    </row>
    <row r="36259" spans="1:9" x14ac:dyDescent="0.35">
      <c r="A36259" t="s">
        <v>36261</v>
      </c>
      <c r="B36259">
        <v>39</v>
      </c>
      <c r="C36259">
        <v>1</v>
      </c>
      <c r="D36259" s="1">
        <v>169745</v>
      </c>
      <c r="E36259">
        <v>430</v>
      </c>
      <c r="F36259">
        <v>0</v>
      </c>
      <c r="G36259">
        <f t="shared" si="1698"/>
        <v>2</v>
      </c>
      <c r="H36259">
        <f t="shared" si="1699"/>
        <v>3</v>
      </c>
      <c r="I36259">
        <f t="shared" si="1700"/>
        <v>1</v>
      </c>
    </row>
    <row r="36260" spans="1:9" x14ac:dyDescent="0.35">
      <c r="A36260" t="s">
        <v>36262</v>
      </c>
      <c r="B36260">
        <v>58</v>
      </c>
      <c r="C36260">
        <v>0</v>
      </c>
      <c r="D36260" s="1">
        <v>240306.66666666666</v>
      </c>
      <c r="E36260">
        <v>635</v>
      </c>
      <c r="F36260">
        <v>0</v>
      </c>
      <c r="G36260">
        <f t="shared" si="1698"/>
        <v>3</v>
      </c>
      <c r="H36260">
        <f t="shared" si="1699"/>
        <v>4</v>
      </c>
      <c r="I36260">
        <f t="shared" si="1700"/>
        <v>1</v>
      </c>
    </row>
    <row r="36261" spans="1:9" x14ac:dyDescent="0.35">
      <c r="A36261" t="s">
        <v>36263</v>
      </c>
      <c r="B36261">
        <v>47</v>
      </c>
      <c r="C36261">
        <v>1</v>
      </c>
      <c r="D36261" s="1">
        <v>232558</v>
      </c>
      <c r="E36261">
        <v>228</v>
      </c>
      <c r="F36261">
        <v>1</v>
      </c>
      <c r="G36261">
        <f t="shared" si="1698"/>
        <v>2</v>
      </c>
      <c r="H36261">
        <f t="shared" si="1699"/>
        <v>2</v>
      </c>
      <c r="I36261">
        <f t="shared" si="1700"/>
        <v>1</v>
      </c>
    </row>
    <row r="36262" spans="1:9" x14ac:dyDescent="0.35">
      <c r="A36262" t="s">
        <v>36264</v>
      </c>
      <c r="B36262">
        <v>45</v>
      </c>
      <c r="C36262">
        <v>1</v>
      </c>
      <c r="D36262" s="1">
        <v>486739</v>
      </c>
      <c r="E36262">
        <v>469</v>
      </c>
      <c r="F36262">
        <v>1</v>
      </c>
      <c r="G36262">
        <f t="shared" si="1698"/>
        <v>2</v>
      </c>
      <c r="H36262">
        <f t="shared" si="1699"/>
        <v>3</v>
      </c>
      <c r="I36262">
        <f t="shared" si="1700"/>
        <v>2</v>
      </c>
    </row>
    <row r="36263" spans="1:9" x14ac:dyDescent="0.35">
      <c r="A36263" t="s">
        <v>36265</v>
      </c>
      <c r="B36263">
        <v>33</v>
      </c>
      <c r="C36263">
        <v>0</v>
      </c>
      <c r="D36263" s="1">
        <v>201034.66666666666</v>
      </c>
      <c r="E36263">
        <v>215</v>
      </c>
      <c r="F36263">
        <v>0</v>
      </c>
      <c r="G36263">
        <f t="shared" si="1698"/>
        <v>1</v>
      </c>
      <c r="H36263">
        <f t="shared" si="1699"/>
        <v>2</v>
      </c>
      <c r="I36263">
        <f t="shared" si="1700"/>
        <v>1</v>
      </c>
    </row>
    <row r="36264" spans="1:9" x14ac:dyDescent="0.35">
      <c r="A36264" t="s">
        <v>36266</v>
      </c>
      <c r="B36264">
        <v>33</v>
      </c>
      <c r="C36264">
        <v>0</v>
      </c>
      <c r="D36264" s="1">
        <v>470141.33333333331</v>
      </c>
      <c r="E36264">
        <v>288</v>
      </c>
      <c r="F36264">
        <v>0</v>
      </c>
      <c r="G36264">
        <f t="shared" si="1698"/>
        <v>1</v>
      </c>
      <c r="H36264">
        <f t="shared" si="1699"/>
        <v>2</v>
      </c>
      <c r="I36264">
        <f t="shared" si="1700"/>
        <v>2</v>
      </c>
    </row>
    <row r="36265" spans="1:9" x14ac:dyDescent="0.35">
      <c r="A36265" t="s">
        <v>36267</v>
      </c>
      <c r="B36265">
        <v>28</v>
      </c>
      <c r="C36265">
        <v>1</v>
      </c>
      <c r="D36265" s="1">
        <v>179743</v>
      </c>
      <c r="E36265">
        <v>319</v>
      </c>
      <c r="F36265">
        <v>0</v>
      </c>
      <c r="G36265">
        <f t="shared" si="1698"/>
        <v>1</v>
      </c>
      <c r="H36265">
        <f t="shared" si="1699"/>
        <v>2</v>
      </c>
      <c r="I36265">
        <f t="shared" si="1700"/>
        <v>1</v>
      </c>
    </row>
    <row r="36266" spans="1:9" x14ac:dyDescent="0.35">
      <c r="A36266" t="s">
        <v>36268</v>
      </c>
      <c r="B36266">
        <v>55</v>
      </c>
      <c r="C36266">
        <v>0</v>
      </c>
      <c r="D36266" s="1">
        <v>386496</v>
      </c>
      <c r="E36266">
        <v>800</v>
      </c>
      <c r="F36266">
        <v>1</v>
      </c>
      <c r="G36266">
        <f t="shared" si="1698"/>
        <v>2</v>
      </c>
      <c r="H36266">
        <f t="shared" si="1699"/>
        <v>4</v>
      </c>
      <c r="I36266">
        <f t="shared" si="1700"/>
        <v>2</v>
      </c>
    </row>
    <row r="36267" spans="1:9" x14ac:dyDescent="0.35">
      <c r="A36267" t="s">
        <v>36269</v>
      </c>
      <c r="B36267">
        <v>65</v>
      </c>
      <c r="C36267">
        <v>1</v>
      </c>
      <c r="D36267" s="1">
        <v>501068</v>
      </c>
      <c r="E36267">
        <v>96</v>
      </c>
      <c r="F36267">
        <v>1</v>
      </c>
      <c r="G36267">
        <f t="shared" si="1698"/>
        <v>3</v>
      </c>
      <c r="H36267">
        <f t="shared" si="1699"/>
        <v>1</v>
      </c>
      <c r="I36267">
        <f t="shared" si="1700"/>
        <v>2</v>
      </c>
    </row>
    <row r="36268" spans="1:9" x14ac:dyDescent="0.35">
      <c r="A36268" t="s">
        <v>36270</v>
      </c>
      <c r="B36268">
        <v>32</v>
      </c>
      <c r="C36268">
        <v>1</v>
      </c>
      <c r="D36268" s="1">
        <v>125276</v>
      </c>
      <c r="E36268">
        <v>288</v>
      </c>
      <c r="F36268">
        <v>0</v>
      </c>
      <c r="G36268">
        <f t="shared" si="1698"/>
        <v>1</v>
      </c>
      <c r="H36268">
        <f t="shared" si="1699"/>
        <v>2</v>
      </c>
      <c r="I36268">
        <f t="shared" si="1700"/>
        <v>1</v>
      </c>
    </row>
    <row r="36269" spans="1:9" x14ac:dyDescent="0.35">
      <c r="A36269" t="s">
        <v>36271</v>
      </c>
      <c r="B36269">
        <v>48</v>
      </c>
      <c r="C36269">
        <v>1</v>
      </c>
      <c r="D36269" s="1">
        <v>330599</v>
      </c>
      <c r="E36269">
        <v>356</v>
      </c>
      <c r="F36269">
        <v>0</v>
      </c>
      <c r="G36269">
        <f t="shared" si="1698"/>
        <v>2</v>
      </c>
      <c r="H36269">
        <f t="shared" si="1699"/>
        <v>2</v>
      </c>
      <c r="I36269">
        <f t="shared" si="1700"/>
        <v>2</v>
      </c>
    </row>
    <row r="36270" spans="1:9" x14ac:dyDescent="0.35">
      <c r="A36270" t="s">
        <v>36272</v>
      </c>
      <c r="B36270">
        <v>47</v>
      </c>
      <c r="C36270">
        <v>1</v>
      </c>
      <c r="D36270" s="1">
        <v>340813</v>
      </c>
      <c r="E36270">
        <v>400</v>
      </c>
      <c r="F36270">
        <v>1</v>
      </c>
      <c r="G36270">
        <f t="shared" si="1698"/>
        <v>2</v>
      </c>
      <c r="H36270">
        <f t="shared" si="1699"/>
        <v>3</v>
      </c>
      <c r="I36270">
        <f t="shared" si="1700"/>
        <v>2</v>
      </c>
    </row>
    <row r="36271" spans="1:9" x14ac:dyDescent="0.35">
      <c r="A36271" t="s">
        <v>36273</v>
      </c>
      <c r="B36271">
        <v>32</v>
      </c>
      <c r="C36271">
        <v>0</v>
      </c>
      <c r="D36271" s="1">
        <v>268309.33333333331</v>
      </c>
      <c r="E36271">
        <v>477</v>
      </c>
      <c r="F36271">
        <v>1</v>
      </c>
      <c r="G36271">
        <f t="shared" si="1698"/>
        <v>1</v>
      </c>
      <c r="H36271">
        <f t="shared" si="1699"/>
        <v>3</v>
      </c>
      <c r="I36271">
        <f t="shared" si="1700"/>
        <v>2</v>
      </c>
    </row>
    <row r="36272" spans="1:9" x14ac:dyDescent="0.35">
      <c r="A36272" t="s">
        <v>36274</v>
      </c>
      <c r="B36272">
        <v>39</v>
      </c>
      <c r="C36272">
        <v>1</v>
      </c>
      <c r="D36272" s="1">
        <v>114106</v>
      </c>
      <c r="E36272">
        <v>374</v>
      </c>
      <c r="F36272">
        <v>0</v>
      </c>
      <c r="G36272">
        <f t="shared" si="1698"/>
        <v>2</v>
      </c>
      <c r="H36272">
        <f t="shared" si="1699"/>
        <v>3</v>
      </c>
      <c r="I36272">
        <f t="shared" si="1700"/>
        <v>1</v>
      </c>
    </row>
    <row r="36273" spans="1:9" x14ac:dyDescent="0.35">
      <c r="A36273" t="s">
        <v>36275</v>
      </c>
      <c r="B36273">
        <v>40</v>
      </c>
      <c r="C36273">
        <v>0</v>
      </c>
      <c r="D36273" s="1">
        <v>267576</v>
      </c>
      <c r="E36273">
        <v>454</v>
      </c>
      <c r="F36273">
        <v>1</v>
      </c>
      <c r="G36273">
        <f t="shared" si="1698"/>
        <v>2</v>
      </c>
      <c r="H36273">
        <f t="shared" si="1699"/>
        <v>3</v>
      </c>
      <c r="I36273">
        <f t="shared" si="1700"/>
        <v>2</v>
      </c>
    </row>
    <row r="36274" spans="1:9" x14ac:dyDescent="0.35">
      <c r="A36274" t="s">
        <v>36276</v>
      </c>
      <c r="B36274">
        <v>34</v>
      </c>
      <c r="C36274">
        <v>1</v>
      </c>
      <c r="D36274" s="1">
        <v>258226</v>
      </c>
      <c r="E36274">
        <v>363</v>
      </c>
      <c r="F36274">
        <v>1</v>
      </c>
      <c r="G36274">
        <f t="shared" si="1698"/>
        <v>1</v>
      </c>
      <c r="H36274">
        <f t="shared" si="1699"/>
        <v>3</v>
      </c>
      <c r="I36274">
        <f t="shared" si="1700"/>
        <v>2</v>
      </c>
    </row>
    <row r="36275" spans="1:9" x14ac:dyDescent="0.35">
      <c r="A36275" t="s">
        <v>36277</v>
      </c>
      <c r="B36275">
        <v>42</v>
      </c>
      <c r="C36275">
        <v>0</v>
      </c>
      <c r="D36275" s="1">
        <v>455448</v>
      </c>
      <c r="E36275">
        <v>294</v>
      </c>
      <c r="F36275">
        <v>0</v>
      </c>
      <c r="G36275">
        <f t="shared" si="1698"/>
        <v>2</v>
      </c>
      <c r="H36275">
        <f t="shared" si="1699"/>
        <v>2</v>
      </c>
      <c r="I36275">
        <f t="shared" si="1700"/>
        <v>2</v>
      </c>
    </row>
    <row r="36276" spans="1:9" x14ac:dyDescent="0.35">
      <c r="A36276" t="s">
        <v>36278</v>
      </c>
      <c r="B36276">
        <v>31</v>
      </c>
      <c r="C36276">
        <v>0</v>
      </c>
      <c r="D36276" s="1">
        <v>264765.33333333331</v>
      </c>
      <c r="E36276">
        <v>432</v>
      </c>
      <c r="F36276">
        <v>1</v>
      </c>
      <c r="G36276">
        <f t="shared" si="1698"/>
        <v>1</v>
      </c>
      <c r="H36276">
        <f t="shared" si="1699"/>
        <v>3</v>
      </c>
      <c r="I36276">
        <f t="shared" si="1700"/>
        <v>2</v>
      </c>
    </row>
    <row r="36277" spans="1:9" x14ac:dyDescent="0.35">
      <c r="A36277" t="s">
        <v>36279</v>
      </c>
      <c r="B36277">
        <v>65</v>
      </c>
      <c r="C36277">
        <v>0</v>
      </c>
      <c r="D36277" s="1">
        <v>303512</v>
      </c>
      <c r="E36277">
        <v>540</v>
      </c>
      <c r="F36277">
        <v>1</v>
      </c>
      <c r="G36277">
        <f t="shared" si="1698"/>
        <v>3</v>
      </c>
      <c r="H36277">
        <f t="shared" si="1699"/>
        <v>4</v>
      </c>
      <c r="I36277">
        <f t="shared" si="1700"/>
        <v>2</v>
      </c>
    </row>
    <row r="36278" spans="1:9" x14ac:dyDescent="0.35">
      <c r="A36278" t="s">
        <v>36280</v>
      </c>
      <c r="B36278">
        <v>54</v>
      </c>
      <c r="C36278">
        <v>1</v>
      </c>
      <c r="D36278" s="1">
        <v>195721</v>
      </c>
      <c r="E36278">
        <v>949</v>
      </c>
      <c r="F36278">
        <v>1</v>
      </c>
      <c r="G36278">
        <f t="shared" si="1698"/>
        <v>2</v>
      </c>
      <c r="H36278">
        <f t="shared" si="1699"/>
        <v>4</v>
      </c>
      <c r="I36278">
        <f t="shared" si="1700"/>
        <v>1</v>
      </c>
    </row>
    <row r="36279" spans="1:9" x14ac:dyDescent="0.35">
      <c r="A36279" t="s">
        <v>36281</v>
      </c>
      <c r="B36279">
        <v>53</v>
      </c>
      <c r="C36279">
        <v>1</v>
      </c>
      <c r="D36279" s="1">
        <v>418416</v>
      </c>
      <c r="E36279">
        <v>363</v>
      </c>
      <c r="F36279">
        <v>1</v>
      </c>
      <c r="G36279">
        <f t="shared" si="1698"/>
        <v>2</v>
      </c>
      <c r="H36279">
        <f t="shared" si="1699"/>
        <v>3</v>
      </c>
      <c r="I36279">
        <f t="shared" si="1700"/>
        <v>2</v>
      </c>
    </row>
    <row r="36280" spans="1:9" x14ac:dyDescent="0.35">
      <c r="A36280" t="s">
        <v>36282</v>
      </c>
      <c r="B36280">
        <v>56</v>
      </c>
      <c r="C36280">
        <v>1</v>
      </c>
      <c r="D36280" s="1">
        <v>152933</v>
      </c>
      <c r="E36280">
        <v>328</v>
      </c>
      <c r="F36280">
        <v>0</v>
      </c>
      <c r="G36280">
        <f t="shared" si="1698"/>
        <v>3</v>
      </c>
      <c r="H36280">
        <f t="shared" si="1699"/>
        <v>2</v>
      </c>
      <c r="I36280">
        <f t="shared" si="1700"/>
        <v>1</v>
      </c>
    </row>
    <row r="36281" spans="1:9" x14ac:dyDescent="0.35">
      <c r="A36281" t="s">
        <v>36283</v>
      </c>
      <c r="B36281">
        <v>59</v>
      </c>
      <c r="C36281">
        <v>0</v>
      </c>
      <c r="D36281" s="1">
        <v>325858.66666666669</v>
      </c>
      <c r="E36281">
        <v>217</v>
      </c>
      <c r="F36281">
        <v>0</v>
      </c>
      <c r="G36281">
        <f t="shared" si="1698"/>
        <v>3</v>
      </c>
      <c r="H36281">
        <f t="shared" si="1699"/>
        <v>2</v>
      </c>
      <c r="I36281">
        <f t="shared" si="1700"/>
        <v>2</v>
      </c>
    </row>
    <row r="36282" spans="1:9" x14ac:dyDescent="0.35">
      <c r="A36282" t="s">
        <v>36284</v>
      </c>
      <c r="B36282">
        <v>51</v>
      </c>
      <c r="C36282">
        <v>1</v>
      </c>
      <c r="D36282" s="1">
        <v>642620</v>
      </c>
      <c r="E36282">
        <v>500</v>
      </c>
      <c r="F36282">
        <v>1</v>
      </c>
      <c r="G36282">
        <f t="shared" si="1698"/>
        <v>2</v>
      </c>
      <c r="H36282">
        <f t="shared" si="1699"/>
        <v>3</v>
      </c>
      <c r="I36282">
        <f t="shared" si="1700"/>
        <v>3</v>
      </c>
    </row>
    <row r="36283" spans="1:9" x14ac:dyDescent="0.35">
      <c r="A36283" t="s">
        <v>36285</v>
      </c>
      <c r="B36283">
        <v>43</v>
      </c>
      <c r="C36283">
        <v>1</v>
      </c>
      <c r="D36283" s="1">
        <v>468464</v>
      </c>
      <c r="E36283">
        <v>337</v>
      </c>
      <c r="F36283">
        <v>1</v>
      </c>
      <c r="G36283">
        <f t="shared" si="1698"/>
        <v>2</v>
      </c>
      <c r="H36283">
        <f t="shared" si="1699"/>
        <v>2</v>
      </c>
      <c r="I36283">
        <f t="shared" si="1700"/>
        <v>2</v>
      </c>
    </row>
    <row r="36284" spans="1:9" x14ac:dyDescent="0.35">
      <c r="A36284" t="s">
        <v>36286</v>
      </c>
      <c r="B36284">
        <v>62</v>
      </c>
      <c r="C36284">
        <v>1</v>
      </c>
      <c r="D36284" s="1">
        <v>213853</v>
      </c>
      <c r="E36284">
        <v>703</v>
      </c>
      <c r="F36284">
        <v>1</v>
      </c>
      <c r="G36284">
        <f t="shared" si="1698"/>
        <v>3</v>
      </c>
      <c r="H36284">
        <f t="shared" si="1699"/>
        <v>4</v>
      </c>
      <c r="I36284">
        <f t="shared" si="1700"/>
        <v>1</v>
      </c>
    </row>
    <row r="36285" spans="1:9" x14ac:dyDescent="0.35">
      <c r="A36285" t="s">
        <v>36287</v>
      </c>
      <c r="B36285">
        <v>62</v>
      </c>
      <c r="C36285">
        <v>1</v>
      </c>
      <c r="D36285" s="1">
        <v>148300</v>
      </c>
      <c r="E36285">
        <v>308</v>
      </c>
      <c r="F36285">
        <v>0</v>
      </c>
      <c r="G36285">
        <f t="shared" si="1698"/>
        <v>3</v>
      </c>
      <c r="H36285">
        <f t="shared" si="1699"/>
        <v>2</v>
      </c>
      <c r="I36285">
        <f t="shared" si="1700"/>
        <v>1</v>
      </c>
    </row>
    <row r="36286" spans="1:9" x14ac:dyDescent="0.35">
      <c r="A36286" t="s">
        <v>36288</v>
      </c>
      <c r="B36286">
        <v>26</v>
      </c>
      <c r="C36286">
        <v>0</v>
      </c>
      <c r="D36286" s="1">
        <v>405765.33333333331</v>
      </c>
      <c r="E36286">
        <v>239</v>
      </c>
      <c r="F36286">
        <v>0</v>
      </c>
      <c r="G36286">
        <f t="shared" si="1698"/>
        <v>1</v>
      </c>
      <c r="H36286">
        <f t="shared" si="1699"/>
        <v>2</v>
      </c>
      <c r="I36286">
        <f t="shared" si="1700"/>
        <v>2</v>
      </c>
    </row>
    <row r="36287" spans="1:9" x14ac:dyDescent="0.35">
      <c r="A36287" t="s">
        <v>36289</v>
      </c>
      <c r="B36287">
        <v>50</v>
      </c>
      <c r="C36287">
        <v>1</v>
      </c>
      <c r="D36287" s="1">
        <v>143627</v>
      </c>
      <c r="E36287">
        <v>392</v>
      </c>
      <c r="F36287">
        <v>1</v>
      </c>
      <c r="G36287">
        <f t="shared" si="1698"/>
        <v>2</v>
      </c>
      <c r="H36287">
        <f t="shared" si="1699"/>
        <v>3</v>
      </c>
      <c r="I36287">
        <f t="shared" si="1700"/>
        <v>1</v>
      </c>
    </row>
    <row r="36288" spans="1:9" x14ac:dyDescent="0.35">
      <c r="A36288" t="s">
        <v>36290</v>
      </c>
      <c r="B36288">
        <v>50</v>
      </c>
      <c r="C36288">
        <v>1</v>
      </c>
      <c r="D36288" s="1">
        <v>420698</v>
      </c>
      <c r="E36288">
        <v>203</v>
      </c>
      <c r="F36288">
        <v>0</v>
      </c>
      <c r="G36288">
        <f t="shared" si="1698"/>
        <v>2</v>
      </c>
      <c r="H36288">
        <f t="shared" si="1699"/>
        <v>2</v>
      </c>
      <c r="I36288">
        <f t="shared" si="1700"/>
        <v>2</v>
      </c>
    </row>
    <row r="36289" spans="1:9" x14ac:dyDescent="0.35">
      <c r="A36289" t="s">
        <v>36291</v>
      </c>
      <c r="B36289">
        <v>53</v>
      </c>
      <c r="C36289">
        <v>0</v>
      </c>
      <c r="D36289" s="1">
        <v>253573.33333333334</v>
      </c>
      <c r="E36289">
        <v>337</v>
      </c>
      <c r="F36289">
        <v>0</v>
      </c>
      <c r="G36289">
        <f t="shared" si="1698"/>
        <v>2</v>
      </c>
      <c r="H36289">
        <f t="shared" si="1699"/>
        <v>2</v>
      </c>
      <c r="I36289">
        <f t="shared" si="1700"/>
        <v>2</v>
      </c>
    </row>
    <row r="36290" spans="1:9" x14ac:dyDescent="0.35">
      <c r="A36290" t="s">
        <v>36292</v>
      </c>
      <c r="B36290">
        <v>36</v>
      </c>
      <c r="C36290">
        <v>1</v>
      </c>
      <c r="D36290" s="1">
        <v>743762.66666666663</v>
      </c>
      <c r="E36290">
        <v>383</v>
      </c>
      <c r="F36290">
        <v>1</v>
      </c>
      <c r="G36290">
        <f t="shared" ref="G36290:G36353" si="1701">IF(B36290&lt;35, 1, IF(B36290&gt;55, 3, 2))</f>
        <v>2</v>
      </c>
      <c r="H36290">
        <f t="shared" ref="H36290:H36353" si="1702">IF(E36290&lt;200,1, IF(E36290&gt;500, 4, IF(E36290&lt;360, 2,3 )))</f>
        <v>3</v>
      </c>
      <c r="I36290">
        <f t="shared" si="1700"/>
        <v>3</v>
      </c>
    </row>
    <row r="36291" spans="1:9" x14ac:dyDescent="0.35">
      <c r="A36291" t="s">
        <v>36293</v>
      </c>
      <c r="B36291">
        <v>32</v>
      </c>
      <c r="C36291">
        <v>1</v>
      </c>
      <c r="D36291" s="1">
        <v>260835</v>
      </c>
      <c r="E36291">
        <v>234</v>
      </c>
      <c r="F36291">
        <v>0</v>
      </c>
      <c r="G36291">
        <f t="shared" si="1701"/>
        <v>1</v>
      </c>
      <c r="H36291">
        <f t="shared" si="1702"/>
        <v>2</v>
      </c>
      <c r="I36291">
        <f t="shared" ref="I36291:I36354" si="1703">IF(D36291&lt;250000, 1, IF(D36291&gt;550000, 3, 2))</f>
        <v>2</v>
      </c>
    </row>
    <row r="36292" spans="1:9" x14ac:dyDescent="0.35">
      <c r="A36292" t="s">
        <v>36294</v>
      </c>
      <c r="B36292">
        <v>34</v>
      </c>
      <c r="C36292">
        <v>0</v>
      </c>
      <c r="D36292" s="1">
        <v>290125.33333333331</v>
      </c>
      <c r="E36292">
        <v>266</v>
      </c>
      <c r="F36292">
        <v>1</v>
      </c>
      <c r="G36292">
        <f t="shared" si="1701"/>
        <v>1</v>
      </c>
      <c r="H36292">
        <f t="shared" si="1702"/>
        <v>2</v>
      </c>
      <c r="I36292">
        <f t="shared" si="1703"/>
        <v>2</v>
      </c>
    </row>
    <row r="36293" spans="1:9" x14ac:dyDescent="0.35">
      <c r="A36293" t="s">
        <v>36295</v>
      </c>
      <c r="B36293">
        <v>40</v>
      </c>
      <c r="C36293">
        <v>1</v>
      </c>
      <c r="D36293" s="1">
        <v>110707</v>
      </c>
      <c r="E36293">
        <v>196</v>
      </c>
      <c r="F36293">
        <v>0</v>
      </c>
      <c r="G36293">
        <f t="shared" si="1701"/>
        <v>2</v>
      </c>
      <c r="H36293">
        <f t="shared" si="1702"/>
        <v>1</v>
      </c>
      <c r="I36293">
        <f t="shared" si="1703"/>
        <v>1</v>
      </c>
    </row>
    <row r="36294" spans="1:9" x14ac:dyDescent="0.35">
      <c r="A36294" t="s">
        <v>36296</v>
      </c>
      <c r="B36294">
        <v>61</v>
      </c>
      <c r="C36294">
        <v>0</v>
      </c>
      <c r="D36294" s="1">
        <v>252042.66666666666</v>
      </c>
      <c r="E36294">
        <v>442</v>
      </c>
      <c r="F36294">
        <v>1</v>
      </c>
      <c r="G36294">
        <f t="shared" si="1701"/>
        <v>3</v>
      </c>
      <c r="H36294">
        <f t="shared" si="1702"/>
        <v>3</v>
      </c>
      <c r="I36294">
        <f t="shared" si="1703"/>
        <v>2</v>
      </c>
    </row>
    <row r="36295" spans="1:9" x14ac:dyDescent="0.35">
      <c r="A36295" t="s">
        <v>36297</v>
      </c>
      <c r="B36295">
        <v>29</v>
      </c>
      <c r="C36295">
        <v>0</v>
      </c>
      <c r="D36295" s="1">
        <v>165960</v>
      </c>
      <c r="E36295">
        <v>262</v>
      </c>
      <c r="F36295">
        <v>0</v>
      </c>
      <c r="G36295">
        <f t="shared" si="1701"/>
        <v>1</v>
      </c>
      <c r="H36295">
        <f t="shared" si="1702"/>
        <v>2</v>
      </c>
      <c r="I36295">
        <f t="shared" si="1703"/>
        <v>1</v>
      </c>
    </row>
    <row r="36296" spans="1:9" x14ac:dyDescent="0.35">
      <c r="A36296" t="s">
        <v>36298</v>
      </c>
      <c r="B36296">
        <v>25</v>
      </c>
      <c r="C36296">
        <v>0</v>
      </c>
      <c r="D36296" s="1">
        <v>427349.33333333331</v>
      </c>
      <c r="E36296">
        <v>341</v>
      </c>
      <c r="F36296">
        <v>0</v>
      </c>
      <c r="G36296">
        <f t="shared" si="1701"/>
        <v>1</v>
      </c>
      <c r="H36296">
        <f t="shared" si="1702"/>
        <v>2</v>
      </c>
      <c r="I36296">
        <f t="shared" si="1703"/>
        <v>2</v>
      </c>
    </row>
    <row r="36297" spans="1:9" x14ac:dyDescent="0.35">
      <c r="A36297" t="s">
        <v>36299</v>
      </c>
      <c r="B36297">
        <v>37</v>
      </c>
      <c r="C36297">
        <v>1</v>
      </c>
      <c r="D36297" s="1">
        <v>702978.66666666663</v>
      </c>
      <c r="E36297">
        <v>181</v>
      </c>
      <c r="F36297">
        <v>0</v>
      </c>
      <c r="G36297">
        <f t="shared" si="1701"/>
        <v>2</v>
      </c>
      <c r="H36297">
        <f t="shared" si="1702"/>
        <v>1</v>
      </c>
      <c r="I36297">
        <f t="shared" si="1703"/>
        <v>3</v>
      </c>
    </row>
    <row r="36298" spans="1:9" x14ac:dyDescent="0.35">
      <c r="A36298" t="s">
        <v>36300</v>
      </c>
      <c r="B36298">
        <v>27</v>
      </c>
      <c r="C36298">
        <v>1</v>
      </c>
      <c r="D36298" s="1">
        <v>212963</v>
      </c>
      <c r="E36298">
        <v>446</v>
      </c>
      <c r="F36298">
        <v>1</v>
      </c>
      <c r="G36298">
        <f t="shared" si="1701"/>
        <v>1</v>
      </c>
      <c r="H36298">
        <f t="shared" si="1702"/>
        <v>3</v>
      </c>
      <c r="I36298">
        <f t="shared" si="1703"/>
        <v>1</v>
      </c>
    </row>
    <row r="36299" spans="1:9" x14ac:dyDescent="0.35">
      <c r="A36299" t="s">
        <v>36301</v>
      </c>
      <c r="B36299">
        <v>42</v>
      </c>
      <c r="C36299">
        <v>1</v>
      </c>
      <c r="D36299" s="1">
        <v>280313</v>
      </c>
      <c r="E36299">
        <v>453</v>
      </c>
      <c r="F36299">
        <v>1</v>
      </c>
      <c r="G36299">
        <f t="shared" si="1701"/>
        <v>2</v>
      </c>
      <c r="H36299">
        <f t="shared" si="1702"/>
        <v>3</v>
      </c>
      <c r="I36299">
        <f t="shared" si="1703"/>
        <v>2</v>
      </c>
    </row>
    <row r="36300" spans="1:9" x14ac:dyDescent="0.35">
      <c r="A36300" t="s">
        <v>36302</v>
      </c>
      <c r="B36300">
        <v>28</v>
      </c>
      <c r="C36300">
        <v>0</v>
      </c>
      <c r="D36300" s="1">
        <v>413867.33333333337</v>
      </c>
      <c r="E36300">
        <v>315</v>
      </c>
      <c r="F36300">
        <v>0</v>
      </c>
      <c r="G36300">
        <f t="shared" si="1701"/>
        <v>1</v>
      </c>
      <c r="H36300">
        <f t="shared" si="1702"/>
        <v>2</v>
      </c>
      <c r="I36300">
        <f t="shared" si="1703"/>
        <v>2</v>
      </c>
    </row>
    <row r="36301" spans="1:9" x14ac:dyDescent="0.35">
      <c r="A36301" t="s">
        <v>36303</v>
      </c>
      <c r="B36301">
        <v>32</v>
      </c>
      <c r="C36301">
        <v>1</v>
      </c>
      <c r="D36301" s="1">
        <v>268194</v>
      </c>
      <c r="E36301">
        <v>6</v>
      </c>
      <c r="F36301">
        <v>1</v>
      </c>
      <c r="G36301">
        <f t="shared" si="1701"/>
        <v>1</v>
      </c>
      <c r="H36301">
        <f t="shared" si="1702"/>
        <v>1</v>
      </c>
      <c r="I36301">
        <f t="shared" si="1703"/>
        <v>2</v>
      </c>
    </row>
    <row r="36302" spans="1:9" x14ac:dyDescent="0.35">
      <c r="A36302" t="s">
        <v>36304</v>
      </c>
      <c r="B36302">
        <v>44</v>
      </c>
      <c r="C36302">
        <v>1</v>
      </c>
      <c r="D36302" s="1">
        <v>245792</v>
      </c>
      <c r="E36302">
        <v>385</v>
      </c>
      <c r="F36302">
        <v>0</v>
      </c>
      <c r="G36302">
        <f t="shared" si="1701"/>
        <v>2</v>
      </c>
      <c r="H36302">
        <f t="shared" si="1702"/>
        <v>3</v>
      </c>
      <c r="I36302">
        <f t="shared" si="1703"/>
        <v>1</v>
      </c>
    </row>
    <row r="36303" spans="1:9" x14ac:dyDescent="0.35">
      <c r="A36303" t="s">
        <v>36305</v>
      </c>
      <c r="B36303">
        <v>42</v>
      </c>
      <c r="C36303">
        <v>1</v>
      </c>
      <c r="D36303" s="1">
        <v>182268</v>
      </c>
      <c r="E36303">
        <v>313</v>
      </c>
      <c r="F36303">
        <v>1</v>
      </c>
      <c r="G36303">
        <f t="shared" si="1701"/>
        <v>2</v>
      </c>
      <c r="H36303">
        <f t="shared" si="1702"/>
        <v>2</v>
      </c>
      <c r="I36303">
        <f t="shared" si="1703"/>
        <v>1</v>
      </c>
    </row>
    <row r="36304" spans="1:9" x14ac:dyDescent="0.35">
      <c r="A36304" t="s">
        <v>36306</v>
      </c>
      <c r="B36304">
        <v>63</v>
      </c>
      <c r="C36304">
        <v>1</v>
      </c>
      <c r="D36304" s="1">
        <v>542968</v>
      </c>
      <c r="E36304">
        <v>617</v>
      </c>
      <c r="F36304">
        <v>1</v>
      </c>
      <c r="G36304">
        <f t="shared" si="1701"/>
        <v>3</v>
      </c>
      <c r="H36304">
        <f t="shared" si="1702"/>
        <v>4</v>
      </c>
      <c r="I36304">
        <f t="shared" si="1703"/>
        <v>2</v>
      </c>
    </row>
    <row r="36305" spans="1:9" x14ac:dyDescent="0.35">
      <c r="A36305" t="s">
        <v>36307</v>
      </c>
      <c r="B36305">
        <v>41</v>
      </c>
      <c r="C36305">
        <v>1</v>
      </c>
      <c r="D36305" s="1">
        <v>152814</v>
      </c>
      <c r="E36305">
        <v>267</v>
      </c>
      <c r="F36305">
        <v>1</v>
      </c>
      <c r="G36305">
        <f t="shared" si="1701"/>
        <v>2</v>
      </c>
      <c r="H36305">
        <f t="shared" si="1702"/>
        <v>2</v>
      </c>
      <c r="I36305">
        <f t="shared" si="1703"/>
        <v>1</v>
      </c>
    </row>
    <row r="36306" spans="1:9" x14ac:dyDescent="0.35">
      <c r="A36306" t="s">
        <v>36308</v>
      </c>
      <c r="B36306">
        <v>39</v>
      </c>
      <c r="C36306">
        <v>0</v>
      </c>
      <c r="D36306" s="1">
        <v>298845.33333333331</v>
      </c>
      <c r="E36306">
        <v>126</v>
      </c>
      <c r="F36306">
        <v>0</v>
      </c>
      <c r="G36306">
        <f t="shared" si="1701"/>
        <v>2</v>
      </c>
      <c r="H36306">
        <f t="shared" si="1702"/>
        <v>1</v>
      </c>
      <c r="I36306">
        <f t="shared" si="1703"/>
        <v>2</v>
      </c>
    </row>
    <row r="36307" spans="1:9" x14ac:dyDescent="0.35">
      <c r="A36307" t="s">
        <v>36309</v>
      </c>
      <c r="B36307">
        <v>44</v>
      </c>
      <c r="C36307">
        <v>1</v>
      </c>
      <c r="D36307" s="1">
        <v>131473</v>
      </c>
      <c r="E36307">
        <v>336</v>
      </c>
      <c r="F36307">
        <v>0</v>
      </c>
      <c r="G36307">
        <f t="shared" si="1701"/>
        <v>2</v>
      </c>
      <c r="H36307">
        <f t="shared" si="1702"/>
        <v>2</v>
      </c>
      <c r="I36307">
        <f t="shared" si="1703"/>
        <v>1</v>
      </c>
    </row>
    <row r="36308" spans="1:9" x14ac:dyDescent="0.35">
      <c r="A36308" t="s">
        <v>36310</v>
      </c>
      <c r="B36308">
        <v>34</v>
      </c>
      <c r="C36308">
        <v>0</v>
      </c>
      <c r="D36308" s="1">
        <v>450520</v>
      </c>
      <c r="E36308">
        <v>275</v>
      </c>
      <c r="F36308">
        <v>0</v>
      </c>
      <c r="G36308">
        <f t="shared" si="1701"/>
        <v>1</v>
      </c>
      <c r="H36308">
        <f t="shared" si="1702"/>
        <v>2</v>
      </c>
      <c r="I36308">
        <f t="shared" si="1703"/>
        <v>2</v>
      </c>
    </row>
    <row r="36309" spans="1:9" x14ac:dyDescent="0.35">
      <c r="A36309" t="s">
        <v>36311</v>
      </c>
      <c r="B36309">
        <v>36</v>
      </c>
      <c r="C36309">
        <v>0</v>
      </c>
      <c r="D36309" s="1">
        <v>537922.66666666663</v>
      </c>
      <c r="E36309">
        <v>873</v>
      </c>
      <c r="F36309">
        <v>1</v>
      </c>
      <c r="G36309">
        <f t="shared" si="1701"/>
        <v>2</v>
      </c>
      <c r="H36309">
        <f t="shared" si="1702"/>
        <v>4</v>
      </c>
      <c r="I36309">
        <f t="shared" si="1703"/>
        <v>2</v>
      </c>
    </row>
    <row r="36310" spans="1:9" x14ac:dyDescent="0.35">
      <c r="A36310" t="s">
        <v>36312</v>
      </c>
      <c r="B36310">
        <v>55</v>
      </c>
      <c r="C36310">
        <v>0</v>
      </c>
      <c r="D36310" s="1">
        <v>226784</v>
      </c>
      <c r="E36310">
        <v>289</v>
      </c>
      <c r="F36310">
        <v>0</v>
      </c>
      <c r="G36310">
        <f t="shared" si="1701"/>
        <v>2</v>
      </c>
      <c r="H36310">
        <f t="shared" si="1702"/>
        <v>2</v>
      </c>
      <c r="I36310">
        <f t="shared" si="1703"/>
        <v>1</v>
      </c>
    </row>
    <row r="36311" spans="1:9" x14ac:dyDescent="0.35">
      <c r="A36311" t="s">
        <v>36313</v>
      </c>
      <c r="B36311">
        <v>33</v>
      </c>
      <c r="C36311">
        <v>1</v>
      </c>
      <c r="D36311" s="1">
        <v>250937</v>
      </c>
      <c r="E36311">
        <v>225</v>
      </c>
      <c r="F36311">
        <v>0</v>
      </c>
      <c r="G36311">
        <f t="shared" si="1701"/>
        <v>1</v>
      </c>
      <c r="H36311">
        <f t="shared" si="1702"/>
        <v>2</v>
      </c>
      <c r="I36311">
        <f t="shared" si="1703"/>
        <v>2</v>
      </c>
    </row>
    <row r="36312" spans="1:9" x14ac:dyDescent="0.35">
      <c r="A36312" t="s">
        <v>36314</v>
      </c>
      <c r="B36312">
        <v>54</v>
      </c>
      <c r="C36312">
        <v>0</v>
      </c>
      <c r="D36312" s="1">
        <v>257682.66666666666</v>
      </c>
      <c r="E36312">
        <v>220</v>
      </c>
      <c r="F36312">
        <v>1</v>
      </c>
      <c r="G36312">
        <f t="shared" si="1701"/>
        <v>2</v>
      </c>
      <c r="H36312">
        <f t="shared" si="1702"/>
        <v>2</v>
      </c>
      <c r="I36312">
        <f t="shared" si="1703"/>
        <v>2</v>
      </c>
    </row>
    <row r="36313" spans="1:9" x14ac:dyDescent="0.35">
      <c r="A36313" t="s">
        <v>36315</v>
      </c>
      <c r="B36313">
        <v>38</v>
      </c>
      <c r="C36313">
        <v>0</v>
      </c>
      <c r="D36313" s="1">
        <v>676109.33333333337</v>
      </c>
      <c r="E36313">
        <v>303</v>
      </c>
      <c r="F36313">
        <v>1</v>
      </c>
      <c r="G36313">
        <f t="shared" si="1701"/>
        <v>2</v>
      </c>
      <c r="H36313">
        <f t="shared" si="1702"/>
        <v>2</v>
      </c>
      <c r="I36313">
        <f t="shared" si="1703"/>
        <v>3</v>
      </c>
    </row>
    <row r="36314" spans="1:9" x14ac:dyDescent="0.35">
      <c r="A36314" t="s">
        <v>36316</v>
      </c>
      <c r="B36314">
        <v>60</v>
      </c>
      <c r="C36314">
        <v>0</v>
      </c>
      <c r="D36314" s="1">
        <v>206242.66666666666</v>
      </c>
      <c r="E36314">
        <v>957</v>
      </c>
      <c r="F36314">
        <v>0</v>
      </c>
      <c r="G36314">
        <f t="shared" si="1701"/>
        <v>3</v>
      </c>
      <c r="H36314">
        <f t="shared" si="1702"/>
        <v>4</v>
      </c>
      <c r="I36314">
        <f t="shared" si="1703"/>
        <v>1</v>
      </c>
    </row>
    <row r="36315" spans="1:9" x14ac:dyDescent="0.35">
      <c r="A36315" t="s">
        <v>36317</v>
      </c>
      <c r="B36315">
        <v>41</v>
      </c>
      <c r="C36315">
        <v>0</v>
      </c>
      <c r="D36315" s="1">
        <v>616981.33333333337</v>
      </c>
      <c r="E36315">
        <v>457</v>
      </c>
      <c r="F36315">
        <v>1</v>
      </c>
      <c r="G36315">
        <f t="shared" si="1701"/>
        <v>2</v>
      </c>
      <c r="H36315">
        <f t="shared" si="1702"/>
        <v>3</v>
      </c>
      <c r="I36315">
        <f t="shared" si="1703"/>
        <v>3</v>
      </c>
    </row>
    <row r="36316" spans="1:9" x14ac:dyDescent="0.35">
      <c r="A36316" t="s">
        <v>36318</v>
      </c>
      <c r="B36316">
        <v>38</v>
      </c>
      <c r="C36316">
        <v>0</v>
      </c>
      <c r="D36316" s="1">
        <v>576749.33333333337</v>
      </c>
      <c r="E36316">
        <v>301</v>
      </c>
      <c r="F36316">
        <v>0</v>
      </c>
      <c r="G36316">
        <f t="shared" si="1701"/>
        <v>2</v>
      </c>
      <c r="H36316">
        <f t="shared" si="1702"/>
        <v>2</v>
      </c>
      <c r="I36316">
        <f t="shared" si="1703"/>
        <v>3</v>
      </c>
    </row>
    <row r="36317" spans="1:9" x14ac:dyDescent="0.35">
      <c r="A36317" t="s">
        <v>36319</v>
      </c>
      <c r="B36317">
        <v>35</v>
      </c>
      <c r="C36317">
        <v>0</v>
      </c>
      <c r="D36317" s="1">
        <v>497602.66666666669</v>
      </c>
      <c r="E36317">
        <v>335</v>
      </c>
      <c r="F36317">
        <v>1</v>
      </c>
      <c r="G36317">
        <f t="shared" si="1701"/>
        <v>2</v>
      </c>
      <c r="H36317">
        <f t="shared" si="1702"/>
        <v>2</v>
      </c>
      <c r="I36317">
        <f t="shared" si="1703"/>
        <v>2</v>
      </c>
    </row>
    <row r="36318" spans="1:9" x14ac:dyDescent="0.35">
      <c r="A36318" t="s">
        <v>36320</v>
      </c>
      <c r="B36318">
        <v>25</v>
      </c>
      <c r="C36318">
        <v>0</v>
      </c>
      <c r="D36318" s="1">
        <v>269381.33333333331</v>
      </c>
      <c r="E36318">
        <v>493</v>
      </c>
      <c r="F36318">
        <v>1</v>
      </c>
      <c r="G36318">
        <f t="shared" si="1701"/>
        <v>1</v>
      </c>
      <c r="H36318">
        <f t="shared" si="1702"/>
        <v>3</v>
      </c>
      <c r="I36318">
        <f t="shared" si="1703"/>
        <v>2</v>
      </c>
    </row>
    <row r="36319" spans="1:9" x14ac:dyDescent="0.35">
      <c r="A36319" t="s">
        <v>36321</v>
      </c>
      <c r="B36319">
        <v>64</v>
      </c>
      <c r="C36319">
        <v>0</v>
      </c>
      <c r="D36319" s="1">
        <v>218720</v>
      </c>
      <c r="E36319">
        <v>471</v>
      </c>
      <c r="F36319">
        <v>1</v>
      </c>
      <c r="G36319">
        <f t="shared" si="1701"/>
        <v>3</v>
      </c>
      <c r="H36319">
        <f t="shared" si="1702"/>
        <v>3</v>
      </c>
      <c r="I36319">
        <f t="shared" si="1703"/>
        <v>1</v>
      </c>
    </row>
    <row r="36320" spans="1:9" x14ac:dyDescent="0.35">
      <c r="A36320" t="s">
        <v>36322</v>
      </c>
      <c r="B36320">
        <v>41</v>
      </c>
      <c r="C36320">
        <v>1</v>
      </c>
      <c r="D36320" s="1">
        <v>102826</v>
      </c>
      <c r="E36320">
        <v>308</v>
      </c>
      <c r="F36320">
        <v>0</v>
      </c>
      <c r="G36320">
        <f t="shared" si="1701"/>
        <v>2</v>
      </c>
      <c r="H36320">
        <f t="shared" si="1702"/>
        <v>2</v>
      </c>
      <c r="I36320">
        <f t="shared" si="1703"/>
        <v>1</v>
      </c>
    </row>
    <row r="36321" spans="1:9" x14ac:dyDescent="0.35">
      <c r="A36321" t="s">
        <v>36323</v>
      </c>
      <c r="B36321">
        <v>50</v>
      </c>
      <c r="C36321">
        <v>1</v>
      </c>
      <c r="D36321" s="1">
        <v>118469</v>
      </c>
      <c r="E36321">
        <v>329</v>
      </c>
      <c r="F36321">
        <v>0</v>
      </c>
      <c r="G36321">
        <f t="shared" si="1701"/>
        <v>2</v>
      </c>
      <c r="H36321">
        <f t="shared" si="1702"/>
        <v>2</v>
      </c>
      <c r="I36321">
        <f t="shared" si="1703"/>
        <v>1</v>
      </c>
    </row>
    <row r="36322" spans="1:9" x14ac:dyDescent="0.35">
      <c r="A36322" t="s">
        <v>36324</v>
      </c>
      <c r="B36322">
        <v>60</v>
      </c>
      <c r="C36322">
        <v>1</v>
      </c>
      <c r="D36322" s="1">
        <v>689689</v>
      </c>
      <c r="E36322">
        <v>229</v>
      </c>
      <c r="F36322">
        <v>0</v>
      </c>
      <c r="G36322">
        <f t="shared" si="1701"/>
        <v>3</v>
      </c>
      <c r="H36322">
        <f t="shared" si="1702"/>
        <v>2</v>
      </c>
      <c r="I36322">
        <f t="shared" si="1703"/>
        <v>3</v>
      </c>
    </row>
    <row r="36323" spans="1:9" x14ac:dyDescent="0.35">
      <c r="A36323" t="s">
        <v>36325</v>
      </c>
      <c r="B36323">
        <v>33</v>
      </c>
      <c r="C36323">
        <v>1</v>
      </c>
      <c r="D36323" s="1">
        <v>139759</v>
      </c>
      <c r="E36323">
        <v>175</v>
      </c>
      <c r="F36323">
        <v>0</v>
      </c>
      <c r="G36323">
        <f t="shared" si="1701"/>
        <v>1</v>
      </c>
      <c r="H36323">
        <f t="shared" si="1702"/>
        <v>1</v>
      </c>
      <c r="I36323">
        <f t="shared" si="1703"/>
        <v>1</v>
      </c>
    </row>
    <row r="36324" spans="1:9" x14ac:dyDescent="0.35">
      <c r="A36324" t="s">
        <v>36326</v>
      </c>
      <c r="B36324">
        <v>31</v>
      </c>
      <c r="C36324">
        <v>1</v>
      </c>
      <c r="D36324" s="1">
        <v>251420</v>
      </c>
      <c r="E36324">
        <v>494</v>
      </c>
      <c r="F36324">
        <v>0</v>
      </c>
      <c r="G36324">
        <f t="shared" si="1701"/>
        <v>1</v>
      </c>
      <c r="H36324">
        <f t="shared" si="1702"/>
        <v>3</v>
      </c>
      <c r="I36324">
        <f t="shared" si="1703"/>
        <v>2</v>
      </c>
    </row>
    <row r="36325" spans="1:9" x14ac:dyDescent="0.35">
      <c r="A36325" t="s">
        <v>36327</v>
      </c>
      <c r="B36325">
        <v>35</v>
      </c>
      <c r="C36325">
        <v>0</v>
      </c>
      <c r="D36325" s="1">
        <v>249317.33333333334</v>
      </c>
      <c r="E36325">
        <v>409</v>
      </c>
      <c r="F36325">
        <v>1</v>
      </c>
      <c r="G36325">
        <f t="shared" si="1701"/>
        <v>2</v>
      </c>
      <c r="H36325">
        <f t="shared" si="1702"/>
        <v>3</v>
      </c>
      <c r="I36325">
        <f t="shared" si="1703"/>
        <v>1</v>
      </c>
    </row>
    <row r="36326" spans="1:9" x14ac:dyDescent="0.35">
      <c r="A36326" t="s">
        <v>36328</v>
      </c>
      <c r="B36326">
        <v>26</v>
      </c>
      <c r="C36326">
        <v>0</v>
      </c>
      <c r="D36326" s="1">
        <v>295099.66666666669</v>
      </c>
      <c r="E36326">
        <v>97</v>
      </c>
      <c r="F36326">
        <v>0</v>
      </c>
      <c r="G36326">
        <f t="shared" si="1701"/>
        <v>1</v>
      </c>
      <c r="H36326">
        <f t="shared" si="1702"/>
        <v>1</v>
      </c>
      <c r="I36326">
        <f t="shared" si="1703"/>
        <v>2</v>
      </c>
    </row>
    <row r="36327" spans="1:9" x14ac:dyDescent="0.35">
      <c r="A36327" t="s">
        <v>36329</v>
      </c>
      <c r="B36327">
        <v>30</v>
      </c>
      <c r="C36327">
        <v>1</v>
      </c>
      <c r="D36327" s="1">
        <v>156078</v>
      </c>
      <c r="E36327">
        <v>258</v>
      </c>
      <c r="F36327">
        <v>1</v>
      </c>
      <c r="G36327">
        <f t="shared" si="1701"/>
        <v>1</v>
      </c>
      <c r="H36327">
        <f t="shared" si="1702"/>
        <v>2</v>
      </c>
      <c r="I36327">
        <f t="shared" si="1703"/>
        <v>1</v>
      </c>
    </row>
    <row r="36328" spans="1:9" x14ac:dyDescent="0.35">
      <c r="A36328" t="s">
        <v>36330</v>
      </c>
      <c r="B36328">
        <v>37</v>
      </c>
      <c r="C36328">
        <v>1</v>
      </c>
      <c r="D36328" s="1">
        <v>238200</v>
      </c>
      <c r="E36328">
        <v>459</v>
      </c>
      <c r="F36328">
        <v>1</v>
      </c>
      <c r="G36328">
        <f t="shared" si="1701"/>
        <v>2</v>
      </c>
      <c r="H36328">
        <f t="shared" si="1702"/>
        <v>3</v>
      </c>
      <c r="I36328">
        <f t="shared" si="1703"/>
        <v>1</v>
      </c>
    </row>
    <row r="36329" spans="1:9" x14ac:dyDescent="0.35">
      <c r="A36329" t="s">
        <v>36331</v>
      </c>
      <c r="B36329">
        <v>64</v>
      </c>
      <c r="C36329">
        <v>0</v>
      </c>
      <c r="D36329" s="1">
        <v>345272</v>
      </c>
      <c r="E36329">
        <v>500</v>
      </c>
      <c r="F36329">
        <v>0</v>
      </c>
      <c r="G36329">
        <f t="shared" si="1701"/>
        <v>3</v>
      </c>
      <c r="H36329">
        <f t="shared" si="1702"/>
        <v>3</v>
      </c>
      <c r="I36329">
        <f t="shared" si="1703"/>
        <v>2</v>
      </c>
    </row>
    <row r="36330" spans="1:9" x14ac:dyDescent="0.35">
      <c r="A36330" t="s">
        <v>36332</v>
      </c>
      <c r="B36330">
        <v>43</v>
      </c>
      <c r="C36330">
        <v>1</v>
      </c>
      <c r="D36330" s="1">
        <v>323677</v>
      </c>
      <c r="E36330">
        <v>255</v>
      </c>
      <c r="F36330">
        <v>0</v>
      </c>
      <c r="G36330">
        <f t="shared" si="1701"/>
        <v>2</v>
      </c>
      <c r="H36330">
        <f t="shared" si="1702"/>
        <v>2</v>
      </c>
      <c r="I36330">
        <f t="shared" si="1703"/>
        <v>2</v>
      </c>
    </row>
    <row r="36331" spans="1:9" x14ac:dyDescent="0.35">
      <c r="A36331" t="s">
        <v>36333</v>
      </c>
      <c r="B36331">
        <v>55</v>
      </c>
      <c r="C36331">
        <v>1</v>
      </c>
      <c r="D36331" s="1">
        <v>472961</v>
      </c>
      <c r="E36331">
        <v>881</v>
      </c>
      <c r="F36331">
        <v>1</v>
      </c>
      <c r="G36331">
        <f t="shared" si="1701"/>
        <v>2</v>
      </c>
      <c r="H36331">
        <f t="shared" si="1702"/>
        <v>4</v>
      </c>
      <c r="I36331">
        <f t="shared" si="1703"/>
        <v>2</v>
      </c>
    </row>
    <row r="36332" spans="1:9" x14ac:dyDescent="0.35">
      <c r="A36332" t="s">
        <v>36334</v>
      </c>
      <c r="B36332">
        <v>41</v>
      </c>
      <c r="C36332">
        <v>1</v>
      </c>
      <c r="D36332" s="1">
        <v>458770</v>
      </c>
      <c r="E36332">
        <v>67</v>
      </c>
      <c r="F36332">
        <v>1</v>
      </c>
      <c r="G36332">
        <f t="shared" si="1701"/>
        <v>2</v>
      </c>
      <c r="H36332">
        <f t="shared" si="1702"/>
        <v>1</v>
      </c>
      <c r="I36332">
        <f t="shared" si="1703"/>
        <v>2</v>
      </c>
    </row>
    <row r="36333" spans="1:9" x14ac:dyDescent="0.35">
      <c r="A36333" t="s">
        <v>36335</v>
      </c>
      <c r="B36333">
        <v>60</v>
      </c>
      <c r="C36333">
        <v>0</v>
      </c>
      <c r="D36333" s="1">
        <v>96941.333333333328</v>
      </c>
      <c r="E36333">
        <v>489</v>
      </c>
      <c r="F36333">
        <v>0</v>
      </c>
      <c r="G36333">
        <f t="shared" si="1701"/>
        <v>3</v>
      </c>
      <c r="H36333">
        <f t="shared" si="1702"/>
        <v>3</v>
      </c>
      <c r="I36333">
        <f t="shared" si="1703"/>
        <v>1</v>
      </c>
    </row>
    <row r="36334" spans="1:9" x14ac:dyDescent="0.35">
      <c r="A36334" t="s">
        <v>36336</v>
      </c>
      <c r="B36334">
        <v>50</v>
      </c>
      <c r="C36334">
        <v>1</v>
      </c>
      <c r="D36334" s="1">
        <v>416056</v>
      </c>
      <c r="E36334">
        <v>339</v>
      </c>
      <c r="F36334">
        <v>0</v>
      </c>
      <c r="G36334">
        <f t="shared" si="1701"/>
        <v>2</v>
      </c>
      <c r="H36334">
        <f t="shared" si="1702"/>
        <v>2</v>
      </c>
      <c r="I36334">
        <f t="shared" si="1703"/>
        <v>2</v>
      </c>
    </row>
    <row r="36335" spans="1:9" x14ac:dyDescent="0.35">
      <c r="A36335" t="s">
        <v>36337</v>
      </c>
      <c r="B36335">
        <v>39</v>
      </c>
      <c r="C36335">
        <v>1</v>
      </c>
      <c r="D36335" s="1">
        <v>349772</v>
      </c>
      <c r="E36335">
        <v>361</v>
      </c>
      <c r="F36335">
        <v>0</v>
      </c>
      <c r="G36335">
        <f t="shared" si="1701"/>
        <v>2</v>
      </c>
      <c r="H36335">
        <f t="shared" si="1702"/>
        <v>3</v>
      </c>
      <c r="I36335">
        <f t="shared" si="1703"/>
        <v>2</v>
      </c>
    </row>
    <row r="36336" spans="1:9" x14ac:dyDescent="0.35">
      <c r="A36336" t="s">
        <v>36338</v>
      </c>
      <c r="B36336">
        <v>46</v>
      </c>
      <c r="C36336">
        <v>0</v>
      </c>
      <c r="D36336" s="1">
        <v>278306.66666666669</v>
      </c>
      <c r="E36336">
        <v>215</v>
      </c>
      <c r="F36336">
        <v>0</v>
      </c>
      <c r="G36336">
        <f t="shared" si="1701"/>
        <v>2</v>
      </c>
      <c r="H36336">
        <f t="shared" si="1702"/>
        <v>2</v>
      </c>
      <c r="I36336">
        <f t="shared" si="1703"/>
        <v>2</v>
      </c>
    </row>
    <row r="36337" spans="1:9" x14ac:dyDescent="0.35">
      <c r="A36337" t="s">
        <v>36339</v>
      </c>
      <c r="B36337">
        <v>50</v>
      </c>
      <c r="C36337">
        <v>1</v>
      </c>
      <c r="D36337" s="1">
        <v>509168</v>
      </c>
      <c r="E36337">
        <v>222</v>
      </c>
      <c r="F36337">
        <v>1</v>
      </c>
      <c r="G36337">
        <f t="shared" si="1701"/>
        <v>2</v>
      </c>
      <c r="H36337">
        <f t="shared" si="1702"/>
        <v>2</v>
      </c>
      <c r="I36337">
        <f t="shared" si="1703"/>
        <v>2</v>
      </c>
    </row>
    <row r="36338" spans="1:9" x14ac:dyDescent="0.35">
      <c r="A36338" t="s">
        <v>36340</v>
      </c>
      <c r="B36338">
        <v>36</v>
      </c>
      <c r="C36338">
        <v>1</v>
      </c>
      <c r="D36338" s="1">
        <v>782925.33333333337</v>
      </c>
      <c r="E36338">
        <v>36</v>
      </c>
      <c r="F36338">
        <v>0</v>
      </c>
      <c r="G36338">
        <f t="shared" si="1701"/>
        <v>2</v>
      </c>
      <c r="H36338">
        <f t="shared" si="1702"/>
        <v>1</v>
      </c>
      <c r="I36338">
        <f t="shared" si="1703"/>
        <v>3</v>
      </c>
    </row>
    <row r="36339" spans="1:9" x14ac:dyDescent="0.35">
      <c r="A36339" t="s">
        <v>36341</v>
      </c>
      <c r="B36339">
        <v>53</v>
      </c>
      <c r="C36339">
        <v>1</v>
      </c>
      <c r="D36339" s="1">
        <v>99157</v>
      </c>
      <c r="E36339">
        <v>223</v>
      </c>
      <c r="F36339">
        <v>0</v>
      </c>
      <c r="G36339">
        <f t="shared" si="1701"/>
        <v>2</v>
      </c>
      <c r="H36339">
        <f t="shared" si="1702"/>
        <v>2</v>
      </c>
      <c r="I36339">
        <f t="shared" si="1703"/>
        <v>1</v>
      </c>
    </row>
    <row r="36340" spans="1:9" x14ac:dyDescent="0.35">
      <c r="A36340" t="s">
        <v>36342</v>
      </c>
      <c r="B36340">
        <v>30</v>
      </c>
      <c r="C36340">
        <v>0</v>
      </c>
      <c r="D36340" s="1">
        <v>232301.33333333334</v>
      </c>
      <c r="E36340">
        <v>426</v>
      </c>
      <c r="F36340">
        <v>1</v>
      </c>
      <c r="G36340">
        <f t="shared" si="1701"/>
        <v>1</v>
      </c>
      <c r="H36340">
        <f t="shared" si="1702"/>
        <v>3</v>
      </c>
      <c r="I36340">
        <f t="shared" si="1703"/>
        <v>1</v>
      </c>
    </row>
    <row r="36341" spans="1:9" x14ac:dyDescent="0.35">
      <c r="A36341" t="s">
        <v>36343</v>
      </c>
      <c r="B36341">
        <v>45</v>
      </c>
      <c r="C36341">
        <v>1</v>
      </c>
      <c r="D36341" s="1">
        <v>330609</v>
      </c>
      <c r="E36341">
        <v>326</v>
      </c>
      <c r="F36341">
        <v>0</v>
      </c>
      <c r="G36341">
        <f t="shared" si="1701"/>
        <v>2</v>
      </c>
      <c r="H36341">
        <f t="shared" si="1702"/>
        <v>2</v>
      </c>
      <c r="I36341">
        <f t="shared" si="1703"/>
        <v>2</v>
      </c>
    </row>
    <row r="36342" spans="1:9" x14ac:dyDescent="0.35">
      <c r="A36342" t="s">
        <v>36344</v>
      </c>
      <c r="B36342">
        <v>58</v>
      </c>
      <c r="C36342">
        <v>0</v>
      </c>
      <c r="D36342" s="1">
        <v>285136</v>
      </c>
      <c r="E36342">
        <v>248</v>
      </c>
      <c r="F36342">
        <v>0</v>
      </c>
      <c r="G36342">
        <f t="shared" si="1701"/>
        <v>3</v>
      </c>
      <c r="H36342">
        <f t="shared" si="1702"/>
        <v>2</v>
      </c>
      <c r="I36342">
        <f t="shared" si="1703"/>
        <v>2</v>
      </c>
    </row>
    <row r="36343" spans="1:9" x14ac:dyDescent="0.35">
      <c r="A36343" t="s">
        <v>36345</v>
      </c>
      <c r="B36343">
        <v>58</v>
      </c>
      <c r="C36343">
        <v>1</v>
      </c>
      <c r="D36343" s="1">
        <v>239584</v>
      </c>
      <c r="E36343">
        <v>223</v>
      </c>
      <c r="F36343">
        <v>0</v>
      </c>
      <c r="G36343">
        <f t="shared" si="1701"/>
        <v>3</v>
      </c>
      <c r="H36343">
        <f t="shared" si="1702"/>
        <v>2</v>
      </c>
      <c r="I36343">
        <f t="shared" si="1703"/>
        <v>1</v>
      </c>
    </row>
    <row r="36344" spans="1:9" x14ac:dyDescent="0.35">
      <c r="A36344" t="s">
        <v>36346</v>
      </c>
      <c r="B36344">
        <v>45</v>
      </c>
      <c r="C36344">
        <v>1</v>
      </c>
      <c r="D36344" s="1">
        <v>124310</v>
      </c>
      <c r="E36344">
        <v>343</v>
      </c>
      <c r="F36344">
        <v>1</v>
      </c>
      <c r="G36344">
        <f t="shared" si="1701"/>
        <v>2</v>
      </c>
      <c r="H36344">
        <f t="shared" si="1702"/>
        <v>2</v>
      </c>
      <c r="I36344">
        <f t="shared" si="1703"/>
        <v>1</v>
      </c>
    </row>
    <row r="36345" spans="1:9" x14ac:dyDescent="0.35">
      <c r="A36345" t="s">
        <v>36347</v>
      </c>
      <c r="B36345">
        <v>42</v>
      </c>
      <c r="C36345">
        <v>0</v>
      </c>
      <c r="D36345" s="1">
        <v>471970.66666666669</v>
      </c>
      <c r="E36345">
        <v>413</v>
      </c>
      <c r="F36345">
        <v>1</v>
      </c>
      <c r="G36345">
        <f t="shared" si="1701"/>
        <v>2</v>
      </c>
      <c r="H36345">
        <f t="shared" si="1702"/>
        <v>3</v>
      </c>
      <c r="I36345">
        <f t="shared" si="1703"/>
        <v>2</v>
      </c>
    </row>
    <row r="36346" spans="1:9" x14ac:dyDescent="0.35">
      <c r="A36346" t="s">
        <v>36348</v>
      </c>
      <c r="B36346">
        <v>55</v>
      </c>
      <c r="C36346">
        <v>0</v>
      </c>
      <c r="D36346" s="1">
        <v>95506.666666666672</v>
      </c>
      <c r="E36346">
        <v>969</v>
      </c>
      <c r="F36346">
        <v>0</v>
      </c>
      <c r="G36346">
        <f t="shared" si="1701"/>
        <v>2</v>
      </c>
      <c r="H36346">
        <f t="shared" si="1702"/>
        <v>4</v>
      </c>
      <c r="I36346">
        <f t="shared" si="1703"/>
        <v>1</v>
      </c>
    </row>
    <row r="36347" spans="1:9" x14ac:dyDescent="0.35">
      <c r="A36347" t="s">
        <v>36349</v>
      </c>
      <c r="B36347">
        <v>33</v>
      </c>
      <c r="C36347">
        <v>0</v>
      </c>
      <c r="D36347" s="1">
        <v>398418.66666666669</v>
      </c>
      <c r="E36347">
        <v>380</v>
      </c>
      <c r="F36347">
        <v>0</v>
      </c>
      <c r="G36347">
        <f t="shared" si="1701"/>
        <v>1</v>
      </c>
      <c r="H36347">
        <f t="shared" si="1702"/>
        <v>3</v>
      </c>
      <c r="I36347">
        <f t="shared" si="1703"/>
        <v>2</v>
      </c>
    </row>
    <row r="36348" spans="1:9" x14ac:dyDescent="0.35">
      <c r="A36348" t="s">
        <v>36350</v>
      </c>
      <c r="B36348">
        <v>56</v>
      </c>
      <c r="C36348">
        <v>1</v>
      </c>
      <c r="D36348" s="1">
        <v>111050</v>
      </c>
      <c r="E36348">
        <v>282</v>
      </c>
      <c r="F36348">
        <v>0</v>
      </c>
      <c r="G36348">
        <f t="shared" si="1701"/>
        <v>3</v>
      </c>
      <c r="H36348">
        <f t="shared" si="1702"/>
        <v>2</v>
      </c>
      <c r="I36348">
        <f t="shared" si="1703"/>
        <v>1</v>
      </c>
    </row>
    <row r="36349" spans="1:9" x14ac:dyDescent="0.35">
      <c r="A36349" t="s">
        <v>36351</v>
      </c>
      <c r="B36349">
        <v>52</v>
      </c>
      <c r="C36349">
        <v>0</v>
      </c>
      <c r="D36349" s="1">
        <v>470589.33333333331</v>
      </c>
      <c r="E36349">
        <v>264</v>
      </c>
      <c r="F36349">
        <v>0</v>
      </c>
      <c r="G36349">
        <f t="shared" si="1701"/>
        <v>2</v>
      </c>
      <c r="H36349">
        <f t="shared" si="1702"/>
        <v>2</v>
      </c>
      <c r="I36349">
        <f t="shared" si="1703"/>
        <v>2</v>
      </c>
    </row>
    <row r="36350" spans="1:9" x14ac:dyDescent="0.35">
      <c r="A36350" t="s">
        <v>36352</v>
      </c>
      <c r="B36350">
        <v>42</v>
      </c>
      <c r="C36350">
        <v>0</v>
      </c>
      <c r="D36350" s="1">
        <v>716768</v>
      </c>
      <c r="E36350">
        <v>273</v>
      </c>
      <c r="F36350">
        <v>1</v>
      </c>
      <c r="G36350">
        <f t="shared" si="1701"/>
        <v>2</v>
      </c>
      <c r="H36350">
        <f t="shared" si="1702"/>
        <v>2</v>
      </c>
      <c r="I36350">
        <f t="shared" si="1703"/>
        <v>3</v>
      </c>
    </row>
    <row r="36351" spans="1:9" x14ac:dyDescent="0.35">
      <c r="A36351" t="s">
        <v>36353</v>
      </c>
      <c r="B36351">
        <v>41</v>
      </c>
      <c r="C36351">
        <v>1</v>
      </c>
      <c r="D36351" s="1">
        <v>365453</v>
      </c>
      <c r="E36351">
        <v>280</v>
      </c>
      <c r="F36351">
        <v>0</v>
      </c>
      <c r="G36351">
        <f t="shared" si="1701"/>
        <v>2</v>
      </c>
      <c r="H36351">
        <f t="shared" si="1702"/>
        <v>2</v>
      </c>
      <c r="I36351">
        <f t="shared" si="1703"/>
        <v>2</v>
      </c>
    </row>
    <row r="36352" spans="1:9" x14ac:dyDescent="0.35">
      <c r="A36352" t="s">
        <v>36354</v>
      </c>
      <c r="B36352">
        <v>28</v>
      </c>
      <c r="C36352">
        <v>1</v>
      </c>
      <c r="D36352" s="1">
        <v>209684</v>
      </c>
      <c r="E36352">
        <v>457</v>
      </c>
      <c r="F36352">
        <v>1</v>
      </c>
      <c r="G36352">
        <f t="shared" si="1701"/>
        <v>1</v>
      </c>
      <c r="H36352">
        <f t="shared" si="1702"/>
        <v>3</v>
      </c>
      <c r="I36352">
        <f t="shared" si="1703"/>
        <v>1</v>
      </c>
    </row>
    <row r="36353" spans="1:9" x14ac:dyDescent="0.35">
      <c r="A36353" t="s">
        <v>36355</v>
      </c>
      <c r="B36353">
        <v>40</v>
      </c>
      <c r="C36353">
        <v>1</v>
      </c>
      <c r="D36353" s="1">
        <v>694546.66666666663</v>
      </c>
      <c r="E36353">
        <v>960</v>
      </c>
      <c r="F36353">
        <v>1</v>
      </c>
      <c r="G36353">
        <f t="shared" si="1701"/>
        <v>2</v>
      </c>
      <c r="H36353">
        <f t="shared" si="1702"/>
        <v>4</v>
      </c>
      <c r="I36353">
        <f t="shared" si="1703"/>
        <v>3</v>
      </c>
    </row>
    <row r="36354" spans="1:9" x14ac:dyDescent="0.35">
      <c r="A36354" t="s">
        <v>36356</v>
      </c>
      <c r="B36354">
        <v>62</v>
      </c>
      <c r="C36354">
        <v>1</v>
      </c>
      <c r="D36354" s="1">
        <v>99333</v>
      </c>
      <c r="E36354">
        <v>79</v>
      </c>
      <c r="F36354">
        <v>0</v>
      </c>
      <c r="G36354">
        <f t="shared" ref="G36354:G36417" si="1704">IF(B36354&lt;35, 1, IF(B36354&gt;55, 3, 2))</f>
        <v>3</v>
      </c>
      <c r="H36354">
        <f t="shared" ref="H36354:H36417" si="1705">IF(E36354&lt;200,1, IF(E36354&gt;500, 4, IF(E36354&lt;360, 2,3 )))</f>
        <v>1</v>
      </c>
      <c r="I36354">
        <f t="shared" si="1703"/>
        <v>1</v>
      </c>
    </row>
    <row r="36355" spans="1:9" x14ac:dyDescent="0.35">
      <c r="A36355" t="s">
        <v>36357</v>
      </c>
      <c r="B36355">
        <v>43</v>
      </c>
      <c r="C36355">
        <v>1</v>
      </c>
      <c r="D36355" s="1">
        <v>247567</v>
      </c>
      <c r="E36355">
        <v>475</v>
      </c>
      <c r="F36355">
        <v>1</v>
      </c>
      <c r="G36355">
        <f t="shared" si="1704"/>
        <v>2</v>
      </c>
      <c r="H36355">
        <f t="shared" si="1705"/>
        <v>3</v>
      </c>
      <c r="I36355">
        <f t="shared" ref="I36355:I36418" si="1706">IF(D36355&lt;250000, 1, IF(D36355&gt;550000, 3, 2))</f>
        <v>1</v>
      </c>
    </row>
    <row r="36356" spans="1:9" x14ac:dyDescent="0.35">
      <c r="A36356" t="s">
        <v>36358</v>
      </c>
      <c r="B36356">
        <v>64</v>
      </c>
      <c r="C36356">
        <v>0</v>
      </c>
      <c r="D36356" s="1">
        <v>501981.33333333331</v>
      </c>
      <c r="E36356">
        <v>236</v>
      </c>
      <c r="F36356">
        <v>1</v>
      </c>
      <c r="G36356">
        <f t="shared" si="1704"/>
        <v>3</v>
      </c>
      <c r="H36356">
        <f t="shared" si="1705"/>
        <v>2</v>
      </c>
      <c r="I36356">
        <f t="shared" si="1706"/>
        <v>2</v>
      </c>
    </row>
    <row r="36357" spans="1:9" x14ac:dyDescent="0.35">
      <c r="A36357" t="s">
        <v>36359</v>
      </c>
      <c r="B36357">
        <v>43</v>
      </c>
      <c r="C36357">
        <v>0</v>
      </c>
      <c r="D36357" s="1">
        <v>445837.33333333331</v>
      </c>
      <c r="E36357">
        <v>249</v>
      </c>
      <c r="F36357">
        <v>0</v>
      </c>
      <c r="G36357">
        <f t="shared" si="1704"/>
        <v>2</v>
      </c>
      <c r="H36357">
        <f t="shared" si="1705"/>
        <v>2</v>
      </c>
      <c r="I36357">
        <f t="shared" si="1706"/>
        <v>2</v>
      </c>
    </row>
    <row r="36358" spans="1:9" x14ac:dyDescent="0.35">
      <c r="A36358" t="s">
        <v>36360</v>
      </c>
      <c r="B36358">
        <v>38</v>
      </c>
      <c r="C36358">
        <v>0</v>
      </c>
      <c r="D36358" s="1">
        <v>416408</v>
      </c>
      <c r="E36358">
        <v>219</v>
      </c>
      <c r="F36358">
        <v>1</v>
      </c>
      <c r="G36358">
        <f t="shared" si="1704"/>
        <v>2</v>
      </c>
      <c r="H36358">
        <f t="shared" si="1705"/>
        <v>2</v>
      </c>
      <c r="I36358">
        <f t="shared" si="1706"/>
        <v>2</v>
      </c>
    </row>
    <row r="36359" spans="1:9" x14ac:dyDescent="0.35">
      <c r="A36359" t="s">
        <v>36361</v>
      </c>
      <c r="B36359">
        <v>32</v>
      </c>
      <c r="C36359">
        <v>0</v>
      </c>
      <c r="D36359" s="1">
        <v>297821.33333333331</v>
      </c>
      <c r="E36359">
        <v>111</v>
      </c>
      <c r="F36359">
        <v>0</v>
      </c>
      <c r="G36359">
        <f t="shared" si="1704"/>
        <v>1</v>
      </c>
      <c r="H36359">
        <f t="shared" si="1705"/>
        <v>1</v>
      </c>
      <c r="I36359">
        <f t="shared" si="1706"/>
        <v>2</v>
      </c>
    </row>
    <row r="36360" spans="1:9" x14ac:dyDescent="0.35">
      <c r="A36360" t="s">
        <v>36362</v>
      </c>
      <c r="B36360">
        <v>60</v>
      </c>
      <c r="C36360">
        <v>1</v>
      </c>
      <c r="D36360" s="1">
        <v>361385</v>
      </c>
      <c r="E36360">
        <v>356</v>
      </c>
      <c r="F36360">
        <v>0</v>
      </c>
      <c r="G36360">
        <f t="shared" si="1704"/>
        <v>3</v>
      </c>
      <c r="H36360">
        <f t="shared" si="1705"/>
        <v>2</v>
      </c>
      <c r="I36360">
        <f t="shared" si="1706"/>
        <v>2</v>
      </c>
    </row>
    <row r="36361" spans="1:9" x14ac:dyDescent="0.35">
      <c r="A36361" t="s">
        <v>36363</v>
      </c>
      <c r="B36361">
        <v>53</v>
      </c>
      <c r="C36361">
        <v>0</v>
      </c>
      <c r="D36361" s="1">
        <v>213040</v>
      </c>
      <c r="E36361">
        <v>116</v>
      </c>
      <c r="F36361">
        <v>0</v>
      </c>
      <c r="G36361">
        <f t="shared" si="1704"/>
        <v>2</v>
      </c>
      <c r="H36361">
        <f t="shared" si="1705"/>
        <v>1</v>
      </c>
      <c r="I36361">
        <f t="shared" si="1706"/>
        <v>1</v>
      </c>
    </row>
    <row r="36362" spans="1:9" x14ac:dyDescent="0.35">
      <c r="A36362" t="s">
        <v>36364</v>
      </c>
      <c r="B36362">
        <v>38</v>
      </c>
      <c r="C36362">
        <v>1</v>
      </c>
      <c r="D36362" s="1">
        <v>431007</v>
      </c>
      <c r="E36362">
        <v>365</v>
      </c>
      <c r="F36362">
        <v>1</v>
      </c>
      <c r="G36362">
        <f t="shared" si="1704"/>
        <v>2</v>
      </c>
      <c r="H36362">
        <f t="shared" si="1705"/>
        <v>3</v>
      </c>
      <c r="I36362">
        <f t="shared" si="1706"/>
        <v>2</v>
      </c>
    </row>
    <row r="36363" spans="1:9" x14ac:dyDescent="0.35">
      <c r="A36363" t="s">
        <v>36365</v>
      </c>
      <c r="B36363">
        <v>34</v>
      </c>
      <c r="C36363">
        <v>0</v>
      </c>
      <c r="D36363" s="1">
        <v>374685.33333333331</v>
      </c>
      <c r="E36363">
        <v>422</v>
      </c>
      <c r="F36363">
        <v>0</v>
      </c>
      <c r="G36363">
        <f t="shared" si="1704"/>
        <v>1</v>
      </c>
      <c r="H36363">
        <f t="shared" si="1705"/>
        <v>3</v>
      </c>
      <c r="I36363">
        <f t="shared" si="1706"/>
        <v>2</v>
      </c>
    </row>
    <row r="36364" spans="1:9" x14ac:dyDescent="0.35">
      <c r="A36364" t="s">
        <v>36366</v>
      </c>
      <c r="B36364">
        <v>45</v>
      </c>
      <c r="C36364">
        <v>1</v>
      </c>
      <c r="D36364" s="1">
        <v>735610.66666666663</v>
      </c>
      <c r="E36364">
        <v>918</v>
      </c>
      <c r="F36364">
        <v>1</v>
      </c>
      <c r="G36364">
        <f t="shared" si="1704"/>
        <v>2</v>
      </c>
      <c r="H36364">
        <f t="shared" si="1705"/>
        <v>4</v>
      </c>
      <c r="I36364">
        <f t="shared" si="1706"/>
        <v>3</v>
      </c>
    </row>
    <row r="36365" spans="1:9" x14ac:dyDescent="0.35">
      <c r="A36365" t="s">
        <v>36367</v>
      </c>
      <c r="B36365">
        <v>65</v>
      </c>
      <c r="C36365">
        <v>1</v>
      </c>
      <c r="D36365" s="1">
        <v>325537</v>
      </c>
      <c r="E36365">
        <v>615</v>
      </c>
      <c r="F36365">
        <v>1</v>
      </c>
      <c r="G36365">
        <f t="shared" si="1704"/>
        <v>3</v>
      </c>
      <c r="H36365">
        <f t="shared" si="1705"/>
        <v>4</v>
      </c>
      <c r="I36365">
        <f t="shared" si="1706"/>
        <v>2</v>
      </c>
    </row>
    <row r="36366" spans="1:9" x14ac:dyDescent="0.35">
      <c r="A36366" t="s">
        <v>36368</v>
      </c>
      <c r="B36366">
        <v>38</v>
      </c>
      <c r="C36366">
        <v>1</v>
      </c>
      <c r="D36366" s="1">
        <v>299506</v>
      </c>
      <c r="E36366">
        <v>305</v>
      </c>
      <c r="F36366">
        <v>0</v>
      </c>
      <c r="G36366">
        <f t="shared" si="1704"/>
        <v>2</v>
      </c>
      <c r="H36366">
        <f t="shared" si="1705"/>
        <v>2</v>
      </c>
      <c r="I36366">
        <f t="shared" si="1706"/>
        <v>2</v>
      </c>
    </row>
    <row r="36367" spans="1:9" x14ac:dyDescent="0.35">
      <c r="A36367" t="s">
        <v>36369</v>
      </c>
      <c r="B36367">
        <v>38</v>
      </c>
      <c r="C36367">
        <v>0</v>
      </c>
      <c r="D36367" s="1">
        <v>476613.33333333331</v>
      </c>
      <c r="E36367">
        <v>512</v>
      </c>
      <c r="F36367">
        <v>0</v>
      </c>
      <c r="G36367">
        <f t="shared" si="1704"/>
        <v>2</v>
      </c>
      <c r="H36367">
        <f t="shared" si="1705"/>
        <v>4</v>
      </c>
      <c r="I36367">
        <f t="shared" si="1706"/>
        <v>2</v>
      </c>
    </row>
    <row r="36368" spans="1:9" x14ac:dyDescent="0.35">
      <c r="A36368" t="s">
        <v>36370</v>
      </c>
      <c r="B36368">
        <v>47</v>
      </c>
      <c r="C36368">
        <v>1</v>
      </c>
      <c r="D36368" s="1">
        <v>335044</v>
      </c>
      <c r="E36368">
        <v>203</v>
      </c>
      <c r="F36368">
        <v>1</v>
      </c>
      <c r="G36368">
        <f t="shared" si="1704"/>
        <v>2</v>
      </c>
      <c r="H36368">
        <f t="shared" si="1705"/>
        <v>2</v>
      </c>
      <c r="I36368">
        <f t="shared" si="1706"/>
        <v>2</v>
      </c>
    </row>
    <row r="36369" spans="1:9" x14ac:dyDescent="0.35">
      <c r="A36369" t="s">
        <v>36371</v>
      </c>
      <c r="B36369">
        <v>45</v>
      </c>
      <c r="C36369">
        <v>1</v>
      </c>
      <c r="D36369" s="1">
        <v>403890</v>
      </c>
      <c r="E36369">
        <v>469</v>
      </c>
      <c r="F36369">
        <v>1</v>
      </c>
      <c r="G36369">
        <f t="shared" si="1704"/>
        <v>2</v>
      </c>
      <c r="H36369">
        <f t="shared" si="1705"/>
        <v>3</v>
      </c>
      <c r="I36369">
        <f t="shared" si="1706"/>
        <v>2</v>
      </c>
    </row>
    <row r="36370" spans="1:9" x14ac:dyDescent="0.35">
      <c r="A36370" t="s">
        <v>36372</v>
      </c>
      <c r="B36370">
        <v>40</v>
      </c>
      <c r="C36370">
        <v>1</v>
      </c>
      <c r="D36370" s="1">
        <v>604117.33333333337</v>
      </c>
      <c r="E36370">
        <v>894</v>
      </c>
      <c r="F36370">
        <v>0</v>
      </c>
      <c r="G36370">
        <f t="shared" si="1704"/>
        <v>2</v>
      </c>
      <c r="H36370">
        <f t="shared" si="1705"/>
        <v>4</v>
      </c>
      <c r="I36370">
        <f t="shared" si="1706"/>
        <v>3</v>
      </c>
    </row>
    <row r="36371" spans="1:9" x14ac:dyDescent="0.35">
      <c r="A36371" t="s">
        <v>36373</v>
      </c>
      <c r="B36371">
        <v>26</v>
      </c>
      <c r="C36371">
        <v>1</v>
      </c>
      <c r="D36371" s="1">
        <v>252906</v>
      </c>
      <c r="E36371">
        <v>857</v>
      </c>
      <c r="F36371">
        <v>1</v>
      </c>
      <c r="G36371">
        <f t="shared" si="1704"/>
        <v>1</v>
      </c>
      <c r="H36371">
        <f t="shared" si="1705"/>
        <v>4</v>
      </c>
      <c r="I36371">
        <f t="shared" si="1706"/>
        <v>2</v>
      </c>
    </row>
    <row r="36372" spans="1:9" x14ac:dyDescent="0.35">
      <c r="A36372" t="s">
        <v>36374</v>
      </c>
      <c r="B36372">
        <v>31</v>
      </c>
      <c r="C36372">
        <v>0</v>
      </c>
      <c r="D36372" s="1">
        <v>371005.66666666663</v>
      </c>
      <c r="E36372">
        <v>38</v>
      </c>
      <c r="F36372">
        <v>1</v>
      </c>
      <c r="G36372">
        <f t="shared" si="1704"/>
        <v>1</v>
      </c>
      <c r="H36372">
        <f t="shared" si="1705"/>
        <v>1</v>
      </c>
      <c r="I36372">
        <f t="shared" si="1706"/>
        <v>2</v>
      </c>
    </row>
    <row r="36373" spans="1:9" x14ac:dyDescent="0.35">
      <c r="A36373" t="s">
        <v>36375</v>
      </c>
      <c r="B36373">
        <v>52</v>
      </c>
      <c r="C36373">
        <v>0</v>
      </c>
      <c r="D36373" s="1">
        <v>216509.33333333334</v>
      </c>
      <c r="E36373">
        <v>482</v>
      </c>
      <c r="F36373">
        <v>0</v>
      </c>
      <c r="G36373">
        <f t="shared" si="1704"/>
        <v>2</v>
      </c>
      <c r="H36373">
        <f t="shared" si="1705"/>
        <v>3</v>
      </c>
      <c r="I36373">
        <f t="shared" si="1706"/>
        <v>1</v>
      </c>
    </row>
    <row r="36374" spans="1:9" x14ac:dyDescent="0.35">
      <c r="A36374" t="s">
        <v>36376</v>
      </c>
      <c r="B36374">
        <v>30</v>
      </c>
      <c r="C36374">
        <v>0</v>
      </c>
      <c r="D36374" s="1">
        <v>412189.33333333331</v>
      </c>
      <c r="E36374">
        <v>328</v>
      </c>
      <c r="F36374">
        <v>1</v>
      </c>
      <c r="G36374">
        <f t="shared" si="1704"/>
        <v>1</v>
      </c>
      <c r="H36374">
        <f t="shared" si="1705"/>
        <v>2</v>
      </c>
      <c r="I36374">
        <f t="shared" si="1706"/>
        <v>2</v>
      </c>
    </row>
    <row r="36375" spans="1:9" x14ac:dyDescent="0.35">
      <c r="A36375" t="s">
        <v>36377</v>
      </c>
      <c r="B36375">
        <v>45</v>
      </c>
      <c r="C36375">
        <v>0</v>
      </c>
      <c r="D36375" s="1">
        <v>541170.66666666663</v>
      </c>
      <c r="E36375">
        <v>9</v>
      </c>
      <c r="F36375">
        <v>0</v>
      </c>
      <c r="G36375">
        <f t="shared" si="1704"/>
        <v>2</v>
      </c>
      <c r="H36375">
        <f t="shared" si="1705"/>
        <v>1</v>
      </c>
      <c r="I36375">
        <f t="shared" si="1706"/>
        <v>2</v>
      </c>
    </row>
    <row r="36376" spans="1:9" x14ac:dyDescent="0.35">
      <c r="A36376" t="s">
        <v>36378</v>
      </c>
      <c r="B36376">
        <v>36</v>
      </c>
      <c r="C36376">
        <v>0</v>
      </c>
      <c r="D36376" s="1">
        <v>286069.33333333331</v>
      </c>
      <c r="E36376">
        <v>961</v>
      </c>
      <c r="F36376">
        <v>1</v>
      </c>
      <c r="G36376">
        <f t="shared" si="1704"/>
        <v>2</v>
      </c>
      <c r="H36376">
        <f t="shared" si="1705"/>
        <v>4</v>
      </c>
      <c r="I36376">
        <f t="shared" si="1706"/>
        <v>2</v>
      </c>
    </row>
    <row r="36377" spans="1:9" x14ac:dyDescent="0.35">
      <c r="A36377" t="s">
        <v>36379</v>
      </c>
      <c r="B36377">
        <v>29</v>
      </c>
      <c r="C36377">
        <v>0</v>
      </c>
      <c r="D36377" s="1">
        <v>340586.66666666669</v>
      </c>
      <c r="E36377">
        <v>362</v>
      </c>
      <c r="F36377">
        <v>0</v>
      </c>
      <c r="G36377">
        <f t="shared" si="1704"/>
        <v>1</v>
      </c>
      <c r="H36377">
        <f t="shared" si="1705"/>
        <v>3</v>
      </c>
      <c r="I36377">
        <f t="shared" si="1706"/>
        <v>2</v>
      </c>
    </row>
    <row r="36378" spans="1:9" x14ac:dyDescent="0.35">
      <c r="A36378" t="s">
        <v>36380</v>
      </c>
      <c r="B36378">
        <v>32</v>
      </c>
      <c r="C36378">
        <v>0</v>
      </c>
      <c r="D36378" s="1">
        <v>432219</v>
      </c>
      <c r="E36378">
        <v>290</v>
      </c>
      <c r="F36378">
        <v>1</v>
      </c>
      <c r="G36378">
        <f t="shared" si="1704"/>
        <v>1</v>
      </c>
      <c r="H36378">
        <f t="shared" si="1705"/>
        <v>2</v>
      </c>
      <c r="I36378">
        <f t="shared" si="1706"/>
        <v>2</v>
      </c>
    </row>
    <row r="36379" spans="1:9" x14ac:dyDescent="0.35">
      <c r="A36379" t="s">
        <v>36381</v>
      </c>
      <c r="B36379">
        <v>54</v>
      </c>
      <c r="C36379">
        <v>0</v>
      </c>
      <c r="D36379" s="1">
        <v>301754.66666666669</v>
      </c>
      <c r="E36379">
        <v>252</v>
      </c>
      <c r="F36379">
        <v>1</v>
      </c>
      <c r="G36379">
        <f t="shared" si="1704"/>
        <v>2</v>
      </c>
      <c r="H36379">
        <f t="shared" si="1705"/>
        <v>2</v>
      </c>
      <c r="I36379">
        <f t="shared" si="1706"/>
        <v>2</v>
      </c>
    </row>
    <row r="36380" spans="1:9" x14ac:dyDescent="0.35">
      <c r="A36380" t="s">
        <v>36382</v>
      </c>
      <c r="B36380">
        <v>25</v>
      </c>
      <c r="C36380">
        <v>0</v>
      </c>
      <c r="D36380" s="1">
        <v>283445.33333333331</v>
      </c>
      <c r="E36380">
        <v>413</v>
      </c>
      <c r="F36380">
        <v>1</v>
      </c>
      <c r="G36380">
        <f t="shared" si="1704"/>
        <v>1</v>
      </c>
      <c r="H36380">
        <f t="shared" si="1705"/>
        <v>3</v>
      </c>
      <c r="I36380">
        <f t="shared" si="1706"/>
        <v>2</v>
      </c>
    </row>
    <row r="36381" spans="1:9" x14ac:dyDescent="0.35">
      <c r="A36381" t="s">
        <v>36383</v>
      </c>
      <c r="B36381">
        <v>56</v>
      </c>
      <c r="C36381">
        <v>1</v>
      </c>
      <c r="D36381" s="1">
        <v>74086</v>
      </c>
      <c r="E36381">
        <v>340</v>
      </c>
      <c r="F36381">
        <v>0</v>
      </c>
      <c r="G36381">
        <f t="shared" si="1704"/>
        <v>3</v>
      </c>
      <c r="H36381">
        <f t="shared" si="1705"/>
        <v>2</v>
      </c>
      <c r="I36381">
        <f t="shared" si="1706"/>
        <v>1</v>
      </c>
    </row>
    <row r="36382" spans="1:9" x14ac:dyDescent="0.35">
      <c r="A36382" t="s">
        <v>36384</v>
      </c>
      <c r="B36382">
        <v>32</v>
      </c>
      <c r="C36382">
        <v>1</v>
      </c>
      <c r="D36382" s="1">
        <v>176910</v>
      </c>
      <c r="E36382">
        <v>666</v>
      </c>
      <c r="F36382">
        <v>0</v>
      </c>
      <c r="G36382">
        <f t="shared" si="1704"/>
        <v>1</v>
      </c>
      <c r="H36382">
        <f t="shared" si="1705"/>
        <v>4</v>
      </c>
      <c r="I36382">
        <f t="shared" si="1706"/>
        <v>1</v>
      </c>
    </row>
    <row r="36383" spans="1:9" x14ac:dyDescent="0.35">
      <c r="A36383" t="s">
        <v>36385</v>
      </c>
      <c r="B36383">
        <v>29</v>
      </c>
      <c r="C36383">
        <v>0</v>
      </c>
      <c r="D36383" s="1">
        <v>442128</v>
      </c>
      <c r="E36383">
        <v>44</v>
      </c>
      <c r="F36383">
        <v>0</v>
      </c>
      <c r="G36383">
        <f t="shared" si="1704"/>
        <v>1</v>
      </c>
      <c r="H36383">
        <f t="shared" si="1705"/>
        <v>1</v>
      </c>
      <c r="I36383">
        <f t="shared" si="1706"/>
        <v>2</v>
      </c>
    </row>
    <row r="36384" spans="1:9" x14ac:dyDescent="0.35">
      <c r="A36384" t="s">
        <v>36386</v>
      </c>
      <c r="B36384">
        <v>52</v>
      </c>
      <c r="C36384">
        <v>1</v>
      </c>
      <c r="D36384" s="1">
        <v>323016</v>
      </c>
      <c r="E36384">
        <v>289</v>
      </c>
      <c r="F36384">
        <v>0</v>
      </c>
      <c r="G36384">
        <f t="shared" si="1704"/>
        <v>2</v>
      </c>
      <c r="H36384">
        <f t="shared" si="1705"/>
        <v>2</v>
      </c>
      <c r="I36384">
        <f t="shared" si="1706"/>
        <v>2</v>
      </c>
    </row>
    <row r="36385" spans="1:9" x14ac:dyDescent="0.35">
      <c r="A36385" t="s">
        <v>36387</v>
      </c>
      <c r="B36385">
        <v>62</v>
      </c>
      <c r="C36385">
        <v>0</v>
      </c>
      <c r="D36385" s="1">
        <v>191624</v>
      </c>
      <c r="E36385">
        <v>124</v>
      </c>
      <c r="F36385">
        <v>0</v>
      </c>
      <c r="G36385">
        <f t="shared" si="1704"/>
        <v>3</v>
      </c>
      <c r="H36385">
        <f t="shared" si="1705"/>
        <v>1</v>
      </c>
      <c r="I36385">
        <f t="shared" si="1706"/>
        <v>1</v>
      </c>
    </row>
    <row r="36386" spans="1:9" x14ac:dyDescent="0.35">
      <c r="A36386" t="s">
        <v>36388</v>
      </c>
      <c r="B36386">
        <v>53</v>
      </c>
      <c r="C36386">
        <v>0</v>
      </c>
      <c r="D36386" s="1">
        <v>400741.33333333331</v>
      </c>
      <c r="E36386">
        <v>354</v>
      </c>
      <c r="F36386">
        <v>0</v>
      </c>
      <c r="G36386">
        <f t="shared" si="1704"/>
        <v>2</v>
      </c>
      <c r="H36386">
        <f t="shared" si="1705"/>
        <v>2</v>
      </c>
      <c r="I36386">
        <f t="shared" si="1706"/>
        <v>2</v>
      </c>
    </row>
    <row r="36387" spans="1:9" x14ac:dyDescent="0.35">
      <c r="A36387" t="s">
        <v>36389</v>
      </c>
      <c r="B36387">
        <v>25</v>
      </c>
      <c r="C36387">
        <v>1</v>
      </c>
      <c r="D36387" s="1">
        <v>161427</v>
      </c>
      <c r="E36387">
        <v>374</v>
      </c>
      <c r="F36387">
        <v>1</v>
      </c>
      <c r="G36387">
        <f t="shared" si="1704"/>
        <v>1</v>
      </c>
      <c r="H36387">
        <f t="shared" si="1705"/>
        <v>3</v>
      </c>
      <c r="I36387">
        <f t="shared" si="1706"/>
        <v>1</v>
      </c>
    </row>
    <row r="36388" spans="1:9" x14ac:dyDescent="0.35">
      <c r="A36388" t="s">
        <v>36390</v>
      </c>
      <c r="B36388">
        <v>44</v>
      </c>
      <c r="C36388">
        <v>0</v>
      </c>
      <c r="D36388" s="1">
        <v>662904</v>
      </c>
      <c r="E36388">
        <v>273</v>
      </c>
      <c r="F36388">
        <v>0</v>
      </c>
      <c r="G36388">
        <f t="shared" si="1704"/>
        <v>2</v>
      </c>
      <c r="H36388">
        <f t="shared" si="1705"/>
        <v>2</v>
      </c>
      <c r="I36388">
        <f t="shared" si="1706"/>
        <v>3</v>
      </c>
    </row>
    <row r="36389" spans="1:9" x14ac:dyDescent="0.35">
      <c r="A36389" t="s">
        <v>36391</v>
      </c>
      <c r="B36389">
        <v>29</v>
      </c>
      <c r="C36389">
        <v>0</v>
      </c>
      <c r="D36389" s="1">
        <v>446413.66666666663</v>
      </c>
      <c r="E36389">
        <v>231</v>
      </c>
      <c r="F36389">
        <v>0</v>
      </c>
      <c r="G36389">
        <f t="shared" si="1704"/>
        <v>1</v>
      </c>
      <c r="H36389">
        <f t="shared" si="1705"/>
        <v>2</v>
      </c>
      <c r="I36389">
        <f t="shared" si="1706"/>
        <v>2</v>
      </c>
    </row>
    <row r="36390" spans="1:9" x14ac:dyDescent="0.35">
      <c r="A36390" t="s">
        <v>36392</v>
      </c>
      <c r="B36390">
        <v>48</v>
      </c>
      <c r="C36390">
        <v>0</v>
      </c>
      <c r="D36390" s="1">
        <v>692530.66666666663</v>
      </c>
      <c r="E36390">
        <v>494</v>
      </c>
      <c r="F36390">
        <v>1</v>
      </c>
      <c r="G36390">
        <f t="shared" si="1704"/>
        <v>2</v>
      </c>
      <c r="H36390">
        <f t="shared" si="1705"/>
        <v>3</v>
      </c>
      <c r="I36390">
        <f t="shared" si="1706"/>
        <v>3</v>
      </c>
    </row>
    <row r="36391" spans="1:9" x14ac:dyDescent="0.35">
      <c r="A36391" t="s">
        <v>36393</v>
      </c>
      <c r="B36391">
        <v>54</v>
      </c>
      <c r="C36391">
        <v>0</v>
      </c>
      <c r="D36391" s="1">
        <v>278082.66666666669</v>
      </c>
      <c r="E36391">
        <v>375</v>
      </c>
      <c r="F36391">
        <v>1</v>
      </c>
      <c r="G36391">
        <f t="shared" si="1704"/>
        <v>2</v>
      </c>
      <c r="H36391">
        <f t="shared" si="1705"/>
        <v>3</v>
      </c>
      <c r="I36391">
        <f t="shared" si="1706"/>
        <v>2</v>
      </c>
    </row>
    <row r="36392" spans="1:9" x14ac:dyDescent="0.35">
      <c r="A36392" t="s">
        <v>36394</v>
      </c>
      <c r="B36392">
        <v>47</v>
      </c>
      <c r="C36392">
        <v>0</v>
      </c>
      <c r="D36392" s="1">
        <v>371568</v>
      </c>
      <c r="E36392">
        <v>504</v>
      </c>
      <c r="F36392">
        <v>1</v>
      </c>
      <c r="G36392">
        <f t="shared" si="1704"/>
        <v>2</v>
      </c>
      <c r="H36392">
        <f t="shared" si="1705"/>
        <v>4</v>
      </c>
      <c r="I36392">
        <f t="shared" si="1706"/>
        <v>2</v>
      </c>
    </row>
    <row r="36393" spans="1:9" x14ac:dyDescent="0.35">
      <c r="A36393" t="s">
        <v>36395</v>
      </c>
      <c r="B36393">
        <v>45</v>
      </c>
      <c r="C36393">
        <v>1</v>
      </c>
      <c r="D36393" s="1">
        <v>411139</v>
      </c>
      <c r="E36393">
        <v>338</v>
      </c>
      <c r="F36393">
        <v>0</v>
      </c>
      <c r="G36393">
        <f t="shared" si="1704"/>
        <v>2</v>
      </c>
      <c r="H36393">
        <f t="shared" si="1705"/>
        <v>2</v>
      </c>
      <c r="I36393">
        <f t="shared" si="1706"/>
        <v>2</v>
      </c>
    </row>
    <row r="36394" spans="1:9" x14ac:dyDescent="0.35">
      <c r="A36394" t="s">
        <v>36396</v>
      </c>
      <c r="B36394">
        <v>33</v>
      </c>
      <c r="C36394">
        <v>0</v>
      </c>
      <c r="D36394" s="1">
        <v>473856</v>
      </c>
      <c r="E36394">
        <v>322</v>
      </c>
      <c r="F36394">
        <v>1</v>
      </c>
      <c r="G36394">
        <f t="shared" si="1704"/>
        <v>1</v>
      </c>
      <c r="H36394">
        <f t="shared" si="1705"/>
        <v>2</v>
      </c>
      <c r="I36394">
        <f t="shared" si="1706"/>
        <v>2</v>
      </c>
    </row>
    <row r="36395" spans="1:9" x14ac:dyDescent="0.35">
      <c r="A36395" t="s">
        <v>36397</v>
      </c>
      <c r="B36395">
        <v>51</v>
      </c>
      <c r="C36395">
        <v>1</v>
      </c>
      <c r="D36395" s="1">
        <v>156901</v>
      </c>
      <c r="E36395">
        <v>275</v>
      </c>
      <c r="F36395">
        <v>0</v>
      </c>
      <c r="G36395">
        <f t="shared" si="1704"/>
        <v>2</v>
      </c>
      <c r="H36395">
        <f t="shared" si="1705"/>
        <v>2</v>
      </c>
      <c r="I36395">
        <f t="shared" si="1706"/>
        <v>1</v>
      </c>
    </row>
    <row r="36396" spans="1:9" x14ac:dyDescent="0.35">
      <c r="A36396" t="s">
        <v>36398</v>
      </c>
      <c r="B36396">
        <v>27</v>
      </c>
      <c r="C36396">
        <v>0</v>
      </c>
      <c r="D36396" s="1">
        <v>208802.66666666666</v>
      </c>
      <c r="E36396">
        <v>131</v>
      </c>
      <c r="F36396">
        <v>0</v>
      </c>
      <c r="G36396">
        <f t="shared" si="1704"/>
        <v>1</v>
      </c>
      <c r="H36396">
        <f t="shared" si="1705"/>
        <v>1</v>
      </c>
      <c r="I36396">
        <f t="shared" si="1706"/>
        <v>1</v>
      </c>
    </row>
    <row r="36397" spans="1:9" x14ac:dyDescent="0.35">
      <c r="A36397" t="s">
        <v>36399</v>
      </c>
      <c r="B36397">
        <v>34</v>
      </c>
      <c r="C36397">
        <v>1</v>
      </c>
      <c r="D36397" s="1">
        <v>259979</v>
      </c>
      <c r="E36397">
        <v>304</v>
      </c>
      <c r="F36397">
        <v>0</v>
      </c>
      <c r="G36397">
        <f t="shared" si="1704"/>
        <v>1</v>
      </c>
      <c r="H36397">
        <f t="shared" si="1705"/>
        <v>2</v>
      </c>
      <c r="I36397">
        <f t="shared" si="1706"/>
        <v>2</v>
      </c>
    </row>
    <row r="36398" spans="1:9" x14ac:dyDescent="0.35">
      <c r="A36398" t="s">
        <v>36400</v>
      </c>
      <c r="B36398">
        <v>28</v>
      </c>
      <c r="C36398">
        <v>0</v>
      </c>
      <c r="D36398" s="1">
        <v>434037.33333333331</v>
      </c>
      <c r="E36398">
        <v>228</v>
      </c>
      <c r="F36398">
        <v>1</v>
      </c>
      <c r="G36398">
        <f t="shared" si="1704"/>
        <v>1</v>
      </c>
      <c r="H36398">
        <f t="shared" si="1705"/>
        <v>2</v>
      </c>
      <c r="I36398">
        <f t="shared" si="1706"/>
        <v>2</v>
      </c>
    </row>
    <row r="36399" spans="1:9" x14ac:dyDescent="0.35">
      <c r="A36399" t="s">
        <v>36401</v>
      </c>
      <c r="B36399">
        <v>29</v>
      </c>
      <c r="C36399">
        <v>0</v>
      </c>
      <c r="D36399" s="1">
        <v>155266.66666666666</v>
      </c>
      <c r="E36399">
        <v>326</v>
      </c>
      <c r="F36399">
        <v>0</v>
      </c>
      <c r="G36399">
        <f t="shared" si="1704"/>
        <v>1</v>
      </c>
      <c r="H36399">
        <f t="shared" si="1705"/>
        <v>2</v>
      </c>
      <c r="I36399">
        <f t="shared" si="1706"/>
        <v>1</v>
      </c>
    </row>
    <row r="36400" spans="1:9" x14ac:dyDescent="0.35">
      <c r="A36400" t="s">
        <v>36402</v>
      </c>
      <c r="B36400">
        <v>58</v>
      </c>
      <c r="C36400">
        <v>0</v>
      </c>
      <c r="D36400" s="1">
        <v>321325.33333333331</v>
      </c>
      <c r="E36400">
        <v>378</v>
      </c>
      <c r="F36400">
        <v>1</v>
      </c>
      <c r="G36400">
        <f t="shared" si="1704"/>
        <v>3</v>
      </c>
      <c r="H36400">
        <f t="shared" si="1705"/>
        <v>3</v>
      </c>
      <c r="I36400">
        <f t="shared" si="1706"/>
        <v>2</v>
      </c>
    </row>
    <row r="36401" spans="1:9" x14ac:dyDescent="0.35">
      <c r="A36401" t="s">
        <v>36403</v>
      </c>
      <c r="B36401">
        <v>62</v>
      </c>
      <c r="C36401">
        <v>0</v>
      </c>
      <c r="D36401" s="1">
        <v>231032</v>
      </c>
      <c r="E36401">
        <v>304</v>
      </c>
      <c r="F36401">
        <v>0</v>
      </c>
      <c r="G36401">
        <f t="shared" si="1704"/>
        <v>3</v>
      </c>
      <c r="H36401">
        <f t="shared" si="1705"/>
        <v>2</v>
      </c>
      <c r="I36401">
        <f t="shared" si="1706"/>
        <v>1</v>
      </c>
    </row>
    <row r="36402" spans="1:9" x14ac:dyDescent="0.35">
      <c r="A36402" t="s">
        <v>36404</v>
      </c>
      <c r="B36402">
        <v>56</v>
      </c>
      <c r="C36402">
        <v>1</v>
      </c>
      <c r="D36402" s="1">
        <v>795956</v>
      </c>
      <c r="E36402">
        <v>1</v>
      </c>
      <c r="F36402">
        <v>1</v>
      </c>
      <c r="G36402">
        <f t="shared" si="1704"/>
        <v>3</v>
      </c>
      <c r="H36402">
        <f t="shared" si="1705"/>
        <v>1</v>
      </c>
      <c r="I36402">
        <f t="shared" si="1706"/>
        <v>3</v>
      </c>
    </row>
    <row r="36403" spans="1:9" x14ac:dyDescent="0.35">
      <c r="A36403" t="s">
        <v>36405</v>
      </c>
      <c r="B36403">
        <v>27</v>
      </c>
      <c r="C36403">
        <v>1</v>
      </c>
      <c r="D36403" s="1">
        <v>150297</v>
      </c>
      <c r="E36403">
        <v>394</v>
      </c>
      <c r="F36403">
        <v>1</v>
      </c>
      <c r="G36403">
        <f t="shared" si="1704"/>
        <v>1</v>
      </c>
      <c r="H36403">
        <f t="shared" si="1705"/>
        <v>3</v>
      </c>
      <c r="I36403">
        <f t="shared" si="1706"/>
        <v>1</v>
      </c>
    </row>
    <row r="36404" spans="1:9" x14ac:dyDescent="0.35">
      <c r="A36404" t="s">
        <v>36406</v>
      </c>
      <c r="B36404">
        <v>52</v>
      </c>
      <c r="C36404">
        <v>1</v>
      </c>
      <c r="D36404" s="1">
        <v>671849</v>
      </c>
      <c r="E36404">
        <v>73</v>
      </c>
      <c r="F36404">
        <v>0</v>
      </c>
      <c r="G36404">
        <f t="shared" si="1704"/>
        <v>2</v>
      </c>
      <c r="H36404">
        <f t="shared" si="1705"/>
        <v>1</v>
      </c>
      <c r="I36404">
        <f t="shared" si="1706"/>
        <v>3</v>
      </c>
    </row>
    <row r="36405" spans="1:9" x14ac:dyDescent="0.35">
      <c r="A36405" t="s">
        <v>36407</v>
      </c>
      <c r="B36405">
        <v>63</v>
      </c>
      <c r="C36405">
        <v>0</v>
      </c>
      <c r="D36405" s="1">
        <v>228418.66666666666</v>
      </c>
      <c r="E36405">
        <v>320</v>
      </c>
      <c r="F36405">
        <v>0</v>
      </c>
      <c r="G36405">
        <f t="shared" si="1704"/>
        <v>3</v>
      </c>
      <c r="H36405">
        <f t="shared" si="1705"/>
        <v>2</v>
      </c>
      <c r="I36405">
        <f t="shared" si="1706"/>
        <v>1</v>
      </c>
    </row>
    <row r="36406" spans="1:9" x14ac:dyDescent="0.35">
      <c r="A36406" t="s">
        <v>36408</v>
      </c>
      <c r="B36406">
        <v>55</v>
      </c>
      <c r="C36406">
        <v>0</v>
      </c>
      <c r="D36406" s="1">
        <v>479061.33333333331</v>
      </c>
      <c r="E36406">
        <v>263</v>
      </c>
      <c r="F36406">
        <v>1</v>
      </c>
      <c r="G36406">
        <f t="shared" si="1704"/>
        <v>2</v>
      </c>
      <c r="H36406">
        <f t="shared" si="1705"/>
        <v>2</v>
      </c>
      <c r="I36406">
        <f t="shared" si="1706"/>
        <v>2</v>
      </c>
    </row>
    <row r="36407" spans="1:9" x14ac:dyDescent="0.35">
      <c r="A36407" t="s">
        <v>36409</v>
      </c>
      <c r="B36407">
        <v>51</v>
      </c>
      <c r="C36407">
        <v>1</v>
      </c>
      <c r="D36407" s="1">
        <v>684554</v>
      </c>
      <c r="E36407">
        <v>302</v>
      </c>
      <c r="F36407">
        <v>1</v>
      </c>
      <c r="G36407">
        <f t="shared" si="1704"/>
        <v>2</v>
      </c>
      <c r="H36407">
        <f t="shared" si="1705"/>
        <v>2</v>
      </c>
      <c r="I36407">
        <f t="shared" si="1706"/>
        <v>3</v>
      </c>
    </row>
    <row r="36408" spans="1:9" x14ac:dyDescent="0.35">
      <c r="A36408" t="s">
        <v>36410</v>
      </c>
      <c r="B36408">
        <v>48</v>
      </c>
      <c r="C36408">
        <v>1</v>
      </c>
      <c r="D36408" s="1">
        <v>234433</v>
      </c>
      <c r="E36408">
        <v>249</v>
      </c>
      <c r="F36408">
        <v>1</v>
      </c>
      <c r="G36408">
        <f t="shared" si="1704"/>
        <v>2</v>
      </c>
      <c r="H36408">
        <f t="shared" si="1705"/>
        <v>2</v>
      </c>
      <c r="I36408">
        <f t="shared" si="1706"/>
        <v>1</v>
      </c>
    </row>
    <row r="36409" spans="1:9" x14ac:dyDescent="0.35">
      <c r="A36409" t="s">
        <v>36411</v>
      </c>
      <c r="B36409">
        <v>34</v>
      </c>
      <c r="C36409">
        <v>1</v>
      </c>
      <c r="D36409" s="1">
        <v>100190</v>
      </c>
      <c r="E36409">
        <v>340</v>
      </c>
      <c r="F36409">
        <v>0</v>
      </c>
      <c r="G36409">
        <f t="shared" si="1704"/>
        <v>1</v>
      </c>
      <c r="H36409">
        <f t="shared" si="1705"/>
        <v>2</v>
      </c>
      <c r="I36409">
        <f t="shared" si="1706"/>
        <v>1</v>
      </c>
    </row>
    <row r="36410" spans="1:9" x14ac:dyDescent="0.35">
      <c r="A36410" t="s">
        <v>36412</v>
      </c>
      <c r="B36410">
        <v>65</v>
      </c>
      <c r="C36410">
        <v>1</v>
      </c>
      <c r="D36410" s="1">
        <v>126439</v>
      </c>
      <c r="E36410">
        <v>307</v>
      </c>
      <c r="F36410">
        <v>0</v>
      </c>
      <c r="G36410">
        <f t="shared" si="1704"/>
        <v>3</v>
      </c>
      <c r="H36410">
        <f t="shared" si="1705"/>
        <v>2</v>
      </c>
      <c r="I36410">
        <f t="shared" si="1706"/>
        <v>1</v>
      </c>
    </row>
    <row r="36411" spans="1:9" x14ac:dyDescent="0.35">
      <c r="A36411" t="s">
        <v>36413</v>
      </c>
      <c r="B36411">
        <v>52</v>
      </c>
      <c r="C36411">
        <v>0</v>
      </c>
      <c r="D36411" s="1">
        <v>207773.33333333334</v>
      </c>
      <c r="E36411">
        <v>312</v>
      </c>
      <c r="F36411">
        <v>0</v>
      </c>
      <c r="G36411">
        <f t="shared" si="1704"/>
        <v>2</v>
      </c>
      <c r="H36411">
        <f t="shared" si="1705"/>
        <v>2</v>
      </c>
      <c r="I36411">
        <f t="shared" si="1706"/>
        <v>1</v>
      </c>
    </row>
    <row r="36412" spans="1:9" x14ac:dyDescent="0.35">
      <c r="A36412" t="s">
        <v>36414</v>
      </c>
      <c r="B36412">
        <v>35</v>
      </c>
      <c r="C36412">
        <v>1</v>
      </c>
      <c r="D36412" s="1">
        <v>195761</v>
      </c>
      <c r="E36412">
        <v>210</v>
      </c>
      <c r="F36412">
        <v>0</v>
      </c>
      <c r="G36412">
        <f t="shared" si="1704"/>
        <v>2</v>
      </c>
      <c r="H36412">
        <f t="shared" si="1705"/>
        <v>2</v>
      </c>
      <c r="I36412">
        <f t="shared" si="1706"/>
        <v>1</v>
      </c>
    </row>
    <row r="36413" spans="1:9" x14ac:dyDescent="0.35">
      <c r="A36413" t="s">
        <v>36415</v>
      </c>
      <c r="B36413">
        <v>30</v>
      </c>
      <c r="C36413">
        <v>0</v>
      </c>
      <c r="D36413" s="1">
        <v>337452.33333333337</v>
      </c>
      <c r="E36413">
        <v>453</v>
      </c>
      <c r="F36413">
        <v>1</v>
      </c>
      <c r="G36413">
        <f t="shared" si="1704"/>
        <v>1</v>
      </c>
      <c r="H36413">
        <f t="shared" si="1705"/>
        <v>3</v>
      </c>
      <c r="I36413">
        <f t="shared" si="1706"/>
        <v>2</v>
      </c>
    </row>
    <row r="36414" spans="1:9" x14ac:dyDescent="0.35">
      <c r="A36414" t="s">
        <v>36416</v>
      </c>
      <c r="B36414">
        <v>61</v>
      </c>
      <c r="C36414">
        <v>0</v>
      </c>
      <c r="D36414" s="1">
        <v>448896</v>
      </c>
      <c r="E36414">
        <v>295</v>
      </c>
      <c r="F36414">
        <v>0</v>
      </c>
      <c r="G36414">
        <f t="shared" si="1704"/>
        <v>3</v>
      </c>
      <c r="H36414">
        <f t="shared" si="1705"/>
        <v>2</v>
      </c>
      <c r="I36414">
        <f t="shared" si="1706"/>
        <v>2</v>
      </c>
    </row>
    <row r="36415" spans="1:9" x14ac:dyDescent="0.35">
      <c r="A36415" t="s">
        <v>36417</v>
      </c>
      <c r="B36415">
        <v>30</v>
      </c>
      <c r="C36415">
        <v>0</v>
      </c>
      <c r="D36415" s="1">
        <v>166778.66666666666</v>
      </c>
      <c r="E36415">
        <v>334</v>
      </c>
      <c r="F36415">
        <v>1</v>
      </c>
      <c r="G36415">
        <f t="shared" si="1704"/>
        <v>1</v>
      </c>
      <c r="H36415">
        <f t="shared" si="1705"/>
        <v>2</v>
      </c>
      <c r="I36415">
        <f t="shared" si="1706"/>
        <v>1</v>
      </c>
    </row>
    <row r="36416" spans="1:9" x14ac:dyDescent="0.35">
      <c r="A36416" t="s">
        <v>36418</v>
      </c>
      <c r="B36416">
        <v>27</v>
      </c>
      <c r="C36416">
        <v>1</v>
      </c>
      <c r="D36416" s="1">
        <v>184027</v>
      </c>
      <c r="E36416">
        <v>570</v>
      </c>
      <c r="F36416">
        <v>1</v>
      </c>
      <c r="G36416">
        <f t="shared" si="1704"/>
        <v>1</v>
      </c>
      <c r="H36416">
        <f t="shared" si="1705"/>
        <v>4</v>
      </c>
      <c r="I36416">
        <f t="shared" si="1706"/>
        <v>1</v>
      </c>
    </row>
    <row r="36417" spans="1:9" x14ac:dyDescent="0.35">
      <c r="A36417" t="s">
        <v>36419</v>
      </c>
      <c r="B36417">
        <v>57</v>
      </c>
      <c r="C36417">
        <v>1</v>
      </c>
      <c r="D36417" s="1">
        <v>154485</v>
      </c>
      <c r="E36417">
        <v>220</v>
      </c>
      <c r="F36417">
        <v>1</v>
      </c>
      <c r="G36417">
        <f t="shared" si="1704"/>
        <v>3</v>
      </c>
      <c r="H36417">
        <f t="shared" si="1705"/>
        <v>2</v>
      </c>
      <c r="I36417">
        <f t="shared" si="1706"/>
        <v>1</v>
      </c>
    </row>
    <row r="36418" spans="1:9" x14ac:dyDescent="0.35">
      <c r="A36418" t="s">
        <v>36420</v>
      </c>
      <c r="B36418">
        <v>38</v>
      </c>
      <c r="C36418">
        <v>0</v>
      </c>
      <c r="D36418" s="1">
        <v>390509.33333333331</v>
      </c>
      <c r="E36418">
        <v>444</v>
      </c>
      <c r="F36418">
        <v>0</v>
      </c>
      <c r="G36418">
        <f t="shared" ref="G36418:G36481" si="1707">IF(B36418&lt;35, 1, IF(B36418&gt;55, 3, 2))</f>
        <v>2</v>
      </c>
      <c r="H36418">
        <f t="shared" ref="H36418:H36481" si="1708">IF(E36418&lt;200,1, IF(E36418&gt;500, 4, IF(E36418&lt;360, 2,3 )))</f>
        <v>3</v>
      </c>
      <c r="I36418">
        <f t="shared" si="1706"/>
        <v>2</v>
      </c>
    </row>
    <row r="36419" spans="1:9" x14ac:dyDescent="0.35">
      <c r="A36419" t="s">
        <v>36421</v>
      </c>
      <c r="B36419">
        <v>45</v>
      </c>
      <c r="C36419">
        <v>1</v>
      </c>
      <c r="D36419" s="1">
        <v>443626</v>
      </c>
      <c r="E36419">
        <v>278</v>
      </c>
      <c r="F36419">
        <v>1</v>
      </c>
      <c r="G36419">
        <f t="shared" si="1707"/>
        <v>2</v>
      </c>
      <c r="H36419">
        <f t="shared" si="1708"/>
        <v>2</v>
      </c>
      <c r="I36419">
        <f t="shared" ref="I36419:I36482" si="1709">IF(D36419&lt;250000, 1, IF(D36419&gt;550000, 3, 2))</f>
        <v>2</v>
      </c>
    </row>
    <row r="36420" spans="1:9" x14ac:dyDescent="0.35">
      <c r="A36420" t="s">
        <v>36422</v>
      </c>
      <c r="B36420">
        <v>63</v>
      </c>
      <c r="C36420">
        <v>0</v>
      </c>
      <c r="D36420" s="1">
        <v>473554.66666666669</v>
      </c>
      <c r="E36420">
        <v>927</v>
      </c>
      <c r="F36420">
        <v>1</v>
      </c>
      <c r="G36420">
        <f t="shared" si="1707"/>
        <v>3</v>
      </c>
      <c r="H36420">
        <f t="shared" si="1708"/>
        <v>4</v>
      </c>
      <c r="I36420">
        <f t="shared" si="1709"/>
        <v>2</v>
      </c>
    </row>
    <row r="36421" spans="1:9" x14ac:dyDescent="0.35">
      <c r="A36421" t="s">
        <v>36423</v>
      </c>
      <c r="B36421">
        <v>39</v>
      </c>
      <c r="C36421">
        <v>1</v>
      </c>
      <c r="D36421" s="1">
        <v>529248</v>
      </c>
      <c r="E36421">
        <v>341</v>
      </c>
      <c r="F36421">
        <v>1</v>
      </c>
      <c r="G36421">
        <f t="shared" si="1707"/>
        <v>2</v>
      </c>
      <c r="H36421">
        <f t="shared" si="1708"/>
        <v>2</v>
      </c>
      <c r="I36421">
        <f t="shared" si="1709"/>
        <v>2</v>
      </c>
    </row>
    <row r="36422" spans="1:9" x14ac:dyDescent="0.35">
      <c r="A36422" t="s">
        <v>36424</v>
      </c>
      <c r="B36422">
        <v>39</v>
      </c>
      <c r="C36422">
        <v>1</v>
      </c>
      <c r="D36422" s="1">
        <v>447952</v>
      </c>
      <c r="E36422">
        <v>377</v>
      </c>
      <c r="F36422">
        <v>1</v>
      </c>
      <c r="G36422">
        <f t="shared" si="1707"/>
        <v>2</v>
      </c>
      <c r="H36422">
        <f t="shared" si="1708"/>
        <v>3</v>
      </c>
      <c r="I36422">
        <f t="shared" si="1709"/>
        <v>2</v>
      </c>
    </row>
    <row r="36423" spans="1:9" x14ac:dyDescent="0.35">
      <c r="A36423" t="s">
        <v>36425</v>
      </c>
      <c r="B36423">
        <v>43</v>
      </c>
      <c r="C36423">
        <v>1</v>
      </c>
      <c r="D36423" s="1">
        <v>257045</v>
      </c>
      <c r="E36423">
        <v>431</v>
      </c>
      <c r="F36423">
        <v>0</v>
      </c>
      <c r="G36423">
        <f t="shared" si="1707"/>
        <v>2</v>
      </c>
      <c r="H36423">
        <f t="shared" si="1708"/>
        <v>3</v>
      </c>
      <c r="I36423">
        <f t="shared" si="1709"/>
        <v>2</v>
      </c>
    </row>
    <row r="36424" spans="1:9" x14ac:dyDescent="0.35">
      <c r="A36424" t="s">
        <v>36426</v>
      </c>
      <c r="B36424">
        <v>34</v>
      </c>
      <c r="C36424">
        <v>0</v>
      </c>
      <c r="D36424" s="1">
        <v>479317.33333333331</v>
      </c>
      <c r="E36424">
        <v>39</v>
      </c>
      <c r="F36424">
        <v>0</v>
      </c>
      <c r="G36424">
        <f t="shared" si="1707"/>
        <v>1</v>
      </c>
      <c r="H36424">
        <f t="shared" si="1708"/>
        <v>1</v>
      </c>
      <c r="I36424">
        <f t="shared" si="1709"/>
        <v>2</v>
      </c>
    </row>
    <row r="36425" spans="1:9" x14ac:dyDescent="0.35">
      <c r="A36425" t="s">
        <v>36427</v>
      </c>
      <c r="B36425">
        <v>55</v>
      </c>
      <c r="C36425">
        <v>0</v>
      </c>
      <c r="D36425" s="1">
        <v>462496</v>
      </c>
      <c r="E36425">
        <v>268</v>
      </c>
      <c r="F36425">
        <v>0</v>
      </c>
      <c r="G36425">
        <f t="shared" si="1707"/>
        <v>2</v>
      </c>
      <c r="H36425">
        <f t="shared" si="1708"/>
        <v>2</v>
      </c>
      <c r="I36425">
        <f t="shared" si="1709"/>
        <v>2</v>
      </c>
    </row>
    <row r="36426" spans="1:9" x14ac:dyDescent="0.35">
      <c r="A36426" t="s">
        <v>36428</v>
      </c>
      <c r="B36426">
        <v>62</v>
      </c>
      <c r="C36426">
        <v>0</v>
      </c>
      <c r="D36426" s="1">
        <v>94229.333333333328</v>
      </c>
      <c r="E36426">
        <v>465</v>
      </c>
      <c r="F36426">
        <v>0</v>
      </c>
      <c r="G36426">
        <f t="shared" si="1707"/>
        <v>3</v>
      </c>
      <c r="H36426">
        <f t="shared" si="1708"/>
        <v>3</v>
      </c>
      <c r="I36426">
        <f t="shared" si="1709"/>
        <v>1</v>
      </c>
    </row>
    <row r="36427" spans="1:9" x14ac:dyDescent="0.35">
      <c r="A36427" t="s">
        <v>36429</v>
      </c>
      <c r="B36427">
        <v>59</v>
      </c>
      <c r="C36427">
        <v>1</v>
      </c>
      <c r="D36427" s="1">
        <v>458533</v>
      </c>
      <c r="E36427">
        <v>908</v>
      </c>
      <c r="F36427">
        <v>1</v>
      </c>
      <c r="G36427">
        <f t="shared" si="1707"/>
        <v>3</v>
      </c>
      <c r="H36427">
        <f t="shared" si="1708"/>
        <v>4</v>
      </c>
      <c r="I36427">
        <f t="shared" si="1709"/>
        <v>2</v>
      </c>
    </row>
    <row r="36428" spans="1:9" x14ac:dyDescent="0.35">
      <c r="A36428" t="s">
        <v>36430</v>
      </c>
      <c r="B36428">
        <v>37</v>
      </c>
      <c r="C36428">
        <v>1</v>
      </c>
      <c r="D36428" s="1">
        <v>728992</v>
      </c>
      <c r="E36428">
        <v>444</v>
      </c>
      <c r="F36428">
        <v>0</v>
      </c>
      <c r="G36428">
        <f t="shared" si="1707"/>
        <v>2</v>
      </c>
      <c r="H36428">
        <f t="shared" si="1708"/>
        <v>3</v>
      </c>
      <c r="I36428">
        <f t="shared" si="1709"/>
        <v>3</v>
      </c>
    </row>
    <row r="36429" spans="1:9" x14ac:dyDescent="0.35">
      <c r="A36429" t="s">
        <v>36431</v>
      </c>
      <c r="B36429">
        <v>47</v>
      </c>
      <c r="C36429">
        <v>1</v>
      </c>
      <c r="D36429" s="1">
        <v>489849</v>
      </c>
      <c r="E36429">
        <v>433</v>
      </c>
      <c r="F36429">
        <v>1</v>
      </c>
      <c r="G36429">
        <f t="shared" si="1707"/>
        <v>2</v>
      </c>
      <c r="H36429">
        <f t="shared" si="1708"/>
        <v>3</v>
      </c>
      <c r="I36429">
        <f t="shared" si="1709"/>
        <v>2</v>
      </c>
    </row>
    <row r="36430" spans="1:9" x14ac:dyDescent="0.35">
      <c r="A36430" t="s">
        <v>36432</v>
      </c>
      <c r="B36430">
        <v>25</v>
      </c>
      <c r="C36430">
        <v>0</v>
      </c>
      <c r="D36430" s="1">
        <v>353090.66666666669</v>
      </c>
      <c r="E36430">
        <v>447</v>
      </c>
      <c r="F36430">
        <v>1</v>
      </c>
      <c r="G36430">
        <f t="shared" si="1707"/>
        <v>1</v>
      </c>
      <c r="H36430">
        <f t="shared" si="1708"/>
        <v>3</v>
      </c>
      <c r="I36430">
        <f t="shared" si="1709"/>
        <v>2</v>
      </c>
    </row>
    <row r="36431" spans="1:9" x14ac:dyDescent="0.35">
      <c r="A36431" t="s">
        <v>36433</v>
      </c>
      <c r="B36431">
        <v>38</v>
      </c>
      <c r="C36431">
        <v>0</v>
      </c>
      <c r="D36431" s="1">
        <v>269773.33333333331</v>
      </c>
      <c r="E36431">
        <v>162</v>
      </c>
      <c r="F36431">
        <v>0</v>
      </c>
      <c r="G36431">
        <f t="shared" si="1707"/>
        <v>2</v>
      </c>
      <c r="H36431">
        <f t="shared" si="1708"/>
        <v>1</v>
      </c>
      <c r="I36431">
        <f t="shared" si="1709"/>
        <v>2</v>
      </c>
    </row>
    <row r="36432" spans="1:9" x14ac:dyDescent="0.35">
      <c r="A36432" t="s">
        <v>36434</v>
      </c>
      <c r="B36432">
        <v>32</v>
      </c>
      <c r="C36432">
        <v>1</v>
      </c>
      <c r="D36432" s="1">
        <v>178178</v>
      </c>
      <c r="E36432">
        <v>205</v>
      </c>
      <c r="F36432">
        <v>0</v>
      </c>
      <c r="G36432">
        <f t="shared" si="1707"/>
        <v>1</v>
      </c>
      <c r="H36432">
        <f t="shared" si="1708"/>
        <v>2</v>
      </c>
      <c r="I36432">
        <f t="shared" si="1709"/>
        <v>1</v>
      </c>
    </row>
    <row r="36433" spans="1:9" x14ac:dyDescent="0.35">
      <c r="A36433" t="s">
        <v>36435</v>
      </c>
      <c r="B36433">
        <v>33</v>
      </c>
      <c r="C36433">
        <v>0</v>
      </c>
      <c r="D36433" s="1">
        <v>244728</v>
      </c>
      <c r="E36433">
        <v>335</v>
      </c>
      <c r="F36433">
        <v>0</v>
      </c>
      <c r="G36433">
        <f t="shared" si="1707"/>
        <v>1</v>
      </c>
      <c r="H36433">
        <f t="shared" si="1708"/>
        <v>2</v>
      </c>
      <c r="I36433">
        <f t="shared" si="1709"/>
        <v>1</v>
      </c>
    </row>
    <row r="36434" spans="1:9" x14ac:dyDescent="0.35">
      <c r="A36434" t="s">
        <v>36436</v>
      </c>
      <c r="B36434">
        <v>53</v>
      </c>
      <c r="C36434">
        <v>0</v>
      </c>
      <c r="D36434" s="1">
        <v>529258.66666666663</v>
      </c>
      <c r="E36434">
        <v>279</v>
      </c>
      <c r="F36434">
        <v>0</v>
      </c>
      <c r="G36434">
        <f t="shared" si="1707"/>
        <v>2</v>
      </c>
      <c r="H36434">
        <f t="shared" si="1708"/>
        <v>2</v>
      </c>
      <c r="I36434">
        <f t="shared" si="1709"/>
        <v>2</v>
      </c>
    </row>
    <row r="36435" spans="1:9" x14ac:dyDescent="0.35">
      <c r="A36435" t="s">
        <v>36437</v>
      </c>
      <c r="B36435">
        <v>37</v>
      </c>
      <c r="C36435">
        <v>0</v>
      </c>
      <c r="D36435" s="1">
        <v>563728</v>
      </c>
      <c r="E36435">
        <v>287</v>
      </c>
      <c r="F36435">
        <v>0</v>
      </c>
      <c r="G36435">
        <f t="shared" si="1707"/>
        <v>2</v>
      </c>
      <c r="H36435">
        <f t="shared" si="1708"/>
        <v>2</v>
      </c>
      <c r="I36435">
        <f t="shared" si="1709"/>
        <v>3</v>
      </c>
    </row>
    <row r="36436" spans="1:9" x14ac:dyDescent="0.35">
      <c r="A36436" t="s">
        <v>36438</v>
      </c>
      <c r="B36436">
        <v>56</v>
      </c>
      <c r="C36436">
        <v>0</v>
      </c>
      <c r="D36436" s="1">
        <v>285834.66666666669</v>
      </c>
      <c r="E36436">
        <v>309</v>
      </c>
      <c r="F36436">
        <v>0</v>
      </c>
      <c r="G36436">
        <f t="shared" si="1707"/>
        <v>3</v>
      </c>
      <c r="H36436">
        <f t="shared" si="1708"/>
        <v>2</v>
      </c>
      <c r="I36436">
        <f t="shared" si="1709"/>
        <v>2</v>
      </c>
    </row>
    <row r="36437" spans="1:9" x14ac:dyDescent="0.35">
      <c r="A36437" t="s">
        <v>36439</v>
      </c>
      <c r="B36437">
        <v>51</v>
      </c>
      <c r="C36437">
        <v>0</v>
      </c>
      <c r="D36437" s="1">
        <v>379981.33333333331</v>
      </c>
      <c r="E36437">
        <v>716</v>
      </c>
      <c r="F36437">
        <v>1</v>
      </c>
      <c r="G36437">
        <f t="shared" si="1707"/>
        <v>2</v>
      </c>
      <c r="H36437">
        <f t="shared" si="1708"/>
        <v>4</v>
      </c>
      <c r="I36437">
        <f t="shared" si="1709"/>
        <v>2</v>
      </c>
    </row>
    <row r="36438" spans="1:9" x14ac:dyDescent="0.35">
      <c r="A36438" t="s">
        <v>36440</v>
      </c>
      <c r="B36438">
        <v>52</v>
      </c>
      <c r="C36438">
        <v>1</v>
      </c>
      <c r="D36438" s="1">
        <v>796056</v>
      </c>
      <c r="E36438">
        <v>482</v>
      </c>
      <c r="F36438">
        <v>1</v>
      </c>
      <c r="G36438">
        <f t="shared" si="1707"/>
        <v>2</v>
      </c>
      <c r="H36438">
        <f t="shared" si="1708"/>
        <v>3</v>
      </c>
      <c r="I36438">
        <f t="shared" si="1709"/>
        <v>3</v>
      </c>
    </row>
    <row r="36439" spans="1:9" x14ac:dyDescent="0.35">
      <c r="A36439" t="s">
        <v>36441</v>
      </c>
      <c r="B36439">
        <v>28</v>
      </c>
      <c r="C36439">
        <v>0</v>
      </c>
      <c r="D36439" s="1">
        <v>374880</v>
      </c>
      <c r="E36439">
        <v>264</v>
      </c>
      <c r="F36439">
        <v>1</v>
      </c>
      <c r="G36439">
        <f t="shared" si="1707"/>
        <v>1</v>
      </c>
      <c r="H36439">
        <f t="shared" si="1708"/>
        <v>2</v>
      </c>
      <c r="I36439">
        <f t="shared" si="1709"/>
        <v>2</v>
      </c>
    </row>
    <row r="36440" spans="1:9" x14ac:dyDescent="0.35">
      <c r="A36440" t="s">
        <v>36442</v>
      </c>
      <c r="B36440">
        <v>39</v>
      </c>
      <c r="C36440">
        <v>1</v>
      </c>
      <c r="D36440" s="1">
        <v>597744</v>
      </c>
      <c r="E36440">
        <v>476</v>
      </c>
      <c r="F36440">
        <v>1</v>
      </c>
      <c r="G36440">
        <f t="shared" si="1707"/>
        <v>2</v>
      </c>
      <c r="H36440">
        <f t="shared" si="1708"/>
        <v>3</v>
      </c>
      <c r="I36440">
        <f t="shared" si="1709"/>
        <v>3</v>
      </c>
    </row>
    <row r="36441" spans="1:9" x14ac:dyDescent="0.35">
      <c r="A36441" t="s">
        <v>36443</v>
      </c>
      <c r="B36441">
        <v>51</v>
      </c>
      <c r="C36441">
        <v>0</v>
      </c>
      <c r="D36441" s="1">
        <v>86280</v>
      </c>
      <c r="E36441">
        <v>310</v>
      </c>
      <c r="F36441">
        <v>0</v>
      </c>
      <c r="G36441">
        <f t="shared" si="1707"/>
        <v>2</v>
      </c>
      <c r="H36441">
        <f t="shared" si="1708"/>
        <v>2</v>
      </c>
      <c r="I36441">
        <f t="shared" si="1709"/>
        <v>1</v>
      </c>
    </row>
    <row r="36442" spans="1:9" x14ac:dyDescent="0.35">
      <c r="A36442" t="s">
        <v>36444</v>
      </c>
      <c r="B36442">
        <v>55</v>
      </c>
      <c r="C36442">
        <v>1</v>
      </c>
      <c r="D36442" s="1">
        <v>491524</v>
      </c>
      <c r="E36442">
        <v>672</v>
      </c>
      <c r="F36442">
        <v>1</v>
      </c>
      <c r="G36442">
        <f t="shared" si="1707"/>
        <v>2</v>
      </c>
      <c r="H36442">
        <f t="shared" si="1708"/>
        <v>4</v>
      </c>
      <c r="I36442">
        <f t="shared" si="1709"/>
        <v>2</v>
      </c>
    </row>
    <row r="36443" spans="1:9" x14ac:dyDescent="0.35">
      <c r="A36443" t="s">
        <v>36445</v>
      </c>
      <c r="B36443">
        <v>48</v>
      </c>
      <c r="C36443">
        <v>0</v>
      </c>
      <c r="D36443" s="1">
        <v>268186.66666666669</v>
      </c>
      <c r="E36443">
        <v>807</v>
      </c>
      <c r="F36443">
        <v>1</v>
      </c>
      <c r="G36443">
        <f t="shared" si="1707"/>
        <v>2</v>
      </c>
      <c r="H36443">
        <f t="shared" si="1708"/>
        <v>4</v>
      </c>
      <c r="I36443">
        <f t="shared" si="1709"/>
        <v>2</v>
      </c>
    </row>
    <row r="36444" spans="1:9" x14ac:dyDescent="0.35">
      <c r="A36444" t="s">
        <v>36446</v>
      </c>
      <c r="B36444">
        <v>60</v>
      </c>
      <c r="C36444">
        <v>1</v>
      </c>
      <c r="D36444" s="1">
        <v>509873</v>
      </c>
      <c r="E36444">
        <v>497</v>
      </c>
      <c r="F36444">
        <v>1</v>
      </c>
      <c r="G36444">
        <f t="shared" si="1707"/>
        <v>3</v>
      </c>
      <c r="H36444">
        <f t="shared" si="1708"/>
        <v>3</v>
      </c>
      <c r="I36444">
        <f t="shared" si="1709"/>
        <v>2</v>
      </c>
    </row>
    <row r="36445" spans="1:9" x14ac:dyDescent="0.35">
      <c r="A36445" t="s">
        <v>36447</v>
      </c>
      <c r="B36445">
        <v>32</v>
      </c>
      <c r="C36445">
        <v>0</v>
      </c>
      <c r="D36445" s="1">
        <v>326765.33333333331</v>
      </c>
      <c r="E36445">
        <v>67</v>
      </c>
      <c r="F36445">
        <v>0</v>
      </c>
      <c r="G36445">
        <f t="shared" si="1707"/>
        <v>1</v>
      </c>
      <c r="H36445">
        <f t="shared" si="1708"/>
        <v>1</v>
      </c>
      <c r="I36445">
        <f t="shared" si="1709"/>
        <v>2</v>
      </c>
    </row>
    <row r="36446" spans="1:9" x14ac:dyDescent="0.35">
      <c r="A36446" t="s">
        <v>36448</v>
      </c>
      <c r="B36446">
        <v>34</v>
      </c>
      <c r="C36446">
        <v>0</v>
      </c>
      <c r="D36446" s="1">
        <v>451954.66666666669</v>
      </c>
      <c r="E36446">
        <v>264</v>
      </c>
      <c r="F36446">
        <v>1</v>
      </c>
      <c r="G36446">
        <f t="shared" si="1707"/>
        <v>1</v>
      </c>
      <c r="H36446">
        <f t="shared" si="1708"/>
        <v>2</v>
      </c>
      <c r="I36446">
        <f t="shared" si="1709"/>
        <v>2</v>
      </c>
    </row>
    <row r="36447" spans="1:9" x14ac:dyDescent="0.35">
      <c r="A36447" t="s">
        <v>36449</v>
      </c>
      <c r="B36447">
        <v>27</v>
      </c>
      <c r="C36447">
        <v>1</v>
      </c>
      <c r="D36447" s="1">
        <v>292819</v>
      </c>
      <c r="E36447">
        <v>359</v>
      </c>
      <c r="F36447">
        <v>0</v>
      </c>
      <c r="G36447">
        <f t="shared" si="1707"/>
        <v>1</v>
      </c>
      <c r="H36447">
        <f t="shared" si="1708"/>
        <v>2</v>
      </c>
      <c r="I36447">
        <f t="shared" si="1709"/>
        <v>2</v>
      </c>
    </row>
    <row r="36448" spans="1:9" x14ac:dyDescent="0.35">
      <c r="A36448" t="s">
        <v>36450</v>
      </c>
      <c r="B36448">
        <v>30</v>
      </c>
      <c r="C36448">
        <v>1</v>
      </c>
      <c r="D36448" s="1">
        <v>211056</v>
      </c>
      <c r="E36448">
        <v>468</v>
      </c>
      <c r="F36448">
        <v>1</v>
      </c>
      <c r="G36448">
        <f t="shared" si="1707"/>
        <v>1</v>
      </c>
      <c r="H36448">
        <f t="shared" si="1708"/>
        <v>3</v>
      </c>
      <c r="I36448">
        <f t="shared" si="1709"/>
        <v>1</v>
      </c>
    </row>
    <row r="36449" spans="1:9" x14ac:dyDescent="0.35">
      <c r="A36449" t="s">
        <v>36451</v>
      </c>
      <c r="B36449">
        <v>36</v>
      </c>
      <c r="C36449">
        <v>1</v>
      </c>
      <c r="D36449" s="1">
        <v>401269</v>
      </c>
      <c r="E36449">
        <v>307</v>
      </c>
      <c r="F36449">
        <v>1</v>
      </c>
      <c r="G36449">
        <f t="shared" si="1707"/>
        <v>2</v>
      </c>
      <c r="H36449">
        <f t="shared" si="1708"/>
        <v>2</v>
      </c>
      <c r="I36449">
        <f t="shared" si="1709"/>
        <v>2</v>
      </c>
    </row>
    <row r="36450" spans="1:9" x14ac:dyDescent="0.35">
      <c r="A36450" t="s">
        <v>36452</v>
      </c>
      <c r="B36450">
        <v>37</v>
      </c>
      <c r="C36450">
        <v>1</v>
      </c>
      <c r="D36450" s="1">
        <v>355117</v>
      </c>
      <c r="E36450">
        <v>441</v>
      </c>
      <c r="F36450">
        <v>1</v>
      </c>
      <c r="G36450">
        <f t="shared" si="1707"/>
        <v>2</v>
      </c>
      <c r="H36450">
        <f t="shared" si="1708"/>
        <v>3</v>
      </c>
      <c r="I36450">
        <f t="shared" si="1709"/>
        <v>2</v>
      </c>
    </row>
    <row r="36451" spans="1:9" x14ac:dyDescent="0.35">
      <c r="A36451" t="s">
        <v>36453</v>
      </c>
      <c r="B36451">
        <v>54</v>
      </c>
      <c r="C36451">
        <v>0</v>
      </c>
      <c r="D36451" s="1">
        <v>515797.33333333331</v>
      </c>
      <c r="E36451">
        <v>352</v>
      </c>
      <c r="F36451">
        <v>0</v>
      </c>
      <c r="G36451">
        <f t="shared" si="1707"/>
        <v>2</v>
      </c>
      <c r="H36451">
        <f t="shared" si="1708"/>
        <v>2</v>
      </c>
      <c r="I36451">
        <f t="shared" si="1709"/>
        <v>2</v>
      </c>
    </row>
    <row r="36452" spans="1:9" x14ac:dyDescent="0.35">
      <c r="A36452" t="s">
        <v>36454</v>
      </c>
      <c r="B36452">
        <v>30</v>
      </c>
      <c r="C36452">
        <v>0</v>
      </c>
      <c r="D36452" s="1">
        <v>190845.33333333334</v>
      </c>
      <c r="E36452">
        <v>312</v>
      </c>
      <c r="F36452">
        <v>0</v>
      </c>
      <c r="G36452">
        <f t="shared" si="1707"/>
        <v>1</v>
      </c>
      <c r="H36452">
        <f t="shared" si="1708"/>
        <v>2</v>
      </c>
      <c r="I36452">
        <f t="shared" si="1709"/>
        <v>1</v>
      </c>
    </row>
    <row r="36453" spans="1:9" x14ac:dyDescent="0.35">
      <c r="A36453" t="s">
        <v>36455</v>
      </c>
      <c r="B36453">
        <v>55</v>
      </c>
      <c r="C36453">
        <v>0</v>
      </c>
      <c r="D36453" s="1">
        <v>513981.33333333331</v>
      </c>
      <c r="E36453">
        <v>239</v>
      </c>
      <c r="F36453">
        <v>0</v>
      </c>
      <c r="G36453">
        <f t="shared" si="1707"/>
        <v>2</v>
      </c>
      <c r="H36453">
        <f t="shared" si="1708"/>
        <v>2</v>
      </c>
      <c r="I36453">
        <f t="shared" si="1709"/>
        <v>2</v>
      </c>
    </row>
    <row r="36454" spans="1:9" x14ac:dyDescent="0.35">
      <c r="A36454" t="s">
        <v>36456</v>
      </c>
      <c r="B36454">
        <v>55</v>
      </c>
      <c r="C36454">
        <v>1</v>
      </c>
      <c r="D36454" s="1">
        <v>409671</v>
      </c>
      <c r="E36454">
        <v>348</v>
      </c>
      <c r="F36454">
        <v>1</v>
      </c>
      <c r="G36454">
        <f t="shared" si="1707"/>
        <v>2</v>
      </c>
      <c r="H36454">
        <f t="shared" si="1708"/>
        <v>2</v>
      </c>
      <c r="I36454">
        <f t="shared" si="1709"/>
        <v>2</v>
      </c>
    </row>
    <row r="36455" spans="1:9" x14ac:dyDescent="0.35">
      <c r="A36455" t="s">
        <v>36457</v>
      </c>
      <c r="B36455">
        <v>36</v>
      </c>
      <c r="C36455">
        <v>0</v>
      </c>
      <c r="D36455" s="1">
        <v>441864</v>
      </c>
      <c r="E36455">
        <v>372</v>
      </c>
      <c r="F36455">
        <v>1</v>
      </c>
      <c r="G36455">
        <f t="shared" si="1707"/>
        <v>2</v>
      </c>
      <c r="H36455">
        <f t="shared" si="1708"/>
        <v>3</v>
      </c>
      <c r="I36455">
        <f t="shared" si="1709"/>
        <v>2</v>
      </c>
    </row>
    <row r="36456" spans="1:9" x14ac:dyDescent="0.35">
      <c r="A36456" t="s">
        <v>36458</v>
      </c>
      <c r="B36456">
        <v>63</v>
      </c>
      <c r="C36456">
        <v>1</v>
      </c>
      <c r="D36456" s="1">
        <v>228411</v>
      </c>
      <c r="E36456">
        <v>286</v>
      </c>
      <c r="F36456">
        <v>0</v>
      </c>
      <c r="G36456">
        <f t="shared" si="1707"/>
        <v>3</v>
      </c>
      <c r="H36456">
        <f t="shared" si="1708"/>
        <v>2</v>
      </c>
      <c r="I36456">
        <f t="shared" si="1709"/>
        <v>1</v>
      </c>
    </row>
    <row r="36457" spans="1:9" x14ac:dyDescent="0.35">
      <c r="A36457" t="s">
        <v>36459</v>
      </c>
      <c r="B36457">
        <v>43</v>
      </c>
      <c r="C36457">
        <v>0</v>
      </c>
      <c r="D36457" s="1">
        <v>786216</v>
      </c>
      <c r="E36457">
        <v>378</v>
      </c>
      <c r="F36457">
        <v>1</v>
      </c>
      <c r="G36457">
        <f t="shared" si="1707"/>
        <v>2</v>
      </c>
      <c r="H36457">
        <f t="shared" si="1708"/>
        <v>3</v>
      </c>
      <c r="I36457">
        <f t="shared" si="1709"/>
        <v>3</v>
      </c>
    </row>
    <row r="36458" spans="1:9" x14ac:dyDescent="0.35">
      <c r="A36458" t="s">
        <v>36460</v>
      </c>
      <c r="B36458">
        <v>43</v>
      </c>
      <c r="C36458">
        <v>0</v>
      </c>
      <c r="D36458" s="1">
        <v>546765.33333333337</v>
      </c>
      <c r="E36458">
        <v>720</v>
      </c>
      <c r="F36458">
        <v>1</v>
      </c>
      <c r="G36458">
        <f t="shared" si="1707"/>
        <v>2</v>
      </c>
      <c r="H36458">
        <f t="shared" si="1708"/>
        <v>4</v>
      </c>
      <c r="I36458">
        <f t="shared" si="1709"/>
        <v>2</v>
      </c>
    </row>
    <row r="36459" spans="1:9" x14ac:dyDescent="0.35">
      <c r="A36459" t="s">
        <v>36461</v>
      </c>
      <c r="B36459">
        <v>55</v>
      </c>
      <c r="C36459">
        <v>0</v>
      </c>
      <c r="D36459" s="1">
        <v>434682.66666666669</v>
      </c>
      <c r="E36459">
        <v>322</v>
      </c>
      <c r="F36459">
        <v>0</v>
      </c>
      <c r="G36459">
        <f t="shared" si="1707"/>
        <v>2</v>
      </c>
      <c r="H36459">
        <f t="shared" si="1708"/>
        <v>2</v>
      </c>
      <c r="I36459">
        <f t="shared" si="1709"/>
        <v>2</v>
      </c>
    </row>
    <row r="36460" spans="1:9" x14ac:dyDescent="0.35">
      <c r="A36460" t="s">
        <v>36462</v>
      </c>
      <c r="B36460">
        <v>43</v>
      </c>
      <c r="C36460">
        <v>1</v>
      </c>
      <c r="D36460" s="1">
        <v>188885</v>
      </c>
      <c r="E36460">
        <v>391</v>
      </c>
      <c r="F36460">
        <v>1</v>
      </c>
      <c r="G36460">
        <f t="shared" si="1707"/>
        <v>2</v>
      </c>
      <c r="H36460">
        <f t="shared" si="1708"/>
        <v>3</v>
      </c>
      <c r="I36460">
        <f t="shared" si="1709"/>
        <v>1</v>
      </c>
    </row>
    <row r="36461" spans="1:9" x14ac:dyDescent="0.35">
      <c r="A36461" t="s">
        <v>36463</v>
      </c>
      <c r="B36461">
        <v>47</v>
      </c>
      <c r="C36461">
        <v>1</v>
      </c>
      <c r="D36461" s="1">
        <v>175871</v>
      </c>
      <c r="E36461">
        <v>386</v>
      </c>
      <c r="F36461">
        <v>1</v>
      </c>
      <c r="G36461">
        <f t="shared" si="1707"/>
        <v>2</v>
      </c>
      <c r="H36461">
        <f t="shared" si="1708"/>
        <v>3</v>
      </c>
      <c r="I36461">
        <f t="shared" si="1709"/>
        <v>1</v>
      </c>
    </row>
    <row r="36462" spans="1:9" x14ac:dyDescent="0.35">
      <c r="A36462" t="s">
        <v>36464</v>
      </c>
      <c r="B36462">
        <v>41</v>
      </c>
      <c r="C36462">
        <v>0</v>
      </c>
      <c r="D36462" s="1">
        <v>338642.66666666669</v>
      </c>
      <c r="E36462">
        <v>305</v>
      </c>
      <c r="F36462">
        <v>1</v>
      </c>
      <c r="G36462">
        <f t="shared" si="1707"/>
        <v>2</v>
      </c>
      <c r="H36462">
        <f t="shared" si="1708"/>
        <v>2</v>
      </c>
      <c r="I36462">
        <f t="shared" si="1709"/>
        <v>2</v>
      </c>
    </row>
    <row r="36463" spans="1:9" x14ac:dyDescent="0.35">
      <c r="A36463" t="s">
        <v>36465</v>
      </c>
      <c r="B36463">
        <v>65</v>
      </c>
      <c r="C36463">
        <v>0</v>
      </c>
      <c r="D36463" s="1">
        <v>260922.66666666666</v>
      </c>
      <c r="E36463">
        <v>129</v>
      </c>
      <c r="F36463">
        <v>1</v>
      </c>
      <c r="G36463">
        <f t="shared" si="1707"/>
        <v>3</v>
      </c>
      <c r="H36463">
        <f t="shared" si="1708"/>
        <v>1</v>
      </c>
      <c r="I36463">
        <f t="shared" si="1709"/>
        <v>2</v>
      </c>
    </row>
    <row r="36464" spans="1:9" x14ac:dyDescent="0.35">
      <c r="A36464" t="s">
        <v>36466</v>
      </c>
      <c r="B36464">
        <v>49</v>
      </c>
      <c r="C36464">
        <v>0</v>
      </c>
      <c r="D36464" s="1">
        <v>465722.66666666669</v>
      </c>
      <c r="E36464">
        <v>351</v>
      </c>
      <c r="F36464">
        <v>1</v>
      </c>
      <c r="G36464">
        <f t="shared" si="1707"/>
        <v>2</v>
      </c>
      <c r="H36464">
        <f t="shared" si="1708"/>
        <v>2</v>
      </c>
      <c r="I36464">
        <f t="shared" si="1709"/>
        <v>2</v>
      </c>
    </row>
    <row r="36465" spans="1:9" x14ac:dyDescent="0.35">
      <c r="A36465" t="s">
        <v>36467</v>
      </c>
      <c r="B36465">
        <v>31</v>
      </c>
      <c r="C36465">
        <v>1</v>
      </c>
      <c r="D36465" s="1">
        <v>196813</v>
      </c>
      <c r="E36465">
        <v>30</v>
      </c>
      <c r="F36465">
        <v>0</v>
      </c>
      <c r="G36465">
        <f t="shared" si="1707"/>
        <v>1</v>
      </c>
      <c r="H36465">
        <f t="shared" si="1708"/>
        <v>1</v>
      </c>
      <c r="I36465">
        <f t="shared" si="1709"/>
        <v>1</v>
      </c>
    </row>
    <row r="36466" spans="1:9" x14ac:dyDescent="0.35">
      <c r="A36466" t="s">
        <v>36468</v>
      </c>
      <c r="B36466">
        <v>34</v>
      </c>
      <c r="C36466">
        <v>1</v>
      </c>
      <c r="D36466" s="1">
        <v>254745</v>
      </c>
      <c r="E36466">
        <v>324</v>
      </c>
      <c r="F36466">
        <v>1</v>
      </c>
      <c r="G36466">
        <f t="shared" si="1707"/>
        <v>1</v>
      </c>
      <c r="H36466">
        <f t="shared" si="1708"/>
        <v>2</v>
      </c>
      <c r="I36466">
        <f t="shared" si="1709"/>
        <v>2</v>
      </c>
    </row>
    <row r="36467" spans="1:9" x14ac:dyDescent="0.35">
      <c r="A36467" t="s">
        <v>36469</v>
      </c>
      <c r="B36467">
        <v>48</v>
      </c>
      <c r="C36467">
        <v>0</v>
      </c>
      <c r="D36467" s="1">
        <v>357850.66666666669</v>
      </c>
      <c r="E36467">
        <v>396</v>
      </c>
      <c r="F36467">
        <v>1</v>
      </c>
      <c r="G36467">
        <f t="shared" si="1707"/>
        <v>2</v>
      </c>
      <c r="H36467">
        <f t="shared" si="1708"/>
        <v>3</v>
      </c>
      <c r="I36467">
        <f t="shared" si="1709"/>
        <v>2</v>
      </c>
    </row>
    <row r="36468" spans="1:9" x14ac:dyDescent="0.35">
      <c r="A36468" t="s">
        <v>36470</v>
      </c>
      <c r="B36468">
        <v>53</v>
      </c>
      <c r="C36468">
        <v>1</v>
      </c>
      <c r="D36468" s="1">
        <v>119936</v>
      </c>
      <c r="E36468">
        <v>346</v>
      </c>
      <c r="F36468">
        <v>0</v>
      </c>
      <c r="G36468">
        <f t="shared" si="1707"/>
        <v>2</v>
      </c>
      <c r="H36468">
        <f t="shared" si="1708"/>
        <v>2</v>
      </c>
      <c r="I36468">
        <f t="shared" si="1709"/>
        <v>1</v>
      </c>
    </row>
    <row r="36469" spans="1:9" x14ac:dyDescent="0.35">
      <c r="A36469" t="s">
        <v>36471</v>
      </c>
      <c r="B36469">
        <v>65</v>
      </c>
      <c r="C36469">
        <v>0</v>
      </c>
      <c r="D36469" s="1">
        <v>311584</v>
      </c>
      <c r="E36469">
        <v>32</v>
      </c>
      <c r="F36469">
        <v>1</v>
      </c>
      <c r="G36469">
        <f t="shared" si="1707"/>
        <v>3</v>
      </c>
      <c r="H36469">
        <f t="shared" si="1708"/>
        <v>1</v>
      </c>
      <c r="I36469">
        <f t="shared" si="1709"/>
        <v>2</v>
      </c>
    </row>
    <row r="36470" spans="1:9" x14ac:dyDescent="0.35">
      <c r="A36470" t="s">
        <v>36472</v>
      </c>
      <c r="B36470">
        <v>27</v>
      </c>
      <c r="C36470">
        <v>0</v>
      </c>
      <c r="D36470" s="1">
        <v>268370.66666666669</v>
      </c>
      <c r="E36470">
        <v>498</v>
      </c>
      <c r="F36470">
        <v>1</v>
      </c>
      <c r="G36470">
        <f t="shared" si="1707"/>
        <v>1</v>
      </c>
      <c r="H36470">
        <f t="shared" si="1708"/>
        <v>3</v>
      </c>
      <c r="I36470">
        <f t="shared" si="1709"/>
        <v>2</v>
      </c>
    </row>
    <row r="36471" spans="1:9" x14ac:dyDescent="0.35">
      <c r="A36471" t="s">
        <v>36473</v>
      </c>
      <c r="B36471">
        <v>64</v>
      </c>
      <c r="C36471">
        <v>0</v>
      </c>
      <c r="D36471" s="1">
        <v>206714.66666666666</v>
      </c>
      <c r="E36471">
        <v>454</v>
      </c>
      <c r="F36471">
        <v>1</v>
      </c>
      <c r="G36471">
        <f t="shared" si="1707"/>
        <v>3</v>
      </c>
      <c r="H36471">
        <f t="shared" si="1708"/>
        <v>3</v>
      </c>
      <c r="I36471">
        <f t="shared" si="1709"/>
        <v>1</v>
      </c>
    </row>
    <row r="36472" spans="1:9" x14ac:dyDescent="0.35">
      <c r="A36472" t="s">
        <v>36474</v>
      </c>
      <c r="B36472">
        <v>38</v>
      </c>
      <c r="C36472">
        <v>0</v>
      </c>
      <c r="D36472" s="1">
        <v>406520</v>
      </c>
      <c r="E36472">
        <v>765</v>
      </c>
      <c r="F36472">
        <v>1</v>
      </c>
      <c r="G36472">
        <f t="shared" si="1707"/>
        <v>2</v>
      </c>
      <c r="H36472">
        <f t="shared" si="1708"/>
        <v>4</v>
      </c>
      <c r="I36472">
        <f t="shared" si="1709"/>
        <v>2</v>
      </c>
    </row>
    <row r="36473" spans="1:9" x14ac:dyDescent="0.35">
      <c r="A36473" t="s">
        <v>36475</v>
      </c>
      <c r="B36473">
        <v>25</v>
      </c>
      <c r="C36473">
        <v>1</v>
      </c>
      <c r="D36473" s="1">
        <v>121810</v>
      </c>
      <c r="E36473">
        <v>277</v>
      </c>
      <c r="F36473">
        <v>0</v>
      </c>
      <c r="G36473">
        <f t="shared" si="1707"/>
        <v>1</v>
      </c>
      <c r="H36473">
        <f t="shared" si="1708"/>
        <v>2</v>
      </c>
      <c r="I36473">
        <f t="shared" si="1709"/>
        <v>1</v>
      </c>
    </row>
    <row r="36474" spans="1:9" x14ac:dyDescent="0.35">
      <c r="A36474" t="s">
        <v>36476</v>
      </c>
      <c r="B36474">
        <v>40</v>
      </c>
      <c r="C36474">
        <v>1</v>
      </c>
      <c r="D36474" s="1">
        <v>329629</v>
      </c>
      <c r="E36474">
        <v>338</v>
      </c>
      <c r="F36474">
        <v>0</v>
      </c>
      <c r="G36474">
        <f t="shared" si="1707"/>
        <v>2</v>
      </c>
      <c r="H36474">
        <f t="shared" si="1708"/>
        <v>2</v>
      </c>
      <c r="I36474">
        <f t="shared" si="1709"/>
        <v>2</v>
      </c>
    </row>
    <row r="36475" spans="1:9" x14ac:dyDescent="0.35">
      <c r="A36475" t="s">
        <v>36477</v>
      </c>
      <c r="B36475">
        <v>28</v>
      </c>
      <c r="C36475">
        <v>0</v>
      </c>
      <c r="D36475" s="1">
        <v>269722.66666666669</v>
      </c>
      <c r="E36475">
        <v>346</v>
      </c>
      <c r="F36475">
        <v>0</v>
      </c>
      <c r="G36475">
        <f t="shared" si="1707"/>
        <v>1</v>
      </c>
      <c r="H36475">
        <f t="shared" si="1708"/>
        <v>2</v>
      </c>
      <c r="I36475">
        <f t="shared" si="1709"/>
        <v>2</v>
      </c>
    </row>
    <row r="36476" spans="1:9" x14ac:dyDescent="0.35">
      <c r="A36476" t="s">
        <v>36478</v>
      </c>
      <c r="B36476">
        <v>29</v>
      </c>
      <c r="C36476">
        <v>1</v>
      </c>
      <c r="D36476" s="1">
        <v>122532</v>
      </c>
      <c r="E36476">
        <v>736</v>
      </c>
      <c r="F36476">
        <v>0</v>
      </c>
      <c r="G36476">
        <f t="shared" si="1707"/>
        <v>1</v>
      </c>
      <c r="H36476">
        <f t="shared" si="1708"/>
        <v>4</v>
      </c>
      <c r="I36476">
        <f t="shared" si="1709"/>
        <v>1</v>
      </c>
    </row>
    <row r="36477" spans="1:9" x14ac:dyDescent="0.35">
      <c r="A36477" t="s">
        <v>36479</v>
      </c>
      <c r="B36477">
        <v>36</v>
      </c>
      <c r="C36477">
        <v>1</v>
      </c>
      <c r="D36477" s="1">
        <v>341136</v>
      </c>
      <c r="E36477">
        <v>488</v>
      </c>
      <c r="F36477">
        <v>1</v>
      </c>
      <c r="G36477">
        <f t="shared" si="1707"/>
        <v>2</v>
      </c>
      <c r="H36477">
        <f t="shared" si="1708"/>
        <v>3</v>
      </c>
      <c r="I36477">
        <f t="shared" si="1709"/>
        <v>2</v>
      </c>
    </row>
    <row r="36478" spans="1:9" x14ac:dyDescent="0.35">
      <c r="A36478" t="s">
        <v>36480</v>
      </c>
      <c r="B36478">
        <v>59</v>
      </c>
      <c r="C36478">
        <v>0</v>
      </c>
      <c r="D36478" s="1">
        <v>150162.66666666666</v>
      </c>
      <c r="E36478">
        <v>301</v>
      </c>
      <c r="F36478">
        <v>0</v>
      </c>
      <c r="G36478">
        <f t="shared" si="1707"/>
        <v>3</v>
      </c>
      <c r="H36478">
        <f t="shared" si="1708"/>
        <v>2</v>
      </c>
      <c r="I36478">
        <f t="shared" si="1709"/>
        <v>1</v>
      </c>
    </row>
    <row r="36479" spans="1:9" x14ac:dyDescent="0.35">
      <c r="A36479" t="s">
        <v>36481</v>
      </c>
      <c r="B36479">
        <v>42</v>
      </c>
      <c r="C36479">
        <v>1</v>
      </c>
      <c r="D36479" s="1">
        <v>138997</v>
      </c>
      <c r="E36479">
        <v>300</v>
      </c>
      <c r="F36479">
        <v>0</v>
      </c>
      <c r="G36479">
        <f t="shared" si="1707"/>
        <v>2</v>
      </c>
      <c r="H36479">
        <f t="shared" si="1708"/>
        <v>2</v>
      </c>
      <c r="I36479">
        <f t="shared" si="1709"/>
        <v>1</v>
      </c>
    </row>
    <row r="36480" spans="1:9" x14ac:dyDescent="0.35">
      <c r="A36480" t="s">
        <v>36482</v>
      </c>
      <c r="B36480">
        <v>27</v>
      </c>
      <c r="C36480">
        <v>0</v>
      </c>
      <c r="D36480" s="1">
        <v>392826.66666666669</v>
      </c>
      <c r="E36480">
        <v>371</v>
      </c>
      <c r="F36480">
        <v>1</v>
      </c>
      <c r="G36480">
        <f t="shared" si="1707"/>
        <v>1</v>
      </c>
      <c r="H36480">
        <f t="shared" si="1708"/>
        <v>3</v>
      </c>
      <c r="I36480">
        <f t="shared" si="1709"/>
        <v>2</v>
      </c>
    </row>
    <row r="36481" spans="1:9" x14ac:dyDescent="0.35">
      <c r="A36481" t="s">
        <v>36483</v>
      </c>
      <c r="B36481">
        <v>51</v>
      </c>
      <c r="C36481">
        <v>1</v>
      </c>
      <c r="D36481" s="1">
        <v>407244</v>
      </c>
      <c r="E36481">
        <v>368</v>
      </c>
      <c r="F36481">
        <v>1</v>
      </c>
      <c r="G36481">
        <f t="shared" si="1707"/>
        <v>2</v>
      </c>
      <c r="H36481">
        <f t="shared" si="1708"/>
        <v>3</v>
      </c>
      <c r="I36481">
        <f t="shared" si="1709"/>
        <v>2</v>
      </c>
    </row>
    <row r="36482" spans="1:9" x14ac:dyDescent="0.35">
      <c r="A36482" t="s">
        <v>36484</v>
      </c>
      <c r="B36482">
        <v>59</v>
      </c>
      <c r="C36482">
        <v>1</v>
      </c>
      <c r="D36482" s="1">
        <v>651769</v>
      </c>
      <c r="E36482">
        <v>345</v>
      </c>
      <c r="F36482">
        <v>0</v>
      </c>
      <c r="G36482">
        <f t="shared" ref="G36482:G36545" si="1710">IF(B36482&lt;35, 1, IF(B36482&gt;55, 3, 2))</f>
        <v>3</v>
      </c>
      <c r="H36482">
        <f t="shared" ref="H36482:H36545" si="1711">IF(E36482&lt;200,1, IF(E36482&gt;500, 4, IF(E36482&lt;360, 2,3 )))</f>
        <v>2</v>
      </c>
      <c r="I36482">
        <f t="shared" si="1709"/>
        <v>3</v>
      </c>
    </row>
    <row r="36483" spans="1:9" x14ac:dyDescent="0.35">
      <c r="A36483" t="s">
        <v>36485</v>
      </c>
      <c r="B36483">
        <v>38</v>
      </c>
      <c r="C36483">
        <v>1</v>
      </c>
      <c r="D36483" s="1">
        <v>221487</v>
      </c>
      <c r="E36483">
        <v>244</v>
      </c>
      <c r="F36483">
        <v>1</v>
      </c>
      <c r="G36483">
        <f t="shared" si="1710"/>
        <v>2</v>
      </c>
      <c r="H36483">
        <f t="shared" si="1711"/>
        <v>2</v>
      </c>
      <c r="I36483">
        <f t="shared" ref="I36483:I36546" si="1712">IF(D36483&lt;250000, 1, IF(D36483&gt;550000, 3, 2))</f>
        <v>1</v>
      </c>
    </row>
    <row r="36484" spans="1:9" x14ac:dyDescent="0.35">
      <c r="A36484" t="s">
        <v>36486</v>
      </c>
      <c r="B36484">
        <v>33</v>
      </c>
      <c r="C36484">
        <v>1</v>
      </c>
      <c r="D36484" s="1">
        <v>243148</v>
      </c>
      <c r="E36484">
        <v>146</v>
      </c>
      <c r="F36484">
        <v>1</v>
      </c>
      <c r="G36484">
        <f t="shared" si="1710"/>
        <v>1</v>
      </c>
      <c r="H36484">
        <f t="shared" si="1711"/>
        <v>1</v>
      </c>
      <c r="I36484">
        <f t="shared" si="1712"/>
        <v>1</v>
      </c>
    </row>
    <row r="36485" spans="1:9" x14ac:dyDescent="0.35">
      <c r="A36485" t="s">
        <v>36487</v>
      </c>
      <c r="B36485">
        <v>25</v>
      </c>
      <c r="C36485">
        <v>1</v>
      </c>
      <c r="D36485" s="1">
        <v>141330</v>
      </c>
      <c r="E36485">
        <v>38</v>
      </c>
      <c r="F36485">
        <v>0</v>
      </c>
      <c r="G36485">
        <f t="shared" si="1710"/>
        <v>1</v>
      </c>
      <c r="H36485">
        <f t="shared" si="1711"/>
        <v>1</v>
      </c>
      <c r="I36485">
        <f t="shared" si="1712"/>
        <v>1</v>
      </c>
    </row>
    <row r="36486" spans="1:9" x14ac:dyDescent="0.35">
      <c r="A36486" t="s">
        <v>36488</v>
      </c>
      <c r="B36486">
        <v>29</v>
      </c>
      <c r="C36486">
        <v>0</v>
      </c>
      <c r="D36486" s="1">
        <v>248045.33333333334</v>
      </c>
      <c r="E36486">
        <v>415</v>
      </c>
      <c r="F36486">
        <v>0</v>
      </c>
      <c r="G36486">
        <f t="shared" si="1710"/>
        <v>1</v>
      </c>
      <c r="H36486">
        <f t="shared" si="1711"/>
        <v>3</v>
      </c>
      <c r="I36486">
        <f t="shared" si="1712"/>
        <v>1</v>
      </c>
    </row>
    <row r="36487" spans="1:9" x14ac:dyDescent="0.35">
      <c r="A36487" t="s">
        <v>36489</v>
      </c>
      <c r="B36487">
        <v>43</v>
      </c>
      <c r="C36487">
        <v>0</v>
      </c>
      <c r="D36487" s="1">
        <v>495245.33333333331</v>
      </c>
      <c r="E36487">
        <v>348</v>
      </c>
      <c r="F36487">
        <v>1</v>
      </c>
      <c r="G36487">
        <f t="shared" si="1710"/>
        <v>2</v>
      </c>
      <c r="H36487">
        <f t="shared" si="1711"/>
        <v>2</v>
      </c>
      <c r="I36487">
        <f t="shared" si="1712"/>
        <v>2</v>
      </c>
    </row>
    <row r="36488" spans="1:9" x14ac:dyDescent="0.35">
      <c r="A36488" t="s">
        <v>36490</v>
      </c>
      <c r="B36488">
        <v>30</v>
      </c>
      <c r="C36488">
        <v>0</v>
      </c>
      <c r="D36488" s="1">
        <v>397962</v>
      </c>
      <c r="E36488">
        <v>351</v>
      </c>
      <c r="F36488">
        <v>1</v>
      </c>
      <c r="G36488">
        <f t="shared" si="1710"/>
        <v>1</v>
      </c>
      <c r="H36488">
        <f t="shared" si="1711"/>
        <v>2</v>
      </c>
      <c r="I36488">
        <f t="shared" si="1712"/>
        <v>2</v>
      </c>
    </row>
    <row r="36489" spans="1:9" x14ac:dyDescent="0.35">
      <c r="A36489" t="s">
        <v>36491</v>
      </c>
      <c r="B36489">
        <v>41</v>
      </c>
      <c r="C36489">
        <v>1</v>
      </c>
      <c r="D36489" s="1">
        <v>744170.66666666663</v>
      </c>
      <c r="E36489">
        <v>188</v>
      </c>
      <c r="F36489">
        <v>1</v>
      </c>
      <c r="G36489">
        <f t="shared" si="1710"/>
        <v>2</v>
      </c>
      <c r="H36489">
        <f t="shared" si="1711"/>
        <v>1</v>
      </c>
      <c r="I36489">
        <f t="shared" si="1712"/>
        <v>3</v>
      </c>
    </row>
    <row r="36490" spans="1:9" x14ac:dyDescent="0.35">
      <c r="A36490" t="s">
        <v>36492</v>
      </c>
      <c r="B36490">
        <v>38</v>
      </c>
      <c r="C36490">
        <v>1</v>
      </c>
      <c r="D36490" s="1">
        <v>532130.66666666663</v>
      </c>
      <c r="E36490">
        <v>135</v>
      </c>
      <c r="F36490">
        <v>1</v>
      </c>
      <c r="G36490">
        <f t="shared" si="1710"/>
        <v>2</v>
      </c>
      <c r="H36490">
        <f t="shared" si="1711"/>
        <v>1</v>
      </c>
      <c r="I36490">
        <f t="shared" si="1712"/>
        <v>2</v>
      </c>
    </row>
    <row r="36491" spans="1:9" x14ac:dyDescent="0.35">
      <c r="A36491" t="s">
        <v>36493</v>
      </c>
      <c r="B36491">
        <v>30</v>
      </c>
      <c r="C36491">
        <v>0</v>
      </c>
      <c r="D36491" s="1">
        <v>387851.66666666663</v>
      </c>
      <c r="E36491">
        <v>271</v>
      </c>
      <c r="F36491">
        <v>0</v>
      </c>
      <c r="G36491">
        <f t="shared" si="1710"/>
        <v>1</v>
      </c>
      <c r="H36491">
        <f t="shared" si="1711"/>
        <v>2</v>
      </c>
      <c r="I36491">
        <f t="shared" si="1712"/>
        <v>2</v>
      </c>
    </row>
    <row r="36492" spans="1:9" x14ac:dyDescent="0.35">
      <c r="A36492" t="s">
        <v>36494</v>
      </c>
      <c r="B36492">
        <v>56</v>
      </c>
      <c r="C36492">
        <v>1</v>
      </c>
      <c r="D36492" s="1">
        <v>228110</v>
      </c>
      <c r="E36492">
        <v>405</v>
      </c>
      <c r="F36492">
        <v>1</v>
      </c>
      <c r="G36492">
        <f t="shared" si="1710"/>
        <v>3</v>
      </c>
      <c r="H36492">
        <f t="shared" si="1711"/>
        <v>3</v>
      </c>
      <c r="I36492">
        <f t="shared" si="1712"/>
        <v>1</v>
      </c>
    </row>
    <row r="36493" spans="1:9" x14ac:dyDescent="0.35">
      <c r="A36493" t="s">
        <v>36495</v>
      </c>
      <c r="B36493">
        <v>59</v>
      </c>
      <c r="C36493">
        <v>0</v>
      </c>
      <c r="D36493" s="1">
        <v>462877.33333333331</v>
      </c>
      <c r="E36493">
        <v>470</v>
      </c>
      <c r="F36493">
        <v>0</v>
      </c>
      <c r="G36493">
        <f t="shared" si="1710"/>
        <v>3</v>
      </c>
      <c r="H36493">
        <f t="shared" si="1711"/>
        <v>3</v>
      </c>
      <c r="I36493">
        <f t="shared" si="1712"/>
        <v>2</v>
      </c>
    </row>
    <row r="36494" spans="1:9" x14ac:dyDescent="0.35">
      <c r="A36494" t="s">
        <v>36496</v>
      </c>
      <c r="B36494">
        <v>30</v>
      </c>
      <c r="C36494">
        <v>1</v>
      </c>
      <c r="D36494" s="1">
        <v>173689</v>
      </c>
      <c r="E36494">
        <v>19</v>
      </c>
      <c r="F36494">
        <v>0</v>
      </c>
      <c r="G36494">
        <f t="shared" si="1710"/>
        <v>1</v>
      </c>
      <c r="H36494">
        <f t="shared" si="1711"/>
        <v>1</v>
      </c>
      <c r="I36494">
        <f t="shared" si="1712"/>
        <v>1</v>
      </c>
    </row>
    <row r="36495" spans="1:9" x14ac:dyDescent="0.35">
      <c r="A36495" t="s">
        <v>36497</v>
      </c>
      <c r="B36495">
        <v>31</v>
      </c>
      <c r="C36495">
        <v>1</v>
      </c>
      <c r="D36495" s="1">
        <v>180773</v>
      </c>
      <c r="E36495">
        <v>905</v>
      </c>
      <c r="F36495">
        <v>1</v>
      </c>
      <c r="G36495">
        <f t="shared" si="1710"/>
        <v>1</v>
      </c>
      <c r="H36495">
        <f t="shared" si="1711"/>
        <v>4</v>
      </c>
      <c r="I36495">
        <f t="shared" si="1712"/>
        <v>1</v>
      </c>
    </row>
    <row r="36496" spans="1:9" x14ac:dyDescent="0.35">
      <c r="A36496" t="s">
        <v>36498</v>
      </c>
      <c r="B36496">
        <v>31</v>
      </c>
      <c r="C36496">
        <v>1</v>
      </c>
      <c r="D36496" s="1">
        <v>136919</v>
      </c>
      <c r="E36496">
        <v>197</v>
      </c>
      <c r="F36496">
        <v>0</v>
      </c>
      <c r="G36496">
        <f t="shared" si="1710"/>
        <v>1</v>
      </c>
      <c r="H36496">
        <f t="shared" si="1711"/>
        <v>1</v>
      </c>
      <c r="I36496">
        <f t="shared" si="1712"/>
        <v>1</v>
      </c>
    </row>
    <row r="36497" spans="1:9" x14ac:dyDescent="0.35">
      <c r="A36497" t="s">
        <v>36499</v>
      </c>
      <c r="B36497">
        <v>41</v>
      </c>
      <c r="C36497">
        <v>1</v>
      </c>
      <c r="D36497" s="1">
        <v>226709</v>
      </c>
      <c r="E36497">
        <v>290</v>
      </c>
      <c r="F36497">
        <v>0</v>
      </c>
      <c r="G36497">
        <f t="shared" si="1710"/>
        <v>2</v>
      </c>
      <c r="H36497">
        <f t="shared" si="1711"/>
        <v>2</v>
      </c>
      <c r="I36497">
        <f t="shared" si="1712"/>
        <v>1</v>
      </c>
    </row>
    <row r="36498" spans="1:9" x14ac:dyDescent="0.35">
      <c r="A36498" t="s">
        <v>36500</v>
      </c>
      <c r="B36498">
        <v>53</v>
      </c>
      <c r="C36498">
        <v>0</v>
      </c>
      <c r="D36498" s="1">
        <v>447992</v>
      </c>
      <c r="E36498">
        <v>246</v>
      </c>
      <c r="F36498">
        <v>1</v>
      </c>
      <c r="G36498">
        <f t="shared" si="1710"/>
        <v>2</v>
      </c>
      <c r="H36498">
        <f t="shared" si="1711"/>
        <v>2</v>
      </c>
      <c r="I36498">
        <f t="shared" si="1712"/>
        <v>2</v>
      </c>
    </row>
    <row r="36499" spans="1:9" x14ac:dyDescent="0.35">
      <c r="A36499" t="s">
        <v>36501</v>
      </c>
      <c r="B36499">
        <v>29</v>
      </c>
      <c r="C36499">
        <v>0</v>
      </c>
      <c r="D36499" s="1">
        <v>245850.66666666666</v>
      </c>
      <c r="E36499">
        <v>249</v>
      </c>
      <c r="F36499">
        <v>0</v>
      </c>
      <c r="G36499">
        <f t="shared" si="1710"/>
        <v>1</v>
      </c>
      <c r="H36499">
        <f t="shared" si="1711"/>
        <v>2</v>
      </c>
      <c r="I36499">
        <f t="shared" si="1712"/>
        <v>1</v>
      </c>
    </row>
    <row r="36500" spans="1:9" x14ac:dyDescent="0.35">
      <c r="A36500" t="s">
        <v>36502</v>
      </c>
      <c r="B36500">
        <v>38</v>
      </c>
      <c r="C36500">
        <v>1</v>
      </c>
      <c r="D36500" s="1">
        <v>117289</v>
      </c>
      <c r="E36500">
        <v>316</v>
      </c>
      <c r="F36500">
        <v>0</v>
      </c>
      <c r="G36500">
        <f t="shared" si="1710"/>
        <v>2</v>
      </c>
      <c r="H36500">
        <f t="shared" si="1711"/>
        <v>2</v>
      </c>
      <c r="I36500">
        <f t="shared" si="1712"/>
        <v>1</v>
      </c>
    </row>
    <row r="36501" spans="1:9" x14ac:dyDescent="0.35">
      <c r="A36501" t="s">
        <v>36503</v>
      </c>
      <c r="B36501">
        <v>58</v>
      </c>
      <c r="C36501">
        <v>1</v>
      </c>
      <c r="D36501" s="1">
        <v>208710</v>
      </c>
      <c r="E36501">
        <v>390</v>
      </c>
      <c r="F36501">
        <v>1</v>
      </c>
      <c r="G36501">
        <f t="shared" si="1710"/>
        <v>3</v>
      </c>
      <c r="H36501">
        <f t="shared" si="1711"/>
        <v>3</v>
      </c>
      <c r="I36501">
        <f t="shared" si="1712"/>
        <v>1</v>
      </c>
    </row>
    <row r="36502" spans="1:9" x14ac:dyDescent="0.35">
      <c r="A36502" t="s">
        <v>36504</v>
      </c>
      <c r="B36502">
        <v>28</v>
      </c>
      <c r="C36502">
        <v>0</v>
      </c>
      <c r="D36502" s="1">
        <v>394976.33333333337</v>
      </c>
      <c r="E36502">
        <v>294</v>
      </c>
      <c r="F36502">
        <v>0</v>
      </c>
      <c r="G36502">
        <f t="shared" si="1710"/>
        <v>1</v>
      </c>
      <c r="H36502">
        <f t="shared" si="1711"/>
        <v>2</v>
      </c>
      <c r="I36502">
        <f t="shared" si="1712"/>
        <v>2</v>
      </c>
    </row>
    <row r="36503" spans="1:9" x14ac:dyDescent="0.35">
      <c r="A36503" t="s">
        <v>36505</v>
      </c>
      <c r="B36503">
        <v>58</v>
      </c>
      <c r="C36503">
        <v>0</v>
      </c>
      <c r="D36503" s="1">
        <v>93464</v>
      </c>
      <c r="E36503">
        <v>406</v>
      </c>
      <c r="F36503">
        <v>0</v>
      </c>
      <c r="G36503">
        <f t="shared" si="1710"/>
        <v>3</v>
      </c>
      <c r="H36503">
        <f t="shared" si="1711"/>
        <v>3</v>
      </c>
      <c r="I36503">
        <f t="shared" si="1712"/>
        <v>1</v>
      </c>
    </row>
    <row r="36504" spans="1:9" x14ac:dyDescent="0.35">
      <c r="A36504" t="s">
        <v>36506</v>
      </c>
      <c r="B36504">
        <v>27</v>
      </c>
      <c r="C36504">
        <v>1</v>
      </c>
      <c r="D36504" s="1">
        <v>143724</v>
      </c>
      <c r="E36504">
        <v>827</v>
      </c>
      <c r="F36504">
        <v>1</v>
      </c>
      <c r="G36504">
        <f t="shared" si="1710"/>
        <v>1</v>
      </c>
      <c r="H36504">
        <f t="shared" si="1711"/>
        <v>4</v>
      </c>
      <c r="I36504">
        <f t="shared" si="1712"/>
        <v>1</v>
      </c>
    </row>
    <row r="36505" spans="1:9" x14ac:dyDescent="0.35">
      <c r="A36505" t="s">
        <v>36507</v>
      </c>
      <c r="B36505">
        <v>47</v>
      </c>
      <c r="C36505">
        <v>0</v>
      </c>
      <c r="D36505" s="1">
        <v>407280</v>
      </c>
      <c r="E36505">
        <v>364</v>
      </c>
      <c r="F36505">
        <v>1</v>
      </c>
      <c r="G36505">
        <f t="shared" si="1710"/>
        <v>2</v>
      </c>
      <c r="H36505">
        <f t="shared" si="1711"/>
        <v>3</v>
      </c>
      <c r="I36505">
        <f t="shared" si="1712"/>
        <v>2</v>
      </c>
    </row>
    <row r="36506" spans="1:9" x14ac:dyDescent="0.35">
      <c r="A36506" t="s">
        <v>36508</v>
      </c>
      <c r="B36506">
        <v>36</v>
      </c>
      <c r="C36506">
        <v>0</v>
      </c>
      <c r="D36506" s="1">
        <v>724248</v>
      </c>
      <c r="E36506">
        <v>220</v>
      </c>
      <c r="F36506">
        <v>0</v>
      </c>
      <c r="G36506">
        <f t="shared" si="1710"/>
        <v>2</v>
      </c>
      <c r="H36506">
        <f t="shared" si="1711"/>
        <v>2</v>
      </c>
      <c r="I36506">
        <f t="shared" si="1712"/>
        <v>3</v>
      </c>
    </row>
    <row r="36507" spans="1:9" x14ac:dyDescent="0.35">
      <c r="A36507" t="s">
        <v>36509</v>
      </c>
      <c r="B36507">
        <v>43</v>
      </c>
      <c r="C36507">
        <v>1</v>
      </c>
      <c r="D36507" s="1">
        <v>306251</v>
      </c>
      <c r="E36507">
        <v>95</v>
      </c>
      <c r="F36507">
        <v>0</v>
      </c>
      <c r="G36507">
        <f t="shared" si="1710"/>
        <v>2</v>
      </c>
      <c r="H36507">
        <f t="shared" si="1711"/>
        <v>1</v>
      </c>
      <c r="I36507">
        <f t="shared" si="1712"/>
        <v>2</v>
      </c>
    </row>
    <row r="36508" spans="1:9" x14ac:dyDescent="0.35">
      <c r="A36508" t="s">
        <v>36510</v>
      </c>
      <c r="B36508">
        <v>32</v>
      </c>
      <c r="C36508">
        <v>0</v>
      </c>
      <c r="D36508" s="1">
        <v>343024.66666666663</v>
      </c>
      <c r="E36508">
        <v>231</v>
      </c>
      <c r="F36508">
        <v>0</v>
      </c>
      <c r="G36508">
        <f t="shared" si="1710"/>
        <v>1</v>
      </c>
      <c r="H36508">
        <f t="shared" si="1711"/>
        <v>2</v>
      </c>
      <c r="I36508">
        <f t="shared" si="1712"/>
        <v>2</v>
      </c>
    </row>
    <row r="36509" spans="1:9" x14ac:dyDescent="0.35">
      <c r="A36509" t="s">
        <v>36511</v>
      </c>
      <c r="B36509">
        <v>47</v>
      </c>
      <c r="C36509">
        <v>0</v>
      </c>
      <c r="D36509" s="1">
        <v>700050.66666666663</v>
      </c>
      <c r="E36509">
        <v>304</v>
      </c>
      <c r="F36509">
        <v>1</v>
      </c>
      <c r="G36509">
        <f t="shared" si="1710"/>
        <v>2</v>
      </c>
      <c r="H36509">
        <f t="shared" si="1711"/>
        <v>2</v>
      </c>
      <c r="I36509">
        <f t="shared" si="1712"/>
        <v>3</v>
      </c>
    </row>
    <row r="36510" spans="1:9" x14ac:dyDescent="0.35">
      <c r="A36510" t="s">
        <v>36512</v>
      </c>
      <c r="B36510">
        <v>29</v>
      </c>
      <c r="C36510">
        <v>1</v>
      </c>
      <c r="D36510" s="1">
        <v>125282</v>
      </c>
      <c r="E36510">
        <v>205</v>
      </c>
      <c r="F36510">
        <v>0</v>
      </c>
      <c r="G36510">
        <f t="shared" si="1710"/>
        <v>1</v>
      </c>
      <c r="H36510">
        <f t="shared" si="1711"/>
        <v>2</v>
      </c>
      <c r="I36510">
        <f t="shared" si="1712"/>
        <v>1</v>
      </c>
    </row>
    <row r="36511" spans="1:9" x14ac:dyDescent="0.35">
      <c r="A36511" t="s">
        <v>36513</v>
      </c>
      <c r="B36511">
        <v>38</v>
      </c>
      <c r="C36511">
        <v>0</v>
      </c>
      <c r="D36511" s="1">
        <v>517773.33333333331</v>
      </c>
      <c r="E36511">
        <v>455</v>
      </c>
      <c r="F36511">
        <v>1</v>
      </c>
      <c r="G36511">
        <f t="shared" si="1710"/>
        <v>2</v>
      </c>
      <c r="H36511">
        <f t="shared" si="1711"/>
        <v>3</v>
      </c>
      <c r="I36511">
        <f t="shared" si="1712"/>
        <v>2</v>
      </c>
    </row>
    <row r="36512" spans="1:9" x14ac:dyDescent="0.35">
      <c r="A36512" t="s">
        <v>36514</v>
      </c>
      <c r="B36512">
        <v>60</v>
      </c>
      <c r="C36512">
        <v>1</v>
      </c>
      <c r="D36512" s="1">
        <v>171747</v>
      </c>
      <c r="E36512">
        <v>254</v>
      </c>
      <c r="F36512">
        <v>1</v>
      </c>
      <c r="G36512">
        <f t="shared" si="1710"/>
        <v>3</v>
      </c>
      <c r="H36512">
        <f t="shared" si="1711"/>
        <v>2</v>
      </c>
      <c r="I36512">
        <f t="shared" si="1712"/>
        <v>1</v>
      </c>
    </row>
    <row r="36513" spans="1:9" x14ac:dyDescent="0.35">
      <c r="A36513" t="s">
        <v>36515</v>
      </c>
      <c r="B36513">
        <v>54</v>
      </c>
      <c r="C36513">
        <v>1</v>
      </c>
      <c r="D36513" s="1">
        <v>147912</v>
      </c>
      <c r="E36513">
        <v>352</v>
      </c>
      <c r="F36513">
        <v>0</v>
      </c>
      <c r="G36513">
        <f t="shared" si="1710"/>
        <v>2</v>
      </c>
      <c r="H36513">
        <f t="shared" si="1711"/>
        <v>2</v>
      </c>
      <c r="I36513">
        <f t="shared" si="1712"/>
        <v>1</v>
      </c>
    </row>
    <row r="36514" spans="1:9" x14ac:dyDescent="0.35">
      <c r="A36514" t="s">
        <v>36516</v>
      </c>
      <c r="B36514">
        <v>49</v>
      </c>
      <c r="C36514">
        <v>1</v>
      </c>
      <c r="D36514" s="1">
        <v>507216</v>
      </c>
      <c r="E36514">
        <v>143</v>
      </c>
      <c r="F36514">
        <v>1</v>
      </c>
      <c r="G36514">
        <f t="shared" si="1710"/>
        <v>2</v>
      </c>
      <c r="H36514">
        <f t="shared" si="1711"/>
        <v>1</v>
      </c>
      <c r="I36514">
        <f t="shared" si="1712"/>
        <v>2</v>
      </c>
    </row>
    <row r="36515" spans="1:9" x14ac:dyDescent="0.35">
      <c r="A36515" t="s">
        <v>36517</v>
      </c>
      <c r="B36515">
        <v>62</v>
      </c>
      <c r="C36515">
        <v>0</v>
      </c>
      <c r="D36515" s="1">
        <v>199413.33333333334</v>
      </c>
      <c r="E36515">
        <v>223</v>
      </c>
      <c r="F36515">
        <v>0</v>
      </c>
      <c r="G36515">
        <f t="shared" si="1710"/>
        <v>3</v>
      </c>
      <c r="H36515">
        <f t="shared" si="1711"/>
        <v>2</v>
      </c>
      <c r="I36515">
        <f t="shared" si="1712"/>
        <v>1</v>
      </c>
    </row>
    <row r="36516" spans="1:9" x14ac:dyDescent="0.35">
      <c r="A36516" t="s">
        <v>36518</v>
      </c>
      <c r="B36516">
        <v>59</v>
      </c>
      <c r="C36516">
        <v>0</v>
      </c>
      <c r="D36516" s="1">
        <v>272178.66666666669</v>
      </c>
      <c r="E36516">
        <v>299</v>
      </c>
      <c r="F36516">
        <v>0</v>
      </c>
      <c r="G36516">
        <f t="shared" si="1710"/>
        <v>3</v>
      </c>
      <c r="H36516">
        <f t="shared" si="1711"/>
        <v>2</v>
      </c>
      <c r="I36516">
        <f t="shared" si="1712"/>
        <v>2</v>
      </c>
    </row>
    <row r="36517" spans="1:9" x14ac:dyDescent="0.35">
      <c r="A36517" t="s">
        <v>36519</v>
      </c>
      <c r="B36517">
        <v>56</v>
      </c>
      <c r="C36517">
        <v>1</v>
      </c>
      <c r="D36517" s="1">
        <v>548118</v>
      </c>
      <c r="E36517">
        <v>98</v>
      </c>
      <c r="F36517">
        <v>1</v>
      </c>
      <c r="G36517">
        <f t="shared" si="1710"/>
        <v>3</v>
      </c>
      <c r="H36517">
        <f t="shared" si="1711"/>
        <v>1</v>
      </c>
      <c r="I36517">
        <f t="shared" si="1712"/>
        <v>2</v>
      </c>
    </row>
    <row r="36518" spans="1:9" x14ac:dyDescent="0.35">
      <c r="A36518" t="s">
        <v>36520</v>
      </c>
      <c r="B36518">
        <v>65</v>
      </c>
      <c r="C36518">
        <v>0</v>
      </c>
      <c r="D36518" s="1">
        <v>80386.666666666672</v>
      </c>
      <c r="E36518">
        <v>316</v>
      </c>
      <c r="F36518">
        <v>0</v>
      </c>
      <c r="G36518">
        <f t="shared" si="1710"/>
        <v>3</v>
      </c>
      <c r="H36518">
        <f t="shared" si="1711"/>
        <v>2</v>
      </c>
      <c r="I36518">
        <f t="shared" si="1712"/>
        <v>1</v>
      </c>
    </row>
    <row r="36519" spans="1:9" x14ac:dyDescent="0.35">
      <c r="A36519" t="s">
        <v>36521</v>
      </c>
      <c r="B36519">
        <v>30</v>
      </c>
      <c r="C36519">
        <v>0</v>
      </c>
      <c r="D36519" s="1">
        <v>303634.66666666669</v>
      </c>
      <c r="E36519">
        <v>413</v>
      </c>
      <c r="F36519">
        <v>1</v>
      </c>
      <c r="G36519">
        <f t="shared" si="1710"/>
        <v>1</v>
      </c>
      <c r="H36519">
        <f t="shared" si="1711"/>
        <v>3</v>
      </c>
      <c r="I36519">
        <f t="shared" si="1712"/>
        <v>2</v>
      </c>
    </row>
    <row r="36520" spans="1:9" x14ac:dyDescent="0.35">
      <c r="A36520" t="s">
        <v>36522</v>
      </c>
      <c r="B36520">
        <v>63</v>
      </c>
      <c r="C36520">
        <v>1</v>
      </c>
      <c r="D36520" s="1">
        <v>431670</v>
      </c>
      <c r="E36520">
        <v>335</v>
      </c>
      <c r="F36520">
        <v>1</v>
      </c>
      <c r="G36520">
        <f t="shared" si="1710"/>
        <v>3</v>
      </c>
      <c r="H36520">
        <f t="shared" si="1711"/>
        <v>2</v>
      </c>
      <c r="I36520">
        <f t="shared" si="1712"/>
        <v>2</v>
      </c>
    </row>
    <row r="36521" spans="1:9" x14ac:dyDescent="0.35">
      <c r="A36521" t="s">
        <v>36523</v>
      </c>
      <c r="B36521">
        <v>63</v>
      </c>
      <c r="C36521">
        <v>1</v>
      </c>
      <c r="D36521" s="1">
        <v>548027</v>
      </c>
      <c r="E36521">
        <v>352</v>
      </c>
      <c r="F36521">
        <v>1</v>
      </c>
      <c r="G36521">
        <f t="shared" si="1710"/>
        <v>3</v>
      </c>
      <c r="H36521">
        <f t="shared" si="1711"/>
        <v>2</v>
      </c>
      <c r="I36521">
        <f t="shared" si="1712"/>
        <v>2</v>
      </c>
    </row>
    <row r="36522" spans="1:9" x14ac:dyDescent="0.35">
      <c r="A36522" t="s">
        <v>36524</v>
      </c>
      <c r="B36522">
        <v>45</v>
      </c>
      <c r="C36522">
        <v>0</v>
      </c>
      <c r="D36522" s="1">
        <v>469568</v>
      </c>
      <c r="E36522">
        <v>234</v>
      </c>
      <c r="F36522">
        <v>0</v>
      </c>
      <c r="G36522">
        <f t="shared" si="1710"/>
        <v>2</v>
      </c>
      <c r="H36522">
        <f t="shared" si="1711"/>
        <v>2</v>
      </c>
      <c r="I36522">
        <f t="shared" si="1712"/>
        <v>2</v>
      </c>
    </row>
    <row r="36523" spans="1:9" x14ac:dyDescent="0.35">
      <c r="A36523" t="s">
        <v>36525</v>
      </c>
      <c r="B36523">
        <v>40</v>
      </c>
      <c r="C36523">
        <v>1</v>
      </c>
      <c r="D36523" s="1">
        <v>413981</v>
      </c>
      <c r="E36523">
        <v>496</v>
      </c>
      <c r="F36523">
        <v>1</v>
      </c>
      <c r="G36523">
        <f t="shared" si="1710"/>
        <v>2</v>
      </c>
      <c r="H36523">
        <f t="shared" si="1711"/>
        <v>3</v>
      </c>
      <c r="I36523">
        <f t="shared" si="1712"/>
        <v>2</v>
      </c>
    </row>
    <row r="36524" spans="1:9" x14ac:dyDescent="0.35">
      <c r="A36524" t="s">
        <v>36526</v>
      </c>
      <c r="B36524">
        <v>31</v>
      </c>
      <c r="C36524">
        <v>1</v>
      </c>
      <c r="D36524" s="1">
        <v>115432</v>
      </c>
      <c r="E36524">
        <v>168</v>
      </c>
      <c r="F36524">
        <v>0</v>
      </c>
      <c r="G36524">
        <f t="shared" si="1710"/>
        <v>1</v>
      </c>
      <c r="H36524">
        <f t="shared" si="1711"/>
        <v>1</v>
      </c>
      <c r="I36524">
        <f t="shared" si="1712"/>
        <v>1</v>
      </c>
    </row>
    <row r="36525" spans="1:9" x14ac:dyDescent="0.35">
      <c r="A36525" t="s">
        <v>36527</v>
      </c>
      <c r="B36525">
        <v>47</v>
      </c>
      <c r="C36525">
        <v>0</v>
      </c>
      <c r="D36525" s="1">
        <v>435501.33333333331</v>
      </c>
      <c r="E36525">
        <v>272</v>
      </c>
      <c r="F36525">
        <v>1</v>
      </c>
      <c r="G36525">
        <f t="shared" si="1710"/>
        <v>2</v>
      </c>
      <c r="H36525">
        <f t="shared" si="1711"/>
        <v>2</v>
      </c>
      <c r="I36525">
        <f t="shared" si="1712"/>
        <v>2</v>
      </c>
    </row>
    <row r="36526" spans="1:9" x14ac:dyDescent="0.35">
      <c r="A36526" t="s">
        <v>36528</v>
      </c>
      <c r="B36526">
        <v>31</v>
      </c>
      <c r="C36526">
        <v>0</v>
      </c>
      <c r="D36526" s="1">
        <v>166877.33333333334</v>
      </c>
      <c r="E36526">
        <v>239</v>
      </c>
      <c r="F36526">
        <v>1</v>
      </c>
      <c r="G36526">
        <f t="shared" si="1710"/>
        <v>1</v>
      </c>
      <c r="H36526">
        <f t="shared" si="1711"/>
        <v>2</v>
      </c>
      <c r="I36526">
        <f t="shared" si="1712"/>
        <v>1</v>
      </c>
    </row>
    <row r="36527" spans="1:9" x14ac:dyDescent="0.35">
      <c r="A36527" t="s">
        <v>36529</v>
      </c>
      <c r="B36527">
        <v>60</v>
      </c>
      <c r="C36527">
        <v>1</v>
      </c>
      <c r="D36527" s="1">
        <v>600469</v>
      </c>
      <c r="E36527">
        <v>759</v>
      </c>
      <c r="F36527">
        <v>0</v>
      </c>
      <c r="G36527">
        <f t="shared" si="1710"/>
        <v>3</v>
      </c>
      <c r="H36527">
        <f t="shared" si="1711"/>
        <v>4</v>
      </c>
      <c r="I36527">
        <f t="shared" si="1712"/>
        <v>3</v>
      </c>
    </row>
    <row r="36528" spans="1:9" x14ac:dyDescent="0.35">
      <c r="A36528" t="s">
        <v>36530</v>
      </c>
      <c r="B36528">
        <v>38</v>
      </c>
      <c r="C36528">
        <v>0</v>
      </c>
      <c r="D36528" s="1">
        <v>708904</v>
      </c>
      <c r="E36528">
        <v>389</v>
      </c>
      <c r="F36528">
        <v>1</v>
      </c>
      <c r="G36528">
        <f t="shared" si="1710"/>
        <v>2</v>
      </c>
      <c r="H36528">
        <f t="shared" si="1711"/>
        <v>3</v>
      </c>
      <c r="I36528">
        <f t="shared" si="1712"/>
        <v>3</v>
      </c>
    </row>
    <row r="36529" spans="1:9" x14ac:dyDescent="0.35">
      <c r="A36529" t="s">
        <v>36531</v>
      </c>
      <c r="B36529">
        <v>25</v>
      </c>
      <c r="C36529">
        <v>1</v>
      </c>
      <c r="D36529" s="1">
        <v>290786</v>
      </c>
      <c r="E36529">
        <v>320</v>
      </c>
      <c r="F36529">
        <v>1</v>
      </c>
      <c r="G36529">
        <f t="shared" si="1710"/>
        <v>1</v>
      </c>
      <c r="H36529">
        <f t="shared" si="1711"/>
        <v>2</v>
      </c>
      <c r="I36529">
        <f t="shared" si="1712"/>
        <v>2</v>
      </c>
    </row>
    <row r="36530" spans="1:9" x14ac:dyDescent="0.35">
      <c r="A36530" t="s">
        <v>36532</v>
      </c>
      <c r="B36530">
        <v>47</v>
      </c>
      <c r="C36530">
        <v>1</v>
      </c>
      <c r="D36530" s="1">
        <v>492430</v>
      </c>
      <c r="E36530">
        <v>297</v>
      </c>
      <c r="F36530">
        <v>0</v>
      </c>
      <c r="G36530">
        <f t="shared" si="1710"/>
        <v>2</v>
      </c>
      <c r="H36530">
        <f t="shared" si="1711"/>
        <v>2</v>
      </c>
      <c r="I36530">
        <f t="shared" si="1712"/>
        <v>2</v>
      </c>
    </row>
    <row r="36531" spans="1:9" x14ac:dyDescent="0.35">
      <c r="A36531" t="s">
        <v>36533</v>
      </c>
      <c r="B36531">
        <v>28</v>
      </c>
      <c r="C36531">
        <v>1</v>
      </c>
      <c r="D36531" s="1">
        <v>200941</v>
      </c>
      <c r="E36531">
        <v>384</v>
      </c>
      <c r="F36531">
        <v>1</v>
      </c>
      <c r="G36531">
        <f t="shared" si="1710"/>
        <v>1</v>
      </c>
      <c r="H36531">
        <f t="shared" si="1711"/>
        <v>3</v>
      </c>
      <c r="I36531">
        <f t="shared" si="1712"/>
        <v>1</v>
      </c>
    </row>
    <row r="36532" spans="1:9" x14ac:dyDescent="0.35">
      <c r="A36532" t="s">
        <v>36534</v>
      </c>
      <c r="B36532">
        <v>60</v>
      </c>
      <c r="C36532">
        <v>1</v>
      </c>
      <c r="D36532" s="1">
        <v>327609</v>
      </c>
      <c r="E36532">
        <v>323</v>
      </c>
      <c r="F36532">
        <v>0</v>
      </c>
      <c r="G36532">
        <f t="shared" si="1710"/>
        <v>3</v>
      </c>
      <c r="H36532">
        <f t="shared" si="1711"/>
        <v>2</v>
      </c>
      <c r="I36532">
        <f t="shared" si="1712"/>
        <v>2</v>
      </c>
    </row>
    <row r="36533" spans="1:9" x14ac:dyDescent="0.35">
      <c r="A36533" t="s">
        <v>36535</v>
      </c>
      <c r="B36533">
        <v>58</v>
      </c>
      <c r="C36533">
        <v>0</v>
      </c>
      <c r="D36533" s="1">
        <v>284434.66666666669</v>
      </c>
      <c r="E36533">
        <v>275</v>
      </c>
      <c r="F36533">
        <v>0</v>
      </c>
      <c r="G36533">
        <f t="shared" si="1710"/>
        <v>3</v>
      </c>
      <c r="H36533">
        <f t="shared" si="1711"/>
        <v>2</v>
      </c>
      <c r="I36533">
        <f t="shared" si="1712"/>
        <v>2</v>
      </c>
    </row>
    <row r="36534" spans="1:9" x14ac:dyDescent="0.35">
      <c r="A36534" t="s">
        <v>36536</v>
      </c>
      <c r="B36534">
        <v>42</v>
      </c>
      <c r="C36534">
        <v>0</v>
      </c>
      <c r="D36534" s="1">
        <v>768570.66666666663</v>
      </c>
      <c r="E36534">
        <v>256</v>
      </c>
      <c r="F36534">
        <v>1</v>
      </c>
      <c r="G36534">
        <f t="shared" si="1710"/>
        <v>2</v>
      </c>
      <c r="H36534">
        <f t="shared" si="1711"/>
        <v>2</v>
      </c>
      <c r="I36534">
        <f t="shared" si="1712"/>
        <v>3</v>
      </c>
    </row>
    <row r="36535" spans="1:9" x14ac:dyDescent="0.35">
      <c r="A36535" t="s">
        <v>36537</v>
      </c>
      <c r="B36535">
        <v>37</v>
      </c>
      <c r="C36535">
        <v>1</v>
      </c>
      <c r="D36535" s="1">
        <v>626002.66666666663</v>
      </c>
      <c r="E36535">
        <v>87</v>
      </c>
      <c r="F36535">
        <v>1</v>
      </c>
      <c r="G36535">
        <f t="shared" si="1710"/>
        <v>2</v>
      </c>
      <c r="H36535">
        <f t="shared" si="1711"/>
        <v>1</v>
      </c>
      <c r="I36535">
        <f t="shared" si="1712"/>
        <v>3</v>
      </c>
    </row>
    <row r="36536" spans="1:9" x14ac:dyDescent="0.35">
      <c r="A36536" t="s">
        <v>36538</v>
      </c>
      <c r="B36536">
        <v>27</v>
      </c>
      <c r="C36536">
        <v>0</v>
      </c>
      <c r="D36536" s="1">
        <v>294635.33333333331</v>
      </c>
      <c r="E36536">
        <v>465</v>
      </c>
      <c r="F36536">
        <v>1</v>
      </c>
      <c r="G36536">
        <f t="shared" si="1710"/>
        <v>1</v>
      </c>
      <c r="H36536">
        <f t="shared" si="1711"/>
        <v>3</v>
      </c>
      <c r="I36536">
        <f t="shared" si="1712"/>
        <v>2</v>
      </c>
    </row>
    <row r="36537" spans="1:9" x14ac:dyDescent="0.35">
      <c r="A36537" t="s">
        <v>36539</v>
      </c>
      <c r="B36537">
        <v>52</v>
      </c>
      <c r="C36537">
        <v>0</v>
      </c>
      <c r="D36537" s="1">
        <v>503938.66666666669</v>
      </c>
      <c r="E36537">
        <v>26</v>
      </c>
      <c r="F36537">
        <v>0</v>
      </c>
      <c r="G36537">
        <f t="shared" si="1710"/>
        <v>2</v>
      </c>
      <c r="H36537">
        <f t="shared" si="1711"/>
        <v>1</v>
      </c>
      <c r="I36537">
        <f t="shared" si="1712"/>
        <v>2</v>
      </c>
    </row>
    <row r="36538" spans="1:9" x14ac:dyDescent="0.35">
      <c r="A36538" t="s">
        <v>36540</v>
      </c>
      <c r="B36538">
        <v>52</v>
      </c>
      <c r="C36538">
        <v>1</v>
      </c>
      <c r="D36538" s="1">
        <v>221937</v>
      </c>
      <c r="E36538">
        <v>760</v>
      </c>
      <c r="F36538">
        <v>1</v>
      </c>
      <c r="G36538">
        <f t="shared" si="1710"/>
        <v>2</v>
      </c>
      <c r="H36538">
        <f t="shared" si="1711"/>
        <v>4</v>
      </c>
      <c r="I36538">
        <f t="shared" si="1712"/>
        <v>1</v>
      </c>
    </row>
    <row r="36539" spans="1:9" x14ac:dyDescent="0.35">
      <c r="A36539" t="s">
        <v>36541</v>
      </c>
      <c r="B36539">
        <v>60</v>
      </c>
      <c r="C36539">
        <v>0</v>
      </c>
      <c r="D36539" s="1">
        <v>121394.66666666667</v>
      </c>
      <c r="E36539">
        <v>91</v>
      </c>
      <c r="F36539">
        <v>0</v>
      </c>
      <c r="G36539">
        <f t="shared" si="1710"/>
        <v>3</v>
      </c>
      <c r="H36539">
        <f t="shared" si="1711"/>
        <v>1</v>
      </c>
      <c r="I36539">
        <f t="shared" si="1712"/>
        <v>1</v>
      </c>
    </row>
    <row r="36540" spans="1:9" x14ac:dyDescent="0.35">
      <c r="A36540" t="s">
        <v>36542</v>
      </c>
      <c r="B36540">
        <v>28</v>
      </c>
      <c r="C36540">
        <v>0</v>
      </c>
      <c r="D36540" s="1">
        <v>354228.66666666663</v>
      </c>
      <c r="E36540">
        <v>237</v>
      </c>
      <c r="F36540">
        <v>0</v>
      </c>
      <c r="G36540">
        <f t="shared" si="1710"/>
        <v>1</v>
      </c>
      <c r="H36540">
        <f t="shared" si="1711"/>
        <v>2</v>
      </c>
      <c r="I36540">
        <f t="shared" si="1712"/>
        <v>2</v>
      </c>
    </row>
    <row r="36541" spans="1:9" x14ac:dyDescent="0.35">
      <c r="A36541" t="s">
        <v>36543</v>
      </c>
      <c r="B36541">
        <v>46</v>
      </c>
      <c r="C36541">
        <v>1</v>
      </c>
      <c r="D36541" s="1">
        <v>468960</v>
      </c>
      <c r="E36541">
        <v>486</v>
      </c>
      <c r="F36541">
        <v>1</v>
      </c>
      <c r="G36541">
        <f t="shared" si="1710"/>
        <v>2</v>
      </c>
      <c r="H36541">
        <f t="shared" si="1711"/>
        <v>3</v>
      </c>
      <c r="I36541">
        <f t="shared" si="1712"/>
        <v>2</v>
      </c>
    </row>
    <row r="36542" spans="1:9" x14ac:dyDescent="0.35">
      <c r="A36542" t="s">
        <v>36544</v>
      </c>
      <c r="B36542">
        <v>32</v>
      </c>
      <c r="C36542">
        <v>1</v>
      </c>
      <c r="D36542" s="1">
        <v>179019</v>
      </c>
      <c r="E36542">
        <v>334</v>
      </c>
      <c r="F36542">
        <v>1</v>
      </c>
      <c r="G36542">
        <f t="shared" si="1710"/>
        <v>1</v>
      </c>
      <c r="H36542">
        <f t="shared" si="1711"/>
        <v>2</v>
      </c>
      <c r="I36542">
        <f t="shared" si="1712"/>
        <v>1</v>
      </c>
    </row>
    <row r="36543" spans="1:9" x14ac:dyDescent="0.35">
      <c r="A36543" t="s">
        <v>36545</v>
      </c>
      <c r="B36543">
        <v>35</v>
      </c>
      <c r="C36543">
        <v>1</v>
      </c>
      <c r="D36543" s="1">
        <v>221565</v>
      </c>
      <c r="E36543">
        <v>970</v>
      </c>
      <c r="F36543">
        <v>1</v>
      </c>
      <c r="G36543">
        <f t="shared" si="1710"/>
        <v>2</v>
      </c>
      <c r="H36543">
        <f t="shared" si="1711"/>
        <v>4</v>
      </c>
      <c r="I36543">
        <f t="shared" si="1712"/>
        <v>1</v>
      </c>
    </row>
    <row r="36544" spans="1:9" x14ac:dyDescent="0.35">
      <c r="A36544" t="s">
        <v>36546</v>
      </c>
      <c r="B36544">
        <v>64</v>
      </c>
      <c r="C36544">
        <v>1</v>
      </c>
      <c r="D36544" s="1">
        <v>245010</v>
      </c>
      <c r="E36544">
        <v>360</v>
      </c>
      <c r="F36544">
        <v>1</v>
      </c>
      <c r="G36544">
        <f t="shared" si="1710"/>
        <v>3</v>
      </c>
      <c r="H36544">
        <f t="shared" si="1711"/>
        <v>3</v>
      </c>
      <c r="I36544">
        <f t="shared" si="1712"/>
        <v>1</v>
      </c>
    </row>
    <row r="36545" spans="1:9" x14ac:dyDescent="0.35">
      <c r="A36545" t="s">
        <v>36547</v>
      </c>
      <c r="B36545">
        <v>44</v>
      </c>
      <c r="C36545">
        <v>0</v>
      </c>
      <c r="D36545" s="1">
        <v>377464</v>
      </c>
      <c r="E36545">
        <v>396</v>
      </c>
      <c r="F36545">
        <v>1</v>
      </c>
      <c r="G36545">
        <f t="shared" si="1710"/>
        <v>2</v>
      </c>
      <c r="H36545">
        <f t="shared" si="1711"/>
        <v>3</v>
      </c>
      <c r="I36545">
        <f t="shared" si="1712"/>
        <v>2</v>
      </c>
    </row>
    <row r="36546" spans="1:9" x14ac:dyDescent="0.35">
      <c r="A36546" t="s">
        <v>36548</v>
      </c>
      <c r="B36546">
        <v>29</v>
      </c>
      <c r="C36546">
        <v>1</v>
      </c>
      <c r="D36546" s="1">
        <v>237924</v>
      </c>
      <c r="E36546">
        <v>75</v>
      </c>
      <c r="F36546">
        <v>0</v>
      </c>
      <c r="G36546">
        <f t="shared" ref="G36546:G36609" si="1713">IF(B36546&lt;35, 1, IF(B36546&gt;55, 3, 2))</f>
        <v>1</v>
      </c>
      <c r="H36546">
        <f t="shared" ref="H36546:H36609" si="1714">IF(E36546&lt;200,1, IF(E36546&gt;500, 4, IF(E36546&lt;360, 2,3 )))</f>
        <v>1</v>
      </c>
      <c r="I36546">
        <f t="shared" si="1712"/>
        <v>1</v>
      </c>
    </row>
    <row r="36547" spans="1:9" x14ac:dyDescent="0.35">
      <c r="A36547" t="s">
        <v>36549</v>
      </c>
      <c r="B36547">
        <v>29</v>
      </c>
      <c r="C36547">
        <v>1</v>
      </c>
      <c r="D36547" s="1">
        <v>146032</v>
      </c>
      <c r="E36547">
        <v>363</v>
      </c>
      <c r="F36547">
        <v>0</v>
      </c>
      <c r="G36547">
        <f t="shared" si="1713"/>
        <v>1</v>
      </c>
      <c r="H36547">
        <f t="shared" si="1714"/>
        <v>3</v>
      </c>
      <c r="I36547">
        <f t="shared" ref="I36547:I36610" si="1715">IF(D36547&lt;250000, 1, IF(D36547&gt;550000, 3, 2))</f>
        <v>1</v>
      </c>
    </row>
    <row r="36548" spans="1:9" x14ac:dyDescent="0.35">
      <c r="A36548" t="s">
        <v>36550</v>
      </c>
      <c r="B36548">
        <v>41</v>
      </c>
      <c r="C36548">
        <v>0</v>
      </c>
      <c r="D36548" s="1">
        <v>320698.66666666669</v>
      </c>
      <c r="E36548">
        <v>337</v>
      </c>
      <c r="F36548">
        <v>1</v>
      </c>
      <c r="G36548">
        <f t="shared" si="1713"/>
        <v>2</v>
      </c>
      <c r="H36548">
        <f t="shared" si="1714"/>
        <v>2</v>
      </c>
      <c r="I36548">
        <f t="shared" si="1715"/>
        <v>2</v>
      </c>
    </row>
    <row r="36549" spans="1:9" x14ac:dyDescent="0.35">
      <c r="A36549" t="s">
        <v>36551</v>
      </c>
      <c r="B36549">
        <v>28</v>
      </c>
      <c r="C36549">
        <v>0</v>
      </c>
      <c r="D36549" s="1">
        <v>376732.66666666663</v>
      </c>
      <c r="E36549">
        <v>321</v>
      </c>
      <c r="F36549">
        <v>0</v>
      </c>
      <c r="G36549">
        <f t="shared" si="1713"/>
        <v>1</v>
      </c>
      <c r="H36549">
        <f t="shared" si="1714"/>
        <v>2</v>
      </c>
      <c r="I36549">
        <f t="shared" si="1715"/>
        <v>2</v>
      </c>
    </row>
    <row r="36550" spans="1:9" x14ac:dyDescent="0.35">
      <c r="A36550" t="s">
        <v>36552</v>
      </c>
      <c r="B36550">
        <v>48</v>
      </c>
      <c r="C36550">
        <v>1</v>
      </c>
      <c r="D36550" s="1">
        <v>286963</v>
      </c>
      <c r="E36550">
        <v>436</v>
      </c>
      <c r="F36550">
        <v>1</v>
      </c>
      <c r="G36550">
        <f t="shared" si="1713"/>
        <v>2</v>
      </c>
      <c r="H36550">
        <f t="shared" si="1714"/>
        <v>3</v>
      </c>
      <c r="I36550">
        <f t="shared" si="1715"/>
        <v>2</v>
      </c>
    </row>
    <row r="36551" spans="1:9" x14ac:dyDescent="0.35">
      <c r="A36551" t="s">
        <v>36553</v>
      </c>
      <c r="B36551">
        <v>39</v>
      </c>
      <c r="C36551">
        <v>1</v>
      </c>
      <c r="D36551" s="1">
        <v>306690</v>
      </c>
      <c r="E36551">
        <v>290</v>
      </c>
      <c r="F36551">
        <v>0</v>
      </c>
      <c r="G36551">
        <f t="shared" si="1713"/>
        <v>2</v>
      </c>
      <c r="H36551">
        <f t="shared" si="1714"/>
        <v>2</v>
      </c>
      <c r="I36551">
        <f t="shared" si="1715"/>
        <v>2</v>
      </c>
    </row>
    <row r="36552" spans="1:9" x14ac:dyDescent="0.35">
      <c r="A36552" t="s">
        <v>36554</v>
      </c>
      <c r="B36552">
        <v>65</v>
      </c>
      <c r="C36552">
        <v>1</v>
      </c>
      <c r="D36552" s="1">
        <v>357772</v>
      </c>
      <c r="E36552">
        <v>19</v>
      </c>
      <c r="F36552">
        <v>0</v>
      </c>
      <c r="G36552">
        <f t="shared" si="1713"/>
        <v>3</v>
      </c>
      <c r="H36552">
        <f t="shared" si="1714"/>
        <v>1</v>
      </c>
      <c r="I36552">
        <f t="shared" si="1715"/>
        <v>2</v>
      </c>
    </row>
    <row r="36553" spans="1:9" x14ac:dyDescent="0.35">
      <c r="A36553" t="s">
        <v>36555</v>
      </c>
      <c r="B36553">
        <v>41</v>
      </c>
      <c r="C36553">
        <v>1</v>
      </c>
      <c r="D36553" s="1">
        <v>124311</v>
      </c>
      <c r="E36553">
        <v>309</v>
      </c>
      <c r="F36553">
        <v>0</v>
      </c>
      <c r="G36553">
        <f t="shared" si="1713"/>
        <v>2</v>
      </c>
      <c r="H36553">
        <f t="shared" si="1714"/>
        <v>2</v>
      </c>
      <c r="I36553">
        <f t="shared" si="1715"/>
        <v>1</v>
      </c>
    </row>
    <row r="36554" spans="1:9" x14ac:dyDescent="0.35">
      <c r="A36554" t="s">
        <v>36556</v>
      </c>
      <c r="B36554">
        <v>27</v>
      </c>
      <c r="C36554">
        <v>1</v>
      </c>
      <c r="D36554" s="1">
        <v>200519</v>
      </c>
      <c r="E36554">
        <v>387</v>
      </c>
      <c r="F36554">
        <v>0</v>
      </c>
      <c r="G36554">
        <f t="shared" si="1713"/>
        <v>1</v>
      </c>
      <c r="H36554">
        <f t="shared" si="1714"/>
        <v>3</v>
      </c>
      <c r="I36554">
        <f t="shared" si="1715"/>
        <v>1</v>
      </c>
    </row>
    <row r="36555" spans="1:9" x14ac:dyDescent="0.35">
      <c r="A36555" t="s">
        <v>36557</v>
      </c>
      <c r="B36555">
        <v>46</v>
      </c>
      <c r="C36555">
        <v>1</v>
      </c>
      <c r="D36555" s="1">
        <v>427769</v>
      </c>
      <c r="E36555">
        <v>258</v>
      </c>
      <c r="F36555">
        <v>0</v>
      </c>
      <c r="G36555">
        <f t="shared" si="1713"/>
        <v>2</v>
      </c>
      <c r="H36555">
        <f t="shared" si="1714"/>
        <v>2</v>
      </c>
      <c r="I36555">
        <f t="shared" si="1715"/>
        <v>2</v>
      </c>
    </row>
    <row r="36556" spans="1:9" x14ac:dyDescent="0.35">
      <c r="A36556" t="s">
        <v>36558</v>
      </c>
      <c r="B36556">
        <v>39</v>
      </c>
      <c r="C36556">
        <v>0</v>
      </c>
      <c r="D36556" s="1">
        <v>416120</v>
      </c>
      <c r="E36556">
        <v>490</v>
      </c>
      <c r="F36556">
        <v>0</v>
      </c>
      <c r="G36556">
        <f t="shared" si="1713"/>
        <v>2</v>
      </c>
      <c r="H36556">
        <f t="shared" si="1714"/>
        <v>3</v>
      </c>
      <c r="I36556">
        <f t="shared" si="1715"/>
        <v>2</v>
      </c>
    </row>
    <row r="36557" spans="1:9" x14ac:dyDescent="0.35">
      <c r="A36557" t="s">
        <v>36559</v>
      </c>
      <c r="B36557">
        <v>49</v>
      </c>
      <c r="C36557">
        <v>1</v>
      </c>
      <c r="D36557" s="1">
        <v>123651</v>
      </c>
      <c r="E36557">
        <v>378</v>
      </c>
      <c r="F36557">
        <v>0</v>
      </c>
      <c r="G36557">
        <f t="shared" si="1713"/>
        <v>2</v>
      </c>
      <c r="H36557">
        <f t="shared" si="1714"/>
        <v>3</v>
      </c>
      <c r="I36557">
        <f t="shared" si="1715"/>
        <v>1</v>
      </c>
    </row>
    <row r="36558" spans="1:9" x14ac:dyDescent="0.35">
      <c r="A36558" t="s">
        <v>36560</v>
      </c>
      <c r="B36558">
        <v>46</v>
      </c>
      <c r="C36558">
        <v>1</v>
      </c>
      <c r="D36558" s="1">
        <v>648213.33333333337</v>
      </c>
      <c r="E36558">
        <v>583</v>
      </c>
      <c r="F36558">
        <v>1</v>
      </c>
      <c r="G36558">
        <f t="shared" si="1713"/>
        <v>2</v>
      </c>
      <c r="H36558">
        <f t="shared" si="1714"/>
        <v>4</v>
      </c>
      <c r="I36558">
        <f t="shared" si="1715"/>
        <v>3</v>
      </c>
    </row>
    <row r="36559" spans="1:9" x14ac:dyDescent="0.35">
      <c r="A36559" t="s">
        <v>36561</v>
      </c>
      <c r="B36559">
        <v>41</v>
      </c>
      <c r="C36559">
        <v>1</v>
      </c>
      <c r="D36559" s="1">
        <v>284457</v>
      </c>
      <c r="E36559">
        <v>108</v>
      </c>
      <c r="F36559">
        <v>0</v>
      </c>
      <c r="G36559">
        <f t="shared" si="1713"/>
        <v>2</v>
      </c>
      <c r="H36559">
        <f t="shared" si="1714"/>
        <v>1</v>
      </c>
      <c r="I36559">
        <f t="shared" si="1715"/>
        <v>2</v>
      </c>
    </row>
    <row r="36560" spans="1:9" x14ac:dyDescent="0.35">
      <c r="A36560" t="s">
        <v>36562</v>
      </c>
      <c r="B36560">
        <v>29</v>
      </c>
      <c r="C36560">
        <v>1</v>
      </c>
      <c r="D36560" s="1">
        <v>120606</v>
      </c>
      <c r="E36560">
        <v>845</v>
      </c>
      <c r="F36560">
        <v>1</v>
      </c>
      <c r="G36560">
        <f t="shared" si="1713"/>
        <v>1</v>
      </c>
      <c r="H36560">
        <f t="shared" si="1714"/>
        <v>4</v>
      </c>
      <c r="I36560">
        <f t="shared" si="1715"/>
        <v>1</v>
      </c>
    </row>
    <row r="36561" spans="1:9" x14ac:dyDescent="0.35">
      <c r="A36561" t="s">
        <v>36563</v>
      </c>
      <c r="B36561">
        <v>28</v>
      </c>
      <c r="C36561">
        <v>0</v>
      </c>
      <c r="D36561" s="1">
        <v>378696</v>
      </c>
      <c r="E36561">
        <v>284</v>
      </c>
      <c r="F36561">
        <v>1</v>
      </c>
      <c r="G36561">
        <f t="shared" si="1713"/>
        <v>1</v>
      </c>
      <c r="H36561">
        <f t="shared" si="1714"/>
        <v>2</v>
      </c>
      <c r="I36561">
        <f t="shared" si="1715"/>
        <v>2</v>
      </c>
    </row>
    <row r="36562" spans="1:9" x14ac:dyDescent="0.35">
      <c r="A36562" t="s">
        <v>36564</v>
      </c>
      <c r="B36562">
        <v>41</v>
      </c>
      <c r="C36562">
        <v>0</v>
      </c>
      <c r="D36562" s="1">
        <v>778384</v>
      </c>
      <c r="E36562">
        <v>450</v>
      </c>
      <c r="F36562">
        <v>1</v>
      </c>
      <c r="G36562">
        <f t="shared" si="1713"/>
        <v>2</v>
      </c>
      <c r="H36562">
        <f t="shared" si="1714"/>
        <v>3</v>
      </c>
      <c r="I36562">
        <f t="shared" si="1715"/>
        <v>3</v>
      </c>
    </row>
    <row r="36563" spans="1:9" x14ac:dyDescent="0.35">
      <c r="A36563" t="s">
        <v>36565</v>
      </c>
      <c r="B36563">
        <v>29</v>
      </c>
      <c r="C36563">
        <v>1</v>
      </c>
      <c r="D36563" s="1">
        <v>156091</v>
      </c>
      <c r="E36563">
        <v>547</v>
      </c>
      <c r="F36563">
        <v>1</v>
      </c>
      <c r="G36563">
        <f t="shared" si="1713"/>
        <v>1</v>
      </c>
      <c r="H36563">
        <f t="shared" si="1714"/>
        <v>4</v>
      </c>
      <c r="I36563">
        <f t="shared" si="1715"/>
        <v>1</v>
      </c>
    </row>
    <row r="36564" spans="1:9" x14ac:dyDescent="0.35">
      <c r="A36564" t="s">
        <v>36566</v>
      </c>
      <c r="B36564">
        <v>62</v>
      </c>
      <c r="C36564">
        <v>0</v>
      </c>
      <c r="D36564" s="1">
        <v>327352</v>
      </c>
      <c r="E36564">
        <v>279</v>
      </c>
      <c r="F36564">
        <v>0</v>
      </c>
      <c r="G36564">
        <f t="shared" si="1713"/>
        <v>3</v>
      </c>
      <c r="H36564">
        <f t="shared" si="1714"/>
        <v>2</v>
      </c>
      <c r="I36564">
        <f t="shared" si="1715"/>
        <v>2</v>
      </c>
    </row>
    <row r="36565" spans="1:9" x14ac:dyDescent="0.35">
      <c r="A36565" t="s">
        <v>36567</v>
      </c>
      <c r="B36565">
        <v>32</v>
      </c>
      <c r="C36565">
        <v>0</v>
      </c>
      <c r="D36565" s="1">
        <v>361978</v>
      </c>
      <c r="E36565">
        <v>267</v>
      </c>
      <c r="F36565">
        <v>1</v>
      </c>
      <c r="G36565">
        <f t="shared" si="1713"/>
        <v>1</v>
      </c>
      <c r="H36565">
        <f t="shared" si="1714"/>
        <v>2</v>
      </c>
      <c r="I36565">
        <f t="shared" si="1715"/>
        <v>2</v>
      </c>
    </row>
    <row r="36566" spans="1:9" x14ac:dyDescent="0.35">
      <c r="A36566" t="s">
        <v>36568</v>
      </c>
      <c r="B36566">
        <v>28</v>
      </c>
      <c r="C36566">
        <v>1</v>
      </c>
      <c r="D36566" s="1">
        <v>226454</v>
      </c>
      <c r="E36566">
        <v>362</v>
      </c>
      <c r="F36566">
        <v>1</v>
      </c>
      <c r="G36566">
        <f t="shared" si="1713"/>
        <v>1</v>
      </c>
      <c r="H36566">
        <f t="shared" si="1714"/>
        <v>3</v>
      </c>
      <c r="I36566">
        <f t="shared" si="1715"/>
        <v>1</v>
      </c>
    </row>
    <row r="36567" spans="1:9" x14ac:dyDescent="0.35">
      <c r="A36567" t="s">
        <v>36569</v>
      </c>
      <c r="B36567">
        <v>61</v>
      </c>
      <c r="C36567">
        <v>0</v>
      </c>
      <c r="D36567" s="1">
        <v>115906.66666666667</v>
      </c>
      <c r="E36567">
        <v>411</v>
      </c>
      <c r="F36567">
        <v>0</v>
      </c>
      <c r="G36567">
        <f t="shared" si="1713"/>
        <v>3</v>
      </c>
      <c r="H36567">
        <f t="shared" si="1714"/>
        <v>3</v>
      </c>
      <c r="I36567">
        <f t="shared" si="1715"/>
        <v>1</v>
      </c>
    </row>
    <row r="36568" spans="1:9" x14ac:dyDescent="0.35">
      <c r="A36568" t="s">
        <v>36570</v>
      </c>
      <c r="B36568">
        <v>49</v>
      </c>
      <c r="C36568">
        <v>0</v>
      </c>
      <c r="D36568" s="1">
        <v>444808</v>
      </c>
      <c r="E36568">
        <v>194</v>
      </c>
      <c r="F36568">
        <v>0</v>
      </c>
      <c r="G36568">
        <f t="shared" si="1713"/>
        <v>2</v>
      </c>
      <c r="H36568">
        <f t="shared" si="1714"/>
        <v>1</v>
      </c>
      <c r="I36568">
        <f t="shared" si="1715"/>
        <v>2</v>
      </c>
    </row>
    <row r="36569" spans="1:9" x14ac:dyDescent="0.35">
      <c r="A36569" t="s">
        <v>36571</v>
      </c>
      <c r="B36569">
        <v>25</v>
      </c>
      <c r="C36569">
        <v>1</v>
      </c>
      <c r="D36569" s="1">
        <v>237808</v>
      </c>
      <c r="E36569">
        <v>366</v>
      </c>
      <c r="F36569">
        <v>1</v>
      </c>
      <c r="G36569">
        <f t="shared" si="1713"/>
        <v>1</v>
      </c>
      <c r="H36569">
        <f t="shared" si="1714"/>
        <v>3</v>
      </c>
      <c r="I36569">
        <f t="shared" si="1715"/>
        <v>1</v>
      </c>
    </row>
    <row r="36570" spans="1:9" x14ac:dyDescent="0.35">
      <c r="A36570" t="s">
        <v>36572</v>
      </c>
      <c r="B36570">
        <v>25</v>
      </c>
      <c r="C36570">
        <v>1</v>
      </c>
      <c r="D36570" s="1">
        <v>239050</v>
      </c>
      <c r="E36570">
        <v>482</v>
      </c>
      <c r="F36570">
        <v>0</v>
      </c>
      <c r="G36570">
        <f t="shared" si="1713"/>
        <v>1</v>
      </c>
      <c r="H36570">
        <f t="shared" si="1714"/>
        <v>3</v>
      </c>
      <c r="I36570">
        <f t="shared" si="1715"/>
        <v>1</v>
      </c>
    </row>
    <row r="36571" spans="1:9" x14ac:dyDescent="0.35">
      <c r="A36571" t="s">
        <v>36573</v>
      </c>
      <c r="B36571">
        <v>33</v>
      </c>
      <c r="C36571">
        <v>0</v>
      </c>
      <c r="D36571" s="1">
        <v>491914.66666666669</v>
      </c>
      <c r="E36571">
        <v>262</v>
      </c>
      <c r="F36571">
        <v>1</v>
      </c>
      <c r="G36571">
        <f t="shared" si="1713"/>
        <v>1</v>
      </c>
      <c r="H36571">
        <f t="shared" si="1714"/>
        <v>2</v>
      </c>
      <c r="I36571">
        <f t="shared" si="1715"/>
        <v>2</v>
      </c>
    </row>
    <row r="36572" spans="1:9" x14ac:dyDescent="0.35">
      <c r="A36572" t="s">
        <v>36574</v>
      </c>
      <c r="B36572">
        <v>35</v>
      </c>
      <c r="C36572">
        <v>0</v>
      </c>
      <c r="D36572" s="1">
        <v>317770.66666666669</v>
      </c>
      <c r="E36572">
        <v>392</v>
      </c>
      <c r="F36572">
        <v>1</v>
      </c>
      <c r="G36572">
        <f t="shared" si="1713"/>
        <v>2</v>
      </c>
      <c r="H36572">
        <f t="shared" si="1714"/>
        <v>3</v>
      </c>
      <c r="I36572">
        <f t="shared" si="1715"/>
        <v>2</v>
      </c>
    </row>
    <row r="36573" spans="1:9" x14ac:dyDescent="0.35">
      <c r="A36573" t="s">
        <v>36575</v>
      </c>
      <c r="B36573">
        <v>39</v>
      </c>
      <c r="C36573">
        <v>1</v>
      </c>
      <c r="D36573" s="1">
        <v>665592</v>
      </c>
      <c r="E36573">
        <v>350</v>
      </c>
      <c r="F36573">
        <v>1</v>
      </c>
      <c r="G36573">
        <f t="shared" si="1713"/>
        <v>2</v>
      </c>
      <c r="H36573">
        <f t="shared" si="1714"/>
        <v>2</v>
      </c>
      <c r="I36573">
        <f t="shared" si="1715"/>
        <v>3</v>
      </c>
    </row>
    <row r="36574" spans="1:9" x14ac:dyDescent="0.35">
      <c r="A36574" t="s">
        <v>36576</v>
      </c>
      <c r="B36574">
        <v>27</v>
      </c>
      <c r="C36574">
        <v>1</v>
      </c>
      <c r="D36574" s="1">
        <v>194935</v>
      </c>
      <c r="E36574">
        <v>392</v>
      </c>
      <c r="F36574">
        <v>1</v>
      </c>
      <c r="G36574">
        <f t="shared" si="1713"/>
        <v>1</v>
      </c>
      <c r="H36574">
        <f t="shared" si="1714"/>
        <v>3</v>
      </c>
      <c r="I36574">
        <f t="shared" si="1715"/>
        <v>1</v>
      </c>
    </row>
    <row r="36575" spans="1:9" x14ac:dyDescent="0.35">
      <c r="A36575" t="s">
        <v>36577</v>
      </c>
      <c r="B36575">
        <v>52</v>
      </c>
      <c r="C36575">
        <v>1</v>
      </c>
      <c r="D36575" s="1">
        <v>417832</v>
      </c>
      <c r="E36575">
        <v>1003</v>
      </c>
      <c r="F36575">
        <v>1</v>
      </c>
      <c r="G36575">
        <f t="shared" si="1713"/>
        <v>2</v>
      </c>
      <c r="H36575">
        <f t="shared" si="1714"/>
        <v>4</v>
      </c>
      <c r="I36575">
        <f t="shared" si="1715"/>
        <v>2</v>
      </c>
    </row>
    <row r="36576" spans="1:9" x14ac:dyDescent="0.35">
      <c r="A36576" t="s">
        <v>36578</v>
      </c>
      <c r="B36576">
        <v>60</v>
      </c>
      <c r="C36576">
        <v>1</v>
      </c>
      <c r="D36576" s="1">
        <v>653237</v>
      </c>
      <c r="E36576">
        <v>1018</v>
      </c>
      <c r="F36576">
        <v>1</v>
      </c>
      <c r="G36576">
        <f t="shared" si="1713"/>
        <v>3</v>
      </c>
      <c r="H36576">
        <f t="shared" si="1714"/>
        <v>4</v>
      </c>
      <c r="I36576">
        <f t="shared" si="1715"/>
        <v>3</v>
      </c>
    </row>
    <row r="36577" spans="1:9" x14ac:dyDescent="0.35">
      <c r="A36577" t="s">
        <v>36579</v>
      </c>
      <c r="B36577">
        <v>46</v>
      </c>
      <c r="C36577">
        <v>1</v>
      </c>
      <c r="D36577" s="1">
        <v>443730</v>
      </c>
      <c r="E36577">
        <v>438</v>
      </c>
      <c r="F36577">
        <v>1</v>
      </c>
      <c r="G36577">
        <f t="shared" si="1713"/>
        <v>2</v>
      </c>
      <c r="H36577">
        <f t="shared" si="1714"/>
        <v>3</v>
      </c>
      <c r="I36577">
        <f t="shared" si="1715"/>
        <v>2</v>
      </c>
    </row>
    <row r="36578" spans="1:9" x14ac:dyDescent="0.35">
      <c r="A36578" t="s">
        <v>36580</v>
      </c>
      <c r="B36578">
        <v>28</v>
      </c>
      <c r="C36578">
        <v>0</v>
      </c>
      <c r="D36578" s="1">
        <v>324317.33333333337</v>
      </c>
      <c r="E36578">
        <v>403</v>
      </c>
      <c r="F36578">
        <v>0</v>
      </c>
      <c r="G36578">
        <f t="shared" si="1713"/>
        <v>1</v>
      </c>
      <c r="H36578">
        <f t="shared" si="1714"/>
        <v>3</v>
      </c>
      <c r="I36578">
        <f t="shared" si="1715"/>
        <v>2</v>
      </c>
    </row>
    <row r="36579" spans="1:9" x14ac:dyDescent="0.35">
      <c r="A36579" t="s">
        <v>36581</v>
      </c>
      <c r="B36579">
        <v>59</v>
      </c>
      <c r="C36579">
        <v>0</v>
      </c>
      <c r="D36579" s="1">
        <v>370410.66666666669</v>
      </c>
      <c r="E36579">
        <v>387</v>
      </c>
      <c r="F36579">
        <v>1</v>
      </c>
      <c r="G36579">
        <f t="shared" si="1713"/>
        <v>3</v>
      </c>
      <c r="H36579">
        <f t="shared" si="1714"/>
        <v>3</v>
      </c>
      <c r="I36579">
        <f t="shared" si="1715"/>
        <v>2</v>
      </c>
    </row>
    <row r="36580" spans="1:9" x14ac:dyDescent="0.35">
      <c r="A36580" t="s">
        <v>36582</v>
      </c>
      <c r="B36580">
        <v>40</v>
      </c>
      <c r="C36580">
        <v>1</v>
      </c>
      <c r="D36580" s="1">
        <v>484485</v>
      </c>
      <c r="E36580">
        <v>376</v>
      </c>
      <c r="F36580">
        <v>1</v>
      </c>
      <c r="G36580">
        <f t="shared" si="1713"/>
        <v>2</v>
      </c>
      <c r="H36580">
        <f t="shared" si="1714"/>
        <v>3</v>
      </c>
      <c r="I36580">
        <f t="shared" si="1715"/>
        <v>2</v>
      </c>
    </row>
    <row r="36581" spans="1:9" x14ac:dyDescent="0.35">
      <c r="A36581" t="s">
        <v>36583</v>
      </c>
      <c r="B36581">
        <v>28</v>
      </c>
      <c r="C36581">
        <v>1</v>
      </c>
      <c r="D36581" s="1">
        <v>272041</v>
      </c>
      <c r="E36581">
        <v>393</v>
      </c>
      <c r="F36581">
        <v>1</v>
      </c>
      <c r="G36581">
        <f t="shared" si="1713"/>
        <v>1</v>
      </c>
      <c r="H36581">
        <f t="shared" si="1714"/>
        <v>3</v>
      </c>
      <c r="I36581">
        <f t="shared" si="1715"/>
        <v>2</v>
      </c>
    </row>
    <row r="36582" spans="1:9" x14ac:dyDescent="0.35">
      <c r="A36582" t="s">
        <v>36584</v>
      </c>
      <c r="B36582">
        <v>63</v>
      </c>
      <c r="C36582">
        <v>0</v>
      </c>
      <c r="D36582" s="1">
        <v>479429.33333333331</v>
      </c>
      <c r="E36582">
        <v>222</v>
      </c>
      <c r="F36582">
        <v>0</v>
      </c>
      <c r="G36582">
        <f t="shared" si="1713"/>
        <v>3</v>
      </c>
      <c r="H36582">
        <f t="shared" si="1714"/>
        <v>2</v>
      </c>
      <c r="I36582">
        <f t="shared" si="1715"/>
        <v>2</v>
      </c>
    </row>
    <row r="36583" spans="1:9" x14ac:dyDescent="0.35">
      <c r="A36583" t="s">
        <v>36585</v>
      </c>
      <c r="B36583">
        <v>26</v>
      </c>
      <c r="C36583">
        <v>0</v>
      </c>
      <c r="D36583" s="1">
        <v>398876.66666666663</v>
      </c>
      <c r="E36583">
        <v>286</v>
      </c>
      <c r="F36583">
        <v>0</v>
      </c>
      <c r="G36583">
        <f t="shared" si="1713"/>
        <v>1</v>
      </c>
      <c r="H36583">
        <f t="shared" si="1714"/>
        <v>2</v>
      </c>
      <c r="I36583">
        <f t="shared" si="1715"/>
        <v>2</v>
      </c>
    </row>
    <row r="36584" spans="1:9" x14ac:dyDescent="0.35">
      <c r="A36584" t="s">
        <v>36586</v>
      </c>
      <c r="B36584">
        <v>62</v>
      </c>
      <c r="C36584">
        <v>0</v>
      </c>
      <c r="D36584" s="1">
        <v>499184</v>
      </c>
      <c r="E36584">
        <v>285</v>
      </c>
      <c r="F36584">
        <v>1</v>
      </c>
      <c r="G36584">
        <f t="shared" si="1713"/>
        <v>3</v>
      </c>
      <c r="H36584">
        <f t="shared" si="1714"/>
        <v>2</v>
      </c>
      <c r="I36584">
        <f t="shared" si="1715"/>
        <v>2</v>
      </c>
    </row>
    <row r="36585" spans="1:9" x14ac:dyDescent="0.35">
      <c r="A36585" t="s">
        <v>36587</v>
      </c>
      <c r="B36585">
        <v>27</v>
      </c>
      <c r="C36585">
        <v>0</v>
      </c>
      <c r="D36585" s="1">
        <v>354474.66666666669</v>
      </c>
      <c r="E36585">
        <v>307</v>
      </c>
      <c r="F36585">
        <v>1</v>
      </c>
      <c r="G36585">
        <f t="shared" si="1713"/>
        <v>1</v>
      </c>
      <c r="H36585">
        <f t="shared" si="1714"/>
        <v>2</v>
      </c>
      <c r="I36585">
        <f t="shared" si="1715"/>
        <v>2</v>
      </c>
    </row>
    <row r="36586" spans="1:9" x14ac:dyDescent="0.35">
      <c r="A36586" t="s">
        <v>36588</v>
      </c>
      <c r="B36586">
        <v>61</v>
      </c>
      <c r="C36586">
        <v>0</v>
      </c>
      <c r="D36586" s="1">
        <v>190778.66666666666</v>
      </c>
      <c r="E36586">
        <v>126</v>
      </c>
      <c r="F36586">
        <v>0</v>
      </c>
      <c r="G36586">
        <f t="shared" si="1713"/>
        <v>3</v>
      </c>
      <c r="H36586">
        <f t="shared" si="1714"/>
        <v>1</v>
      </c>
      <c r="I36586">
        <f t="shared" si="1715"/>
        <v>1</v>
      </c>
    </row>
    <row r="36587" spans="1:9" x14ac:dyDescent="0.35">
      <c r="A36587" t="s">
        <v>36589</v>
      </c>
      <c r="B36587">
        <v>35</v>
      </c>
      <c r="C36587">
        <v>0</v>
      </c>
      <c r="D36587" s="1">
        <v>237309.33333333334</v>
      </c>
      <c r="E36587">
        <v>363</v>
      </c>
      <c r="F36587">
        <v>0</v>
      </c>
      <c r="G36587">
        <f t="shared" si="1713"/>
        <v>2</v>
      </c>
      <c r="H36587">
        <f t="shared" si="1714"/>
        <v>3</v>
      </c>
      <c r="I36587">
        <f t="shared" si="1715"/>
        <v>1</v>
      </c>
    </row>
    <row r="36588" spans="1:9" x14ac:dyDescent="0.35">
      <c r="A36588" t="s">
        <v>36590</v>
      </c>
      <c r="B36588">
        <v>53</v>
      </c>
      <c r="C36588">
        <v>1</v>
      </c>
      <c r="D36588" s="1">
        <v>235030</v>
      </c>
      <c r="E36588">
        <v>14</v>
      </c>
      <c r="F36588">
        <v>0</v>
      </c>
      <c r="G36588">
        <f t="shared" si="1713"/>
        <v>2</v>
      </c>
      <c r="H36588">
        <f t="shared" si="1714"/>
        <v>1</v>
      </c>
      <c r="I36588">
        <f t="shared" si="1715"/>
        <v>1</v>
      </c>
    </row>
    <row r="36589" spans="1:9" x14ac:dyDescent="0.35">
      <c r="A36589" t="s">
        <v>36591</v>
      </c>
      <c r="B36589">
        <v>64</v>
      </c>
      <c r="C36589">
        <v>1</v>
      </c>
      <c r="D36589" s="1">
        <v>347679</v>
      </c>
      <c r="E36589">
        <v>358</v>
      </c>
      <c r="F36589">
        <v>0</v>
      </c>
      <c r="G36589">
        <f t="shared" si="1713"/>
        <v>3</v>
      </c>
      <c r="H36589">
        <f t="shared" si="1714"/>
        <v>2</v>
      </c>
      <c r="I36589">
        <f t="shared" si="1715"/>
        <v>2</v>
      </c>
    </row>
    <row r="36590" spans="1:9" x14ac:dyDescent="0.35">
      <c r="A36590" t="s">
        <v>36592</v>
      </c>
      <c r="B36590">
        <v>32</v>
      </c>
      <c r="C36590">
        <v>0</v>
      </c>
      <c r="D36590" s="1">
        <v>306266.66666666669</v>
      </c>
      <c r="E36590">
        <v>439</v>
      </c>
      <c r="F36590">
        <v>1</v>
      </c>
      <c r="G36590">
        <f t="shared" si="1713"/>
        <v>1</v>
      </c>
      <c r="H36590">
        <f t="shared" si="1714"/>
        <v>3</v>
      </c>
      <c r="I36590">
        <f t="shared" si="1715"/>
        <v>2</v>
      </c>
    </row>
    <row r="36591" spans="1:9" x14ac:dyDescent="0.35">
      <c r="A36591" t="s">
        <v>36593</v>
      </c>
      <c r="B36591">
        <v>30</v>
      </c>
      <c r="C36591">
        <v>1</v>
      </c>
      <c r="D36591" s="1">
        <v>120220</v>
      </c>
      <c r="E36591">
        <v>248</v>
      </c>
      <c r="F36591">
        <v>0</v>
      </c>
      <c r="G36591">
        <f t="shared" si="1713"/>
        <v>1</v>
      </c>
      <c r="H36591">
        <f t="shared" si="1714"/>
        <v>2</v>
      </c>
      <c r="I36591">
        <f t="shared" si="1715"/>
        <v>1</v>
      </c>
    </row>
    <row r="36592" spans="1:9" x14ac:dyDescent="0.35">
      <c r="A36592" t="s">
        <v>36594</v>
      </c>
      <c r="B36592">
        <v>38</v>
      </c>
      <c r="C36592">
        <v>0</v>
      </c>
      <c r="D36592" s="1">
        <v>357869.33333333331</v>
      </c>
      <c r="E36592">
        <v>325</v>
      </c>
      <c r="F36592">
        <v>0</v>
      </c>
      <c r="G36592">
        <f t="shared" si="1713"/>
        <v>2</v>
      </c>
      <c r="H36592">
        <f t="shared" si="1714"/>
        <v>2</v>
      </c>
      <c r="I36592">
        <f t="shared" si="1715"/>
        <v>2</v>
      </c>
    </row>
    <row r="36593" spans="1:9" x14ac:dyDescent="0.35">
      <c r="A36593" t="s">
        <v>36595</v>
      </c>
      <c r="B36593">
        <v>53</v>
      </c>
      <c r="C36593">
        <v>0</v>
      </c>
      <c r="D36593" s="1">
        <v>448312</v>
      </c>
      <c r="E36593">
        <v>1012</v>
      </c>
      <c r="F36593">
        <v>1</v>
      </c>
      <c r="G36593">
        <f t="shared" si="1713"/>
        <v>2</v>
      </c>
      <c r="H36593">
        <f t="shared" si="1714"/>
        <v>4</v>
      </c>
      <c r="I36593">
        <f t="shared" si="1715"/>
        <v>2</v>
      </c>
    </row>
    <row r="36594" spans="1:9" x14ac:dyDescent="0.35">
      <c r="A36594" t="s">
        <v>36596</v>
      </c>
      <c r="B36594">
        <v>60</v>
      </c>
      <c r="C36594">
        <v>1</v>
      </c>
      <c r="D36594" s="1">
        <v>262507</v>
      </c>
      <c r="E36594">
        <v>439</v>
      </c>
      <c r="F36594">
        <v>1</v>
      </c>
      <c r="G36594">
        <f t="shared" si="1713"/>
        <v>3</v>
      </c>
      <c r="H36594">
        <f t="shared" si="1714"/>
        <v>3</v>
      </c>
      <c r="I36594">
        <f t="shared" si="1715"/>
        <v>2</v>
      </c>
    </row>
    <row r="36595" spans="1:9" x14ac:dyDescent="0.35">
      <c r="A36595" t="s">
        <v>36597</v>
      </c>
      <c r="B36595">
        <v>63</v>
      </c>
      <c r="C36595">
        <v>1</v>
      </c>
      <c r="D36595" s="1">
        <v>267433</v>
      </c>
      <c r="E36595">
        <v>953</v>
      </c>
      <c r="F36595">
        <v>1</v>
      </c>
      <c r="G36595">
        <f t="shared" si="1713"/>
        <v>3</v>
      </c>
      <c r="H36595">
        <f t="shared" si="1714"/>
        <v>4</v>
      </c>
      <c r="I36595">
        <f t="shared" si="1715"/>
        <v>2</v>
      </c>
    </row>
    <row r="36596" spans="1:9" x14ac:dyDescent="0.35">
      <c r="A36596" t="s">
        <v>36598</v>
      </c>
      <c r="B36596">
        <v>46</v>
      </c>
      <c r="C36596">
        <v>1</v>
      </c>
      <c r="D36596" s="1">
        <v>196226</v>
      </c>
      <c r="E36596">
        <v>195</v>
      </c>
      <c r="F36596">
        <v>1</v>
      </c>
      <c r="G36596">
        <f t="shared" si="1713"/>
        <v>2</v>
      </c>
      <c r="H36596">
        <f t="shared" si="1714"/>
        <v>1</v>
      </c>
      <c r="I36596">
        <f t="shared" si="1715"/>
        <v>1</v>
      </c>
    </row>
    <row r="36597" spans="1:9" x14ac:dyDescent="0.35">
      <c r="A36597" t="s">
        <v>36599</v>
      </c>
      <c r="B36597">
        <v>27</v>
      </c>
      <c r="C36597">
        <v>0</v>
      </c>
      <c r="D36597" s="1">
        <v>314093.33333333331</v>
      </c>
      <c r="E36597">
        <v>297</v>
      </c>
      <c r="F36597">
        <v>0</v>
      </c>
      <c r="G36597">
        <f t="shared" si="1713"/>
        <v>1</v>
      </c>
      <c r="H36597">
        <f t="shared" si="1714"/>
        <v>2</v>
      </c>
      <c r="I36597">
        <f t="shared" si="1715"/>
        <v>2</v>
      </c>
    </row>
    <row r="36598" spans="1:9" x14ac:dyDescent="0.35">
      <c r="A36598" t="s">
        <v>36600</v>
      </c>
      <c r="B36598">
        <v>51</v>
      </c>
      <c r="C36598">
        <v>0</v>
      </c>
      <c r="D36598" s="1">
        <v>385256</v>
      </c>
      <c r="E36598">
        <v>550</v>
      </c>
      <c r="F36598">
        <v>1</v>
      </c>
      <c r="G36598">
        <f t="shared" si="1713"/>
        <v>2</v>
      </c>
      <c r="H36598">
        <f t="shared" si="1714"/>
        <v>4</v>
      </c>
      <c r="I36598">
        <f t="shared" si="1715"/>
        <v>2</v>
      </c>
    </row>
    <row r="36599" spans="1:9" x14ac:dyDescent="0.35">
      <c r="A36599" t="s">
        <v>36601</v>
      </c>
      <c r="B36599">
        <v>53</v>
      </c>
      <c r="C36599">
        <v>0</v>
      </c>
      <c r="D36599" s="1">
        <v>343797.33333333331</v>
      </c>
      <c r="E36599">
        <v>985</v>
      </c>
      <c r="F36599">
        <v>1</v>
      </c>
      <c r="G36599">
        <f t="shared" si="1713"/>
        <v>2</v>
      </c>
      <c r="H36599">
        <f t="shared" si="1714"/>
        <v>4</v>
      </c>
      <c r="I36599">
        <f t="shared" si="1715"/>
        <v>2</v>
      </c>
    </row>
    <row r="36600" spans="1:9" x14ac:dyDescent="0.35">
      <c r="A36600" t="s">
        <v>36602</v>
      </c>
      <c r="B36600">
        <v>58</v>
      </c>
      <c r="C36600">
        <v>0</v>
      </c>
      <c r="D36600" s="1">
        <v>499978.66666666669</v>
      </c>
      <c r="E36600">
        <v>13</v>
      </c>
      <c r="F36600">
        <v>0</v>
      </c>
      <c r="G36600">
        <f t="shared" si="1713"/>
        <v>3</v>
      </c>
      <c r="H36600">
        <f t="shared" si="1714"/>
        <v>1</v>
      </c>
      <c r="I36600">
        <f t="shared" si="1715"/>
        <v>2</v>
      </c>
    </row>
    <row r="36601" spans="1:9" x14ac:dyDescent="0.35">
      <c r="A36601" t="s">
        <v>36603</v>
      </c>
      <c r="B36601">
        <v>40</v>
      </c>
      <c r="C36601">
        <v>1</v>
      </c>
      <c r="D36601" s="1">
        <v>336790</v>
      </c>
      <c r="E36601">
        <v>409</v>
      </c>
      <c r="F36601">
        <v>1</v>
      </c>
      <c r="G36601">
        <f t="shared" si="1713"/>
        <v>2</v>
      </c>
      <c r="H36601">
        <f t="shared" si="1714"/>
        <v>3</v>
      </c>
      <c r="I36601">
        <f t="shared" si="1715"/>
        <v>2</v>
      </c>
    </row>
    <row r="36602" spans="1:9" x14ac:dyDescent="0.35">
      <c r="A36602" t="s">
        <v>36604</v>
      </c>
      <c r="B36602">
        <v>64</v>
      </c>
      <c r="C36602">
        <v>0</v>
      </c>
      <c r="D36602" s="1">
        <v>392432</v>
      </c>
      <c r="E36602">
        <v>810</v>
      </c>
      <c r="F36602">
        <v>0</v>
      </c>
      <c r="G36602">
        <f t="shared" si="1713"/>
        <v>3</v>
      </c>
      <c r="H36602">
        <f t="shared" si="1714"/>
        <v>4</v>
      </c>
      <c r="I36602">
        <f t="shared" si="1715"/>
        <v>2</v>
      </c>
    </row>
    <row r="36603" spans="1:9" x14ac:dyDescent="0.35">
      <c r="A36603" t="s">
        <v>36605</v>
      </c>
      <c r="B36603">
        <v>57</v>
      </c>
      <c r="C36603">
        <v>1</v>
      </c>
      <c r="D36603" s="1">
        <v>466901</v>
      </c>
      <c r="E36603">
        <v>227</v>
      </c>
      <c r="F36603">
        <v>0</v>
      </c>
      <c r="G36603">
        <f t="shared" si="1713"/>
        <v>3</v>
      </c>
      <c r="H36603">
        <f t="shared" si="1714"/>
        <v>2</v>
      </c>
      <c r="I36603">
        <f t="shared" si="1715"/>
        <v>2</v>
      </c>
    </row>
    <row r="36604" spans="1:9" x14ac:dyDescent="0.35">
      <c r="A36604" t="s">
        <v>36606</v>
      </c>
      <c r="B36604">
        <v>34</v>
      </c>
      <c r="C36604">
        <v>0</v>
      </c>
      <c r="D36604" s="1">
        <v>248069.33333333334</v>
      </c>
      <c r="E36604">
        <v>271</v>
      </c>
      <c r="F36604">
        <v>0</v>
      </c>
      <c r="G36604">
        <f t="shared" si="1713"/>
        <v>1</v>
      </c>
      <c r="H36604">
        <f t="shared" si="1714"/>
        <v>2</v>
      </c>
      <c r="I36604">
        <f t="shared" si="1715"/>
        <v>1</v>
      </c>
    </row>
    <row r="36605" spans="1:9" x14ac:dyDescent="0.35">
      <c r="A36605" t="s">
        <v>36607</v>
      </c>
      <c r="B36605">
        <v>27</v>
      </c>
      <c r="C36605">
        <v>0</v>
      </c>
      <c r="D36605" s="1">
        <v>275237.33333333331</v>
      </c>
      <c r="E36605">
        <v>496</v>
      </c>
      <c r="F36605">
        <v>1</v>
      </c>
      <c r="G36605">
        <f t="shared" si="1713"/>
        <v>1</v>
      </c>
      <c r="H36605">
        <f t="shared" si="1714"/>
        <v>3</v>
      </c>
      <c r="I36605">
        <f t="shared" si="1715"/>
        <v>2</v>
      </c>
    </row>
    <row r="36606" spans="1:9" x14ac:dyDescent="0.35">
      <c r="A36606" t="s">
        <v>36608</v>
      </c>
      <c r="B36606">
        <v>28</v>
      </c>
      <c r="C36606">
        <v>1</v>
      </c>
      <c r="D36606" s="1">
        <v>115715</v>
      </c>
      <c r="E36606">
        <v>175</v>
      </c>
      <c r="F36606">
        <v>0</v>
      </c>
      <c r="G36606">
        <f t="shared" si="1713"/>
        <v>1</v>
      </c>
      <c r="H36606">
        <f t="shared" si="1714"/>
        <v>1</v>
      </c>
      <c r="I36606">
        <f t="shared" si="1715"/>
        <v>1</v>
      </c>
    </row>
    <row r="36607" spans="1:9" x14ac:dyDescent="0.35">
      <c r="A36607" t="s">
        <v>36609</v>
      </c>
      <c r="B36607">
        <v>40</v>
      </c>
      <c r="C36607">
        <v>1</v>
      </c>
      <c r="D36607" s="1">
        <v>173167</v>
      </c>
      <c r="E36607">
        <v>493</v>
      </c>
      <c r="F36607">
        <v>1</v>
      </c>
      <c r="G36607">
        <f t="shared" si="1713"/>
        <v>2</v>
      </c>
      <c r="H36607">
        <f t="shared" si="1714"/>
        <v>3</v>
      </c>
      <c r="I36607">
        <f t="shared" si="1715"/>
        <v>1</v>
      </c>
    </row>
    <row r="36608" spans="1:9" x14ac:dyDescent="0.35">
      <c r="A36608" t="s">
        <v>36610</v>
      </c>
      <c r="B36608">
        <v>60</v>
      </c>
      <c r="C36608">
        <v>0</v>
      </c>
      <c r="D36608" s="1">
        <v>221000</v>
      </c>
      <c r="E36608">
        <v>282</v>
      </c>
      <c r="F36608">
        <v>0</v>
      </c>
      <c r="G36608">
        <f t="shared" si="1713"/>
        <v>3</v>
      </c>
      <c r="H36608">
        <f t="shared" si="1714"/>
        <v>2</v>
      </c>
      <c r="I36608">
        <f t="shared" si="1715"/>
        <v>1</v>
      </c>
    </row>
    <row r="36609" spans="1:9" x14ac:dyDescent="0.35">
      <c r="A36609" t="s">
        <v>36611</v>
      </c>
      <c r="B36609">
        <v>55</v>
      </c>
      <c r="C36609">
        <v>0</v>
      </c>
      <c r="D36609" s="1">
        <v>372136</v>
      </c>
      <c r="E36609">
        <v>556</v>
      </c>
      <c r="F36609">
        <v>1</v>
      </c>
      <c r="G36609">
        <f t="shared" si="1713"/>
        <v>2</v>
      </c>
      <c r="H36609">
        <f t="shared" si="1714"/>
        <v>4</v>
      </c>
      <c r="I36609">
        <f t="shared" si="1715"/>
        <v>2</v>
      </c>
    </row>
    <row r="36610" spans="1:9" x14ac:dyDescent="0.35">
      <c r="A36610" t="s">
        <v>36612</v>
      </c>
      <c r="B36610">
        <v>60</v>
      </c>
      <c r="C36610">
        <v>0</v>
      </c>
      <c r="D36610" s="1">
        <v>117269.33333333333</v>
      </c>
      <c r="E36610">
        <v>436</v>
      </c>
      <c r="F36610">
        <v>1</v>
      </c>
      <c r="G36610">
        <f t="shared" ref="G36610:G36673" si="1716">IF(B36610&lt;35, 1, IF(B36610&gt;55, 3, 2))</f>
        <v>3</v>
      </c>
      <c r="H36610">
        <f t="shared" ref="H36610:H36673" si="1717">IF(E36610&lt;200,1, IF(E36610&gt;500, 4, IF(E36610&lt;360, 2,3 )))</f>
        <v>3</v>
      </c>
      <c r="I36610">
        <f t="shared" si="1715"/>
        <v>1</v>
      </c>
    </row>
    <row r="36611" spans="1:9" x14ac:dyDescent="0.35">
      <c r="A36611" t="s">
        <v>36613</v>
      </c>
      <c r="B36611">
        <v>44</v>
      </c>
      <c r="C36611">
        <v>0</v>
      </c>
      <c r="D36611" s="1">
        <v>656765.33333333337</v>
      </c>
      <c r="E36611">
        <v>186</v>
      </c>
      <c r="F36611">
        <v>0</v>
      </c>
      <c r="G36611">
        <f t="shared" si="1716"/>
        <v>2</v>
      </c>
      <c r="H36611">
        <f t="shared" si="1717"/>
        <v>1</v>
      </c>
      <c r="I36611">
        <f t="shared" ref="I36611:I36674" si="1718">IF(D36611&lt;250000, 1, IF(D36611&gt;550000, 3, 2))</f>
        <v>3</v>
      </c>
    </row>
    <row r="36612" spans="1:9" x14ac:dyDescent="0.35">
      <c r="A36612" t="s">
        <v>36614</v>
      </c>
      <c r="B36612">
        <v>32</v>
      </c>
      <c r="C36612">
        <v>1</v>
      </c>
      <c r="D36612" s="1">
        <v>199265</v>
      </c>
      <c r="E36612">
        <v>593</v>
      </c>
      <c r="F36612">
        <v>1</v>
      </c>
      <c r="G36612">
        <f t="shared" si="1716"/>
        <v>1</v>
      </c>
      <c r="H36612">
        <f t="shared" si="1717"/>
        <v>4</v>
      </c>
      <c r="I36612">
        <f t="shared" si="1718"/>
        <v>1</v>
      </c>
    </row>
    <row r="36613" spans="1:9" x14ac:dyDescent="0.35">
      <c r="A36613" t="s">
        <v>36615</v>
      </c>
      <c r="B36613">
        <v>39</v>
      </c>
      <c r="C36613">
        <v>1</v>
      </c>
      <c r="D36613" s="1">
        <v>229284</v>
      </c>
      <c r="E36613">
        <v>478</v>
      </c>
      <c r="F36613">
        <v>0</v>
      </c>
      <c r="G36613">
        <f t="shared" si="1716"/>
        <v>2</v>
      </c>
      <c r="H36613">
        <f t="shared" si="1717"/>
        <v>3</v>
      </c>
      <c r="I36613">
        <f t="shared" si="1718"/>
        <v>1</v>
      </c>
    </row>
    <row r="36614" spans="1:9" x14ac:dyDescent="0.35">
      <c r="A36614" t="s">
        <v>36616</v>
      </c>
      <c r="B36614">
        <v>40</v>
      </c>
      <c r="C36614">
        <v>0</v>
      </c>
      <c r="D36614" s="1">
        <v>495141.33333333331</v>
      </c>
      <c r="E36614">
        <v>319</v>
      </c>
      <c r="F36614">
        <v>1</v>
      </c>
      <c r="G36614">
        <f t="shared" si="1716"/>
        <v>2</v>
      </c>
      <c r="H36614">
        <f t="shared" si="1717"/>
        <v>2</v>
      </c>
      <c r="I36614">
        <f t="shared" si="1718"/>
        <v>2</v>
      </c>
    </row>
    <row r="36615" spans="1:9" x14ac:dyDescent="0.35">
      <c r="A36615" t="s">
        <v>36617</v>
      </c>
      <c r="B36615">
        <v>42</v>
      </c>
      <c r="C36615">
        <v>1</v>
      </c>
      <c r="D36615" s="1">
        <v>341818</v>
      </c>
      <c r="E36615">
        <v>392</v>
      </c>
      <c r="F36615">
        <v>1</v>
      </c>
      <c r="G36615">
        <f t="shared" si="1716"/>
        <v>2</v>
      </c>
      <c r="H36615">
        <f t="shared" si="1717"/>
        <v>3</v>
      </c>
      <c r="I36615">
        <f t="shared" si="1718"/>
        <v>2</v>
      </c>
    </row>
    <row r="36616" spans="1:9" x14ac:dyDescent="0.35">
      <c r="A36616" t="s">
        <v>36618</v>
      </c>
      <c r="B36616">
        <v>48</v>
      </c>
      <c r="C36616">
        <v>1</v>
      </c>
      <c r="D36616" s="1">
        <v>492856</v>
      </c>
      <c r="E36616">
        <v>99</v>
      </c>
      <c r="F36616">
        <v>0</v>
      </c>
      <c r="G36616">
        <f t="shared" si="1716"/>
        <v>2</v>
      </c>
      <c r="H36616">
        <f t="shared" si="1717"/>
        <v>1</v>
      </c>
      <c r="I36616">
        <f t="shared" si="1718"/>
        <v>2</v>
      </c>
    </row>
    <row r="36617" spans="1:9" x14ac:dyDescent="0.35">
      <c r="A36617" t="s">
        <v>36619</v>
      </c>
      <c r="B36617">
        <v>41</v>
      </c>
      <c r="C36617">
        <v>1</v>
      </c>
      <c r="D36617" s="1">
        <v>734920</v>
      </c>
      <c r="E36617">
        <v>81</v>
      </c>
      <c r="F36617">
        <v>0</v>
      </c>
      <c r="G36617">
        <f t="shared" si="1716"/>
        <v>2</v>
      </c>
      <c r="H36617">
        <f t="shared" si="1717"/>
        <v>1</v>
      </c>
      <c r="I36617">
        <f t="shared" si="1718"/>
        <v>3</v>
      </c>
    </row>
    <row r="36618" spans="1:9" x14ac:dyDescent="0.35">
      <c r="A36618" t="s">
        <v>36620</v>
      </c>
      <c r="B36618">
        <v>46</v>
      </c>
      <c r="C36618">
        <v>1</v>
      </c>
      <c r="D36618" s="1">
        <v>339595</v>
      </c>
      <c r="E36618">
        <v>213</v>
      </c>
      <c r="F36618">
        <v>0</v>
      </c>
      <c r="G36618">
        <f t="shared" si="1716"/>
        <v>2</v>
      </c>
      <c r="H36618">
        <f t="shared" si="1717"/>
        <v>2</v>
      </c>
      <c r="I36618">
        <f t="shared" si="1718"/>
        <v>2</v>
      </c>
    </row>
    <row r="36619" spans="1:9" x14ac:dyDescent="0.35">
      <c r="A36619" t="s">
        <v>36621</v>
      </c>
      <c r="B36619">
        <v>63</v>
      </c>
      <c r="C36619">
        <v>0</v>
      </c>
      <c r="D36619" s="1">
        <v>131274.66666666666</v>
      </c>
      <c r="E36619">
        <v>276</v>
      </c>
      <c r="F36619">
        <v>0</v>
      </c>
      <c r="G36619">
        <f t="shared" si="1716"/>
        <v>3</v>
      </c>
      <c r="H36619">
        <f t="shared" si="1717"/>
        <v>2</v>
      </c>
      <c r="I36619">
        <f t="shared" si="1718"/>
        <v>1</v>
      </c>
    </row>
    <row r="36620" spans="1:9" x14ac:dyDescent="0.35">
      <c r="A36620" t="s">
        <v>36622</v>
      </c>
      <c r="B36620">
        <v>65</v>
      </c>
      <c r="C36620">
        <v>1</v>
      </c>
      <c r="D36620" s="1">
        <v>551196</v>
      </c>
      <c r="E36620">
        <v>164</v>
      </c>
      <c r="F36620">
        <v>1</v>
      </c>
      <c r="G36620">
        <f t="shared" si="1716"/>
        <v>3</v>
      </c>
      <c r="H36620">
        <f t="shared" si="1717"/>
        <v>1</v>
      </c>
      <c r="I36620">
        <f t="shared" si="1718"/>
        <v>3</v>
      </c>
    </row>
    <row r="36621" spans="1:9" x14ac:dyDescent="0.35">
      <c r="A36621" t="s">
        <v>36623</v>
      </c>
      <c r="B36621">
        <v>45</v>
      </c>
      <c r="C36621">
        <v>1</v>
      </c>
      <c r="D36621" s="1">
        <v>705826.66666666663</v>
      </c>
      <c r="E36621">
        <v>401</v>
      </c>
      <c r="F36621">
        <v>1</v>
      </c>
      <c r="G36621">
        <f t="shared" si="1716"/>
        <v>2</v>
      </c>
      <c r="H36621">
        <f t="shared" si="1717"/>
        <v>3</v>
      </c>
      <c r="I36621">
        <f t="shared" si="1718"/>
        <v>3</v>
      </c>
    </row>
    <row r="36622" spans="1:9" x14ac:dyDescent="0.35">
      <c r="A36622" t="s">
        <v>36624</v>
      </c>
      <c r="B36622">
        <v>46</v>
      </c>
      <c r="C36622">
        <v>1</v>
      </c>
      <c r="D36622" s="1">
        <v>389409</v>
      </c>
      <c r="E36622">
        <v>435</v>
      </c>
      <c r="F36622">
        <v>1</v>
      </c>
      <c r="G36622">
        <f t="shared" si="1716"/>
        <v>2</v>
      </c>
      <c r="H36622">
        <f t="shared" si="1717"/>
        <v>3</v>
      </c>
      <c r="I36622">
        <f t="shared" si="1718"/>
        <v>2</v>
      </c>
    </row>
    <row r="36623" spans="1:9" x14ac:dyDescent="0.35">
      <c r="A36623" t="s">
        <v>36625</v>
      </c>
      <c r="B36623">
        <v>32</v>
      </c>
      <c r="C36623">
        <v>0</v>
      </c>
      <c r="D36623" s="1">
        <v>425234.66666666669</v>
      </c>
      <c r="E36623">
        <v>220</v>
      </c>
      <c r="F36623">
        <v>1</v>
      </c>
      <c r="G36623">
        <f t="shared" si="1716"/>
        <v>1</v>
      </c>
      <c r="H36623">
        <f t="shared" si="1717"/>
        <v>2</v>
      </c>
      <c r="I36623">
        <f t="shared" si="1718"/>
        <v>2</v>
      </c>
    </row>
    <row r="36624" spans="1:9" x14ac:dyDescent="0.35">
      <c r="A36624" t="s">
        <v>36626</v>
      </c>
      <c r="B36624">
        <v>28</v>
      </c>
      <c r="C36624">
        <v>1</v>
      </c>
      <c r="D36624" s="1">
        <v>255054</v>
      </c>
      <c r="E36624">
        <v>209</v>
      </c>
      <c r="F36624">
        <v>0</v>
      </c>
      <c r="G36624">
        <f t="shared" si="1716"/>
        <v>1</v>
      </c>
      <c r="H36624">
        <f t="shared" si="1717"/>
        <v>2</v>
      </c>
      <c r="I36624">
        <f t="shared" si="1718"/>
        <v>2</v>
      </c>
    </row>
    <row r="36625" spans="1:9" x14ac:dyDescent="0.35">
      <c r="A36625" t="s">
        <v>36627</v>
      </c>
      <c r="B36625">
        <v>40</v>
      </c>
      <c r="C36625">
        <v>0</v>
      </c>
      <c r="D36625" s="1">
        <v>685125.33333333337</v>
      </c>
      <c r="E36625">
        <v>265</v>
      </c>
      <c r="F36625">
        <v>1</v>
      </c>
      <c r="G36625">
        <f t="shared" si="1716"/>
        <v>2</v>
      </c>
      <c r="H36625">
        <f t="shared" si="1717"/>
        <v>2</v>
      </c>
      <c r="I36625">
        <f t="shared" si="1718"/>
        <v>3</v>
      </c>
    </row>
    <row r="36626" spans="1:9" x14ac:dyDescent="0.35">
      <c r="A36626" t="s">
        <v>36628</v>
      </c>
      <c r="B36626">
        <v>52</v>
      </c>
      <c r="C36626">
        <v>1</v>
      </c>
      <c r="D36626" s="1">
        <v>333881</v>
      </c>
      <c r="E36626">
        <v>450</v>
      </c>
      <c r="F36626">
        <v>1</v>
      </c>
      <c r="G36626">
        <f t="shared" si="1716"/>
        <v>2</v>
      </c>
      <c r="H36626">
        <f t="shared" si="1717"/>
        <v>3</v>
      </c>
      <c r="I36626">
        <f t="shared" si="1718"/>
        <v>2</v>
      </c>
    </row>
    <row r="36627" spans="1:9" x14ac:dyDescent="0.35">
      <c r="A36627" t="s">
        <v>36629</v>
      </c>
      <c r="B36627">
        <v>46</v>
      </c>
      <c r="C36627">
        <v>0</v>
      </c>
      <c r="D36627" s="1">
        <v>522717.33333333331</v>
      </c>
      <c r="E36627">
        <v>118</v>
      </c>
      <c r="F36627">
        <v>0</v>
      </c>
      <c r="G36627">
        <f t="shared" si="1716"/>
        <v>2</v>
      </c>
      <c r="H36627">
        <f t="shared" si="1717"/>
        <v>1</v>
      </c>
      <c r="I36627">
        <f t="shared" si="1718"/>
        <v>2</v>
      </c>
    </row>
    <row r="36628" spans="1:9" x14ac:dyDescent="0.35">
      <c r="A36628" t="s">
        <v>36630</v>
      </c>
      <c r="B36628">
        <v>49</v>
      </c>
      <c r="C36628">
        <v>1</v>
      </c>
      <c r="D36628" s="1">
        <v>600218.66666666663</v>
      </c>
      <c r="E36628">
        <v>117</v>
      </c>
      <c r="F36628">
        <v>1</v>
      </c>
      <c r="G36628">
        <f t="shared" si="1716"/>
        <v>2</v>
      </c>
      <c r="H36628">
        <f t="shared" si="1717"/>
        <v>1</v>
      </c>
      <c r="I36628">
        <f t="shared" si="1718"/>
        <v>3</v>
      </c>
    </row>
    <row r="36629" spans="1:9" x14ac:dyDescent="0.35">
      <c r="A36629" t="s">
        <v>36631</v>
      </c>
      <c r="B36629">
        <v>27</v>
      </c>
      <c r="C36629">
        <v>1</v>
      </c>
      <c r="D36629" s="1">
        <v>211109</v>
      </c>
      <c r="E36629">
        <v>448</v>
      </c>
      <c r="F36629">
        <v>1</v>
      </c>
      <c r="G36629">
        <f t="shared" si="1716"/>
        <v>1</v>
      </c>
      <c r="H36629">
        <f t="shared" si="1717"/>
        <v>3</v>
      </c>
      <c r="I36629">
        <f t="shared" si="1718"/>
        <v>1</v>
      </c>
    </row>
    <row r="36630" spans="1:9" x14ac:dyDescent="0.35">
      <c r="A36630" t="s">
        <v>36632</v>
      </c>
      <c r="B36630">
        <v>55</v>
      </c>
      <c r="C36630">
        <v>0</v>
      </c>
      <c r="D36630" s="1">
        <v>164112</v>
      </c>
      <c r="E36630">
        <v>232</v>
      </c>
      <c r="F36630">
        <v>0</v>
      </c>
      <c r="G36630">
        <f t="shared" si="1716"/>
        <v>2</v>
      </c>
      <c r="H36630">
        <f t="shared" si="1717"/>
        <v>2</v>
      </c>
      <c r="I36630">
        <f t="shared" si="1718"/>
        <v>1</v>
      </c>
    </row>
    <row r="36631" spans="1:9" x14ac:dyDescent="0.35">
      <c r="A36631" t="s">
        <v>36633</v>
      </c>
      <c r="B36631">
        <v>54</v>
      </c>
      <c r="C36631">
        <v>0</v>
      </c>
      <c r="D36631" s="1">
        <v>356960</v>
      </c>
      <c r="E36631">
        <v>787</v>
      </c>
      <c r="F36631">
        <v>1</v>
      </c>
      <c r="G36631">
        <f t="shared" si="1716"/>
        <v>2</v>
      </c>
      <c r="H36631">
        <f t="shared" si="1717"/>
        <v>4</v>
      </c>
      <c r="I36631">
        <f t="shared" si="1718"/>
        <v>2</v>
      </c>
    </row>
    <row r="36632" spans="1:9" x14ac:dyDescent="0.35">
      <c r="A36632" t="s">
        <v>36634</v>
      </c>
      <c r="B36632">
        <v>43</v>
      </c>
      <c r="C36632">
        <v>1</v>
      </c>
      <c r="D36632" s="1">
        <v>168706</v>
      </c>
      <c r="E36632">
        <v>436</v>
      </c>
      <c r="F36632">
        <v>1</v>
      </c>
      <c r="G36632">
        <f t="shared" si="1716"/>
        <v>2</v>
      </c>
      <c r="H36632">
        <f t="shared" si="1717"/>
        <v>3</v>
      </c>
      <c r="I36632">
        <f t="shared" si="1718"/>
        <v>1</v>
      </c>
    </row>
    <row r="36633" spans="1:9" x14ac:dyDescent="0.35">
      <c r="A36633" t="s">
        <v>36635</v>
      </c>
      <c r="B36633">
        <v>36</v>
      </c>
      <c r="C36633">
        <v>1</v>
      </c>
      <c r="D36633" s="1">
        <v>318242</v>
      </c>
      <c r="E36633">
        <v>301</v>
      </c>
      <c r="F36633">
        <v>1</v>
      </c>
      <c r="G36633">
        <f t="shared" si="1716"/>
        <v>2</v>
      </c>
      <c r="H36633">
        <f t="shared" si="1717"/>
        <v>2</v>
      </c>
      <c r="I36633">
        <f t="shared" si="1718"/>
        <v>2</v>
      </c>
    </row>
    <row r="36634" spans="1:9" x14ac:dyDescent="0.35">
      <c r="A36634" t="s">
        <v>36636</v>
      </c>
      <c r="B36634">
        <v>53</v>
      </c>
      <c r="C36634">
        <v>0</v>
      </c>
      <c r="D36634" s="1">
        <v>362954.66666666669</v>
      </c>
      <c r="E36634">
        <v>206</v>
      </c>
      <c r="F36634">
        <v>1</v>
      </c>
      <c r="G36634">
        <f t="shared" si="1716"/>
        <v>2</v>
      </c>
      <c r="H36634">
        <f t="shared" si="1717"/>
        <v>2</v>
      </c>
      <c r="I36634">
        <f t="shared" si="1718"/>
        <v>2</v>
      </c>
    </row>
    <row r="36635" spans="1:9" x14ac:dyDescent="0.35">
      <c r="A36635" t="s">
        <v>36637</v>
      </c>
      <c r="B36635">
        <v>27</v>
      </c>
      <c r="C36635">
        <v>0</v>
      </c>
      <c r="D36635" s="1">
        <v>419590.33333333337</v>
      </c>
      <c r="E36635">
        <v>7</v>
      </c>
      <c r="F36635">
        <v>0</v>
      </c>
      <c r="G36635">
        <f t="shared" si="1716"/>
        <v>1</v>
      </c>
      <c r="H36635">
        <f t="shared" si="1717"/>
        <v>1</v>
      </c>
      <c r="I36635">
        <f t="shared" si="1718"/>
        <v>2</v>
      </c>
    </row>
    <row r="36636" spans="1:9" x14ac:dyDescent="0.35">
      <c r="A36636" t="s">
        <v>36638</v>
      </c>
      <c r="B36636">
        <v>38</v>
      </c>
      <c r="C36636">
        <v>0</v>
      </c>
      <c r="D36636" s="1">
        <v>270632</v>
      </c>
      <c r="E36636">
        <v>47</v>
      </c>
      <c r="F36636">
        <v>0</v>
      </c>
      <c r="G36636">
        <f t="shared" si="1716"/>
        <v>2</v>
      </c>
      <c r="H36636">
        <f t="shared" si="1717"/>
        <v>1</v>
      </c>
      <c r="I36636">
        <f t="shared" si="1718"/>
        <v>2</v>
      </c>
    </row>
    <row r="36637" spans="1:9" x14ac:dyDescent="0.35">
      <c r="A36637" t="s">
        <v>36639</v>
      </c>
      <c r="B36637">
        <v>25</v>
      </c>
      <c r="C36637">
        <v>1</v>
      </c>
      <c r="D36637" s="1">
        <v>170633</v>
      </c>
      <c r="E36637">
        <v>356</v>
      </c>
      <c r="F36637">
        <v>1</v>
      </c>
      <c r="G36637">
        <f t="shared" si="1716"/>
        <v>1</v>
      </c>
      <c r="H36637">
        <f t="shared" si="1717"/>
        <v>2</v>
      </c>
      <c r="I36637">
        <f t="shared" si="1718"/>
        <v>1</v>
      </c>
    </row>
    <row r="36638" spans="1:9" x14ac:dyDescent="0.35">
      <c r="A36638" t="s">
        <v>36640</v>
      </c>
      <c r="B36638">
        <v>54</v>
      </c>
      <c r="C36638">
        <v>0</v>
      </c>
      <c r="D36638" s="1">
        <v>400152</v>
      </c>
      <c r="E36638">
        <v>648</v>
      </c>
      <c r="F36638">
        <v>1</v>
      </c>
      <c r="G36638">
        <f t="shared" si="1716"/>
        <v>2</v>
      </c>
      <c r="H36638">
        <f t="shared" si="1717"/>
        <v>4</v>
      </c>
      <c r="I36638">
        <f t="shared" si="1718"/>
        <v>2</v>
      </c>
    </row>
    <row r="36639" spans="1:9" x14ac:dyDescent="0.35">
      <c r="A36639" t="s">
        <v>36641</v>
      </c>
      <c r="B36639">
        <v>65</v>
      </c>
      <c r="C36639">
        <v>1</v>
      </c>
      <c r="D36639" s="1">
        <v>690080</v>
      </c>
      <c r="E36639">
        <v>216</v>
      </c>
      <c r="F36639">
        <v>0</v>
      </c>
      <c r="G36639">
        <f t="shared" si="1716"/>
        <v>3</v>
      </c>
      <c r="H36639">
        <f t="shared" si="1717"/>
        <v>2</v>
      </c>
      <c r="I36639">
        <f t="shared" si="1718"/>
        <v>3</v>
      </c>
    </row>
    <row r="36640" spans="1:9" x14ac:dyDescent="0.35">
      <c r="A36640" t="s">
        <v>36642</v>
      </c>
      <c r="B36640">
        <v>41</v>
      </c>
      <c r="C36640">
        <v>1</v>
      </c>
      <c r="D36640" s="1">
        <v>713618.66666666663</v>
      </c>
      <c r="E36640">
        <v>557</v>
      </c>
      <c r="F36640">
        <v>1</v>
      </c>
      <c r="G36640">
        <f t="shared" si="1716"/>
        <v>2</v>
      </c>
      <c r="H36640">
        <f t="shared" si="1717"/>
        <v>4</v>
      </c>
      <c r="I36640">
        <f t="shared" si="1718"/>
        <v>3</v>
      </c>
    </row>
    <row r="36641" spans="1:9" x14ac:dyDescent="0.35">
      <c r="A36641" t="s">
        <v>36643</v>
      </c>
      <c r="B36641">
        <v>63</v>
      </c>
      <c r="C36641">
        <v>1</v>
      </c>
      <c r="D36641" s="1">
        <v>110133</v>
      </c>
      <c r="E36641">
        <v>54</v>
      </c>
      <c r="F36641">
        <v>0</v>
      </c>
      <c r="G36641">
        <f t="shared" si="1716"/>
        <v>3</v>
      </c>
      <c r="H36641">
        <f t="shared" si="1717"/>
        <v>1</v>
      </c>
      <c r="I36641">
        <f t="shared" si="1718"/>
        <v>1</v>
      </c>
    </row>
    <row r="36642" spans="1:9" x14ac:dyDescent="0.35">
      <c r="A36642" t="s">
        <v>36644</v>
      </c>
      <c r="B36642">
        <v>36</v>
      </c>
      <c r="C36642">
        <v>0</v>
      </c>
      <c r="D36642" s="1">
        <v>477669.33333333331</v>
      </c>
      <c r="E36642">
        <v>369</v>
      </c>
      <c r="F36642">
        <v>1</v>
      </c>
      <c r="G36642">
        <f t="shared" si="1716"/>
        <v>2</v>
      </c>
      <c r="H36642">
        <f t="shared" si="1717"/>
        <v>3</v>
      </c>
      <c r="I36642">
        <f t="shared" si="1718"/>
        <v>2</v>
      </c>
    </row>
    <row r="36643" spans="1:9" x14ac:dyDescent="0.35">
      <c r="A36643" t="s">
        <v>36645</v>
      </c>
      <c r="B36643">
        <v>49</v>
      </c>
      <c r="C36643">
        <v>1</v>
      </c>
      <c r="D36643" s="1">
        <v>214978</v>
      </c>
      <c r="E36643">
        <v>220</v>
      </c>
      <c r="F36643">
        <v>1</v>
      </c>
      <c r="G36643">
        <f t="shared" si="1716"/>
        <v>2</v>
      </c>
      <c r="H36643">
        <f t="shared" si="1717"/>
        <v>2</v>
      </c>
      <c r="I36643">
        <f t="shared" si="1718"/>
        <v>1</v>
      </c>
    </row>
    <row r="36644" spans="1:9" x14ac:dyDescent="0.35">
      <c r="A36644" t="s">
        <v>36646</v>
      </c>
      <c r="B36644">
        <v>54</v>
      </c>
      <c r="C36644">
        <v>0</v>
      </c>
      <c r="D36644" s="1">
        <v>222514.66666666666</v>
      </c>
      <c r="E36644">
        <v>92</v>
      </c>
      <c r="F36644">
        <v>0</v>
      </c>
      <c r="G36644">
        <f t="shared" si="1716"/>
        <v>2</v>
      </c>
      <c r="H36644">
        <f t="shared" si="1717"/>
        <v>1</v>
      </c>
      <c r="I36644">
        <f t="shared" si="1718"/>
        <v>1</v>
      </c>
    </row>
    <row r="36645" spans="1:9" x14ac:dyDescent="0.35">
      <c r="A36645" t="s">
        <v>36647</v>
      </c>
      <c r="B36645">
        <v>52</v>
      </c>
      <c r="C36645">
        <v>1</v>
      </c>
      <c r="D36645" s="1">
        <v>166460</v>
      </c>
      <c r="E36645">
        <v>143</v>
      </c>
      <c r="F36645">
        <v>1</v>
      </c>
      <c r="G36645">
        <f t="shared" si="1716"/>
        <v>2</v>
      </c>
      <c r="H36645">
        <f t="shared" si="1717"/>
        <v>1</v>
      </c>
      <c r="I36645">
        <f t="shared" si="1718"/>
        <v>1</v>
      </c>
    </row>
    <row r="36646" spans="1:9" x14ac:dyDescent="0.35">
      <c r="A36646" t="s">
        <v>36648</v>
      </c>
      <c r="B36646">
        <v>39</v>
      </c>
      <c r="C36646">
        <v>0</v>
      </c>
      <c r="D36646" s="1">
        <v>370965.33333333331</v>
      </c>
      <c r="E36646">
        <v>375</v>
      </c>
      <c r="F36646">
        <v>0</v>
      </c>
      <c r="G36646">
        <f t="shared" si="1716"/>
        <v>2</v>
      </c>
      <c r="H36646">
        <f t="shared" si="1717"/>
        <v>3</v>
      </c>
      <c r="I36646">
        <f t="shared" si="1718"/>
        <v>2</v>
      </c>
    </row>
    <row r="36647" spans="1:9" x14ac:dyDescent="0.35">
      <c r="A36647" t="s">
        <v>36649</v>
      </c>
      <c r="B36647">
        <v>49</v>
      </c>
      <c r="C36647">
        <v>0</v>
      </c>
      <c r="D36647" s="1">
        <v>753880</v>
      </c>
      <c r="E36647">
        <v>193</v>
      </c>
      <c r="F36647">
        <v>0</v>
      </c>
      <c r="G36647">
        <f t="shared" si="1716"/>
        <v>2</v>
      </c>
      <c r="H36647">
        <f t="shared" si="1717"/>
        <v>1</v>
      </c>
      <c r="I36647">
        <f t="shared" si="1718"/>
        <v>3</v>
      </c>
    </row>
    <row r="36648" spans="1:9" x14ac:dyDescent="0.35">
      <c r="A36648" t="s">
        <v>36650</v>
      </c>
      <c r="B36648">
        <v>51</v>
      </c>
      <c r="C36648">
        <v>1</v>
      </c>
      <c r="D36648" s="1">
        <v>307392</v>
      </c>
      <c r="E36648">
        <v>841</v>
      </c>
      <c r="F36648">
        <v>1</v>
      </c>
      <c r="G36648">
        <f t="shared" si="1716"/>
        <v>2</v>
      </c>
      <c r="H36648">
        <f t="shared" si="1717"/>
        <v>4</v>
      </c>
      <c r="I36648">
        <f t="shared" si="1718"/>
        <v>2</v>
      </c>
    </row>
    <row r="36649" spans="1:9" x14ac:dyDescent="0.35">
      <c r="A36649" t="s">
        <v>36651</v>
      </c>
      <c r="B36649">
        <v>25</v>
      </c>
      <c r="C36649">
        <v>0</v>
      </c>
      <c r="D36649" s="1">
        <v>221562.66666666666</v>
      </c>
      <c r="E36649">
        <v>462</v>
      </c>
      <c r="F36649">
        <v>1</v>
      </c>
      <c r="G36649">
        <f t="shared" si="1716"/>
        <v>1</v>
      </c>
      <c r="H36649">
        <f t="shared" si="1717"/>
        <v>3</v>
      </c>
      <c r="I36649">
        <f t="shared" si="1718"/>
        <v>1</v>
      </c>
    </row>
    <row r="36650" spans="1:9" x14ac:dyDescent="0.35">
      <c r="A36650" t="s">
        <v>36652</v>
      </c>
      <c r="B36650">
        <v>33</v>
      </c>
      <c r="C36650">
        <v>0</v>
      </c>
      <c r="D36650" s="1">
        <v>381344</v>
      </c>
      <c r="E36650">
        <v>275</v>
      </c>
      <c r="F36650">
        <v>0</v>
      </c>
      <c r="G36650">
        <f t="shared" si="1716"/>
        <v>1</v>
      </c>
      <c r="H36650">
        <f t="shared" si="1717"/>
        <v>2</v>
      </c>
      <c r="I36650">
        <f t="shared" si="1718"/>
        <v>2</v>
      </c>
    </row>
    <row r="36651" spans="1:9" x14ac:dyDescent="0.35">
      <c r="A36651" t="s">
        <v>36653</v>
      </c>
      <c r="B36651">
        <v>53</v>
      </c>
      <c r="C36651">
        <v>1</v>
      </c>
      <c r="D36651" s="1">
        <v>782256</v>
      </c>
      <c r="E36651">
        <v>456</v>
      </c>
      <c r="F36651">
        <v>1</v>
      </c>
      <c r="G36651">
        <f t="shared" si="1716"/>
        <v>2</v>
      </c>
      <c r="H36651">
        <f t="shared" si="1717"/>
        <v>3</v>
      </c>
      <c r="I36651">
        <f t="shared" si="1718"/>
        <v>3</v>
      </c>
    </row>
    <row r="36652" spans="1:9" x14ac:dyDescent="0.35">
      <c r="A36652" t="s">
        <v>36654</v>
      </c>
      <c r="B36652">
        <v>27</v>
      </c>
      <c r="C36652">
        <v>0</v>
      </c>
      <c r="D36652" s="1">
        <v>403457.66666666663</v>
      </c>
      <c r="E36652">
        <v>216</v>
      </c>
      <c r="F36652">
        <v>1</v>
      </c>
      <c r="G36652">
        <f t="shared" si="1716"/>
        <v>1</v>
      </c>
      <c r="H36652">
        <f t="shared" si="1717"/>
        <v>2</v>
      </c>
      <c r="I36652">
        <f t="shared" si="1718"/>
        <v>2</v>
      </c>
    </row>
    <row r="36653" spans="1:9" x14ac:dyDescent="0.35">
      <c r="A36653" t="s">
        <v>36655</v>
      </c>
      <c r="B36653">
        <v>50</v>
      </c>
      <c r="C36653">
        <v>1</v>
      </c>
      <c r="D36653" s="1">
        <v>130416</v>
      </c>
      <c r="E36653">
        <v>418</v>
      </c>
      <c r="F36653">
        <v>0</v>
      </c>
      <c r="G36653">
        <f t="shared" si="1716"/>
        <v>2</v>
      </c>
      <c r="H36653">
        <f t="shared" si="1717"/>
        <v>3</v>
      </c>
      <c r="I36653">
        <f t="shared" si="1718"/>
        <v>1</v>
      </c>
    </row>
    <row r="36654" spans="1:9" x14ac:dyDescent="0.35">
      <c r="A36654" t="s">
        <v>36656</v>
      </c>
      <c r="B36654">
        <v>40</v>
      </c>
      <c r="C36654">
        <v>1</v>
      </c>
      <c r="D36654" s="1">
        <v>639293.33333333337</v>
      </c>
      <c r="E36654">
        <v>133</v>
      </c>
      <c r="F36654">
        <v>1</v>
      </c>
      <c r="G36654">
        <f t="shared" si="1716"/>
        <v>2</v>
      </c>
      <c r="H36654">
        <f t="shared" si="1717"/>
        <v>1</v>
      </c>
      <c r="I36654">
        <f t="shared" si="1718"/>
        <v>3</v>
      </c>
    </row>
    <row r="36655" spans="1:9" x14ac:dyDescent="0.35">
      <c r="A36655" t="s">
        <v>36657</v>
      </c>
      <c r="B36655">
        <v>41</v>
      </c>
      <c r="C36655">
        <v>1</v>
      </c>
      <c r="D36655" s="1">
        <v>166736</v>
      </c>
      <c r="E36655">
        <v>315</v>
      </c>
      <c r="F36655">
        <v>1</v>
      </c>
      <c r="G36655">
        <f t="shared" si="1716"/>
        <v>2</v>
      </c>
      <c r="H36655">
        <f t="shared" si="1717"/>
        <v>2</v>
      </c>
      <c r="I36655">
        <f t="shared" si="1718"/>
        <v>1</v>
      </c>
    </row>
    <row r="36656" spans="1:9" x14ac:dyDescent="0.35">
      <c r="A36656" t="s">
        <v>36658</v>
      </c>
      <c r="B36656">
        <v>61</v>
      </c>
      <c r="C36656">
        <v>0</v>
      </c>
      <c r="D36656" s="1">
        <v>409440</v>
      </c>
      <c r="E36656">
        <v>274</v>
      </c>
      <c r="F36656">
        <v>1</v>
      </c>
      <c r="G36656">
        <f t="shared" si="1716"/>
        <v>3</v>
      </c>
      <c r="H36656">
        <f t="shared" si="1717"/>
        <v>2</v>
      </c>
      <c r="I36656">
        <f t="shared" si="1718"/>
        <v>2</v>
      </c>
    </row>
    <row r="36657" spans="1:9" x14ac:dyDescent="0.35">
      <c r="A36657" t="s">
        <v>36659</v>
      </c>
      <c r="B36657">
        <v>31</v>
      </c>
      <c r="C36657">
        <v>0</v>
      </c>
      <c r="D36657" s="1">
        <v>430210.66666666669</v>
      </c>
      <c r="E36657">
        <v>372</v>
      </c>
      <c r="F36657">
        <v>1</v>
      </c>
      <c r="G36657">
        <f t="shared" si="1716"/>
        <v>1</v>
      </c>
      <c r="H36657">
        <f t="shared" si="1717"/>
        <v>3</v>
      </c>
      <c r="I36657">
        <f t="shared" si="1718"/>
        <v>2</v>
      </c>
    </row>
    <row r="36658" spans="1:9" x14ac:dyDescent="0.35">
      <c r="A36658" t="s">
        <v>36660</v>
      </c>
      <c r="B36658">
        <v>53</v>
      </c>
      <c r="C36658">
        <v>0</v>
      </c>
      <c r="D36658" s="1">
        <v>504624</v>
      </c>
      <c r="E36658">
        <v>264</v>
      </c>
      <c r="F36658">
        <v>1</v>
      </c>
      <c r="G36658">
        <f t="shared" si="1716"/>
        <v>2</v>
      </c>
      <c r="H36658">
        <f t="shared" si="1717"/>
        <v>2</v>
      </c>
      <c r="I36658">
        <f t="shared" si="1718"/>
        <v>2</v>
      </c>
    </row>
    <row r="36659" spans="1:9" x14ac:dyDescent="0.35">
      <c r="A36659" t="s">
        <v>36661</v>
      </c>
      <c r="B36659">
        <v>29</v>
      </c>
      <c r="C36659">
        <v>1</v>
      </c>
      <c r="D36659" s="1">
        <v>233994</v>
      </c>
      <c r="E36659">
        <v>316</v>
      </c>
      <c r="F36659">
        <v>0</v>
      </c>
      <c r="G36659">
        <f t="shared" si="1716"/>
        <v>1</v>
      </c>
      <c r="H36659">
        <f t="shared" si="1717"/>
        <v>2</v>
      </c>
      <c r="I36659">
        <f t="shared" si="1718"/>
        <v>1</v>
      </c>
    </row>
    <row r="36660" spans="1:9" x14ac:dyDescent="0.35">
      <c r="A36660" t="s">
        <v>36662</v>
      </c>
      <c r="B36660">
        <v>40</v>
      </c>
      <c r="C36660">
        <v>0</v>
      </c>
      <c r="D36660" s="1">
        <v>405928</v>
      </c>
      <c r="E36660">
        <v>787</v>
      </c>
      <c r="F36660">
        <v>1</v>
      </c>
      <c r="G36660">
        <f t="shared" si="1716"/>
        <v>2</v>
      </c>
      <c r="H36660">
        <f t="shared" si="1717"/>
        <v>4</v>
      </c>
      <c r="I36660">
        <f t="shared" si="1718"/>
        <v>2</v>
      </c>
    </row>
    <row r="36661" spans="1:9" x14ac:dyDescent="0.35">
      <c r="A36661" t="s">
        <v>36663</v>
      </c>
      <c r="B36661">
        <v>62</v>
      </c>
      <c r="C36661">
        <v>1</v>
      </c>
      <c r="D36661" s="1">
        <v>653853</v>
      </c>
      <c r="E36661">
        <v>289</v>
      </c>
      <c r="F36661">
        <v>1</v>
      </c>
      <c r="G36661">
        <f t="shared" si="1716"/>
        <v>3</v>
      </c>
      <c r="H36661">
        <f t="shared" si="1717"/>
        <v>2</v>
      </c>
      <c r="I36661">
        <f t="shared" si="1718"/>
        <v>3</v>
      </c>
    </row>
    <row r="36662" spans="1:9" x14ac:dyDescent="0.35">
      <c r="A36662" t="s">
        <v>36664</v>
      </c>
      <c r="B36662">
        <v>25</v>
      </c>
      <c r="C36662">
        <v>1</v>
      </c>
      <c r="D36662" s="1">
        <v>240986</v>
      </c>
      <c r="E36662">
        <v>820</v>
      </c>
      <c r="F36662">
        <v>1</v>
      </c>
      <c r="G36662">
        <f t="shared" si="1716"/>
        <v>1</v>
      </c>
      <c r="H36662">
        <f t="shared" si="1717"/>
        <v>4</v>
      </c>
      <c r="I36662">
        <f t="shared" si="1718"/>
        <v>1</v>
      </c>
    </row>
    <row r="36663" spans="1:9" x14ac:dyDescent="0.35">
      <c r="A36663" t="s">
        <v>36665</v>
      </c>
      <c r="B36663">
        <v>61</v>
      </c>
      <c r="C36663">
        <v>1</v>
      </c>
      <c r="D36663" s="1">
        <v>526850</v>
      </c>
      <c r="E36663">
        <v>316</v>
      </c>
      <c r="F36663">
        <v>1</v>
      </c>
      <c r="G36663">
        <f t="shared" si="1716"/>
        <v>3</v>
      </c>
      <c r="H36663">
        <f t="shared" si="1717"/>
        <v>2</v>
      </c>
      <c r="I36663">
        <f t="shared" si="1718"/>
        <v>2</v>
      </c>
    </row>
    <row r="36664" spans="1:9" x14ac:dyDescent="0.35">
      <c r="A36664" t="s">
        <v>36666</v>
      </c>
      <c r="B36664">
        <v>26</v>
      </c>
      <c r="C36664">
        <v>0</v>
      </c>
      <c r="D36664" s="1">
        <v>347872</v>
      </c>
      <c r="E36664">
        <v>333</v>
      </c>
      <c r="F36664">
        <v>1</v>
      </c>
      <c r="G36664">
        <f t="shared" si="1716"/>
        <v>1</v>
      </c>
      <c r="H36664">
        <f t="shared" si="1717"/>
        <v>2</v>
      </c>
      <c r="I36664">
        <f t="shared" si="1718"/>
        <v>2</v>
      </c>
    </row>
    <row r="36665" spans="1:9" x14ac:dyDescent="0.35">
      <c r="A36665" t="s">
        <v>36667</v>
      </c>
      <c r="B36665">
        <v>56</v>
      </c>
      <c r="C36665">
        <v>1</v>
      </c>
      <c r="D36665" s="1">
        <v>745970</v>
      </c>
      <c r="E36665">
        <v>934</v>
      </c>
      <c r="F36665">
        <v>1</v>
      </c>
      <c r="G36665">
        <f t="shared" si="1716"/>
        <v>3</v>
      </c>
      <c r="H36665">
        <f t="shared" si="1717"/>
        <v>4</v>
      </c>
      <c r="I36665">
        <f t="shared" si="1718"/>
        <v>3</v>
      </c>
    </row>
    <row r="36666" spans="1:9" x14ac:dyDescent="0.35">
      <c r="A36666" t="s">
        <v>36668</v>
      </c>
      <c r="B36666">
        <v>40</v>
      </c>
      <c r="C36666">
        <v>1</v>
      </c>
      <c r="D36666" s="1">
        <v>336857</v>
      </c>
      <c r="E36666">
        <v>187</v>
      </c>
      <c r="F36666">
        <v>0</v>
      </c>
      <c r="G36666">
        <f t="shared" si="1716"/>
        <v>2</v>
      </c>
      <c r="H36666">
        <f t="shared" si="1717"/>
        <v>1</v>
      </c>
      <c r="I36666">
        <f t="shared" si="1718"/>
        <v>2</v>
      </c>
    </row>
    <row r="36667" spans="1:9" x14ac:dyDescent="0.35">
      <c r="A36667" t="s">
        <v>36669</v>
      </c>
      <c r="B36667">
        <v>65</v>
      </c>
      <c r="C36667">
        <v>0</v>
      </c>
      <c r="D36667" s="1">
        <v>210146.66666666666</v>
      </c>
      <c r="E36667">
        <v>759</v>
      </c>
      <c r="F36667">
        <v>1</v>
      </c>
      <c r="G36667">
        <f t="shared" si="1716"/>
        <v>3</v>
      </c>
      <c r="H36667">
        <f t="shared" si="1717"/>
        <v>4</v>
      </c>
      <c r="I36667">
        <f t="shared" si="1718"/>
        <v>1</v>
      </c>
    </row>
    <row r="36668" spans="1:9" x14ac:dyDescent="0.35">
      <c r="A36668" t="s">
        <v>36670</v>
      </c>
      <c r="B36668">
        <v>32</v>
      </c>
      <c r="C36668">
        <v>0</v>
      </c>
      <c r="D36668" s="1">
        <v>449053.33333333331</v>
      </c>
      <c r="E36668">
        <v>113</v>
      </c>
      <c r="F36668">
        <v>1</v>
      </c>
      <c r="G36668">
        <f t="shared" si="1716"/>
        <v>1</v>
      </c>
      <c r="H36668">
        <f t="shared" si="1717"/>
        <v>1</v>
      </c>
      <c r="I36668">
        <f t="shared" si="1718"/>
        <v>2</v>
      </c>
    </row>
    <row r="36669" spans="1:9" x14ac:dyDescent="0.35">
      <c r="A36669" t="s">
        <v>36671</v>
      </c>
      <c r="B36669">
        <v>47</v>
      </c>
      <c r="C36669">
        <v>0</v>
      </c>
      <c r="D36669" s="1">
        <v>608541.33333333337</v>
      </c>
      <c r="E36669">
        <v>454</v>
      </c>
      <c r="F36669">
        <v>1</v>
      </c>
      <c r="G36669">
        <f t="shared" si="1716"/>
        <v>2</v>
      </c>
      <c r="H36669">
        <f t="shared" si="1717"/>
        <v>3</v>
      </c>
      <c r="I36669">
        <f t="shared" si="1718"/>
        <v>3</v>
      </c>
    </row>
    <row r="36670" spans="1:9" x14ac:dyDescent="0.35">
      <c r="A36670" t="s">
        <v>36672</v>
      </c>
      <c r="B36670">
        <v>62</v>
      </c>
      <c r="C36670">
        <v>1</v>
      </c>
      <c r="D36670" s="1">
        <v>173122</v>
      </c>
      <c r="E36670">
        <v>356</v>
      </c>
      <c r="F36670">
        <v>0</v>
      </c>
      <c r="G36670">
        <f t="shared" si="1716"/>
        <v>3</v>
      </c>
      <c r="H36670">
        <f t="shared" si="1717"/>
        <v>2</v>
      </c>
      <c r="I36670">
        <f t="shared" si="1718"/>
        <v>1</v>
      </c>
    </row>
    <row r="36671" spans="1:9" x14ac:dyDescent="0.35">
      <c r="A36671" t="s">
        <v>36673</v>
      </c>
      <c r="B36671">
        <v>39</v>
      </c>
      <c r="C36671">
        <v>1</v>
      </c>
      <c r="D36671" s="1">
        <v>403150</v>
      </c>
      <c r="E36671">
        <v>350</v>
      </c>
      <c r="F36671">
        <v>0</v>
      </c>
      <c r="G36671">
        <f t="shared" si="1716"/>
        <v>2</v>
      </c>
      <c r="H36671">
        <f t="shared" si="1717"/>
        <v>2</v>
      </c>
      <c r="I36671">
        <f t="shared" si="1718"/>
        <v>2</v>
      </c>
    </row>
    <row r="36672" spans="1:9" x14ac:dyDescent="0.35">
      <c r="A36672" t="s">
        <v>36674</v>
      </c>
      <c r="B36672">
        <v>33</v>
      </c>
      <c r="C36672">
        <v>0</v>
      </c>
      <c r="D36672" s="1">
        <v>184941.33333333334</v>
      </c>
      <c r="E36672">
        <v>309</v>
      </c>
      <c r="F36672">
        <v>1</v>
      </c>
      <c r="G36672">
        <f t="shared" si="1716"/>
        <v>1</v>
      </c>
      <c r="H36672">
        <f t="shared" si="1717"/>
        <v>2</v>
      </c>
      <c r="I36672">
        <f t="shared" si="1718"/>
        <v>1</v>
      </c>
    </row>
    <row r="36673" spans="1:9" x14ac:dyDescent="0.35">
      <c r="A36673" t="s">
        <v>36675</v>
      </c>
      <c r="B36673">
        <v>51</v>
      </c>
      <c r="C36673">
        <v>1</v>
      </c>
      <c r="D36673" s="1">
        <v>794987</v>
      </c>
      <c r="E36673">
        <v>33</v>
      </c>
      <c r="F36673">
        <v>1</v>
      </c>
      <c r="G36673">
        <f t="shared" si="1716"/>
        <v>2</v>
      </c>
      <c r="H36673">
        <f t="shared" si="1717"/>
        <v>1</v>
      </c>
      <c r="I36673">
        <f t="shared" si="1718"/>
        <v>3</v>
      </c>
    </row>
    <row r="36674" spans="1:9" x14ac:dyDescent="0.35">
      <c r="A36674" t="s">
        <v>36676</v>
      </c>
      <c r="B36674">
        <v>51</v>
      </c>
      <c r="C36674">
        <v>1</v>
      </c>
      <c r="D36674" s="1">
        <v>187566</v>
      </c>
      <c r="E36674">
        <v>457</v>
      </c>
      <c r="F36674">
        <v>1</v>
      </c>
      <c r="G36674">
        <f t="shared" ref="G36674:G36737" si="1719">IF(B36674&lt;35, 1, IF(B36674&gt;55, 3, 2))</f>
        <v>2</v>
      </c>
      <c r="H36674">
        <f t="shared" ref="H36674:H36737" si="1720">IF(E36674&lt;200,1, IF(E36674&gt;500, 4, IF(E36674&lt;360, 2,3 )))</f>
        <v>3</v>
      </c>
      <c r="I36674">
        <f t="shared" si="1718"/>
        <v>1</v>
      </c>
    </row>
    <row r="36675" spans="1:9" x14ac:dyDescent="0.35">
      <c r="A36675" t="s">
        <v>36677</v>
      </c>
      <c r="B36675">
        <v>28</v>
      </c>
      <c r="C36675">
        <v>1</v>
      </c>
      <c r="D36675" s="1">
        <v>253596</v>
      </c>
      <c r="E36675">
        <v>418</v>
      </c>
      <c r="F36675">
        <v>1</v>
      </c>
      <c r="G36675">
        <f t="shared" si="1719"/>
        <v>1</v>
      </c>
      <c r="H36675">
        <f t="shared" si="1720"/>
        <v>3</v>
      </c>
      <c r="I36675">
        <f t="shared" ref="I36675:I36738" si="1721">IF(D36675&lt;250000, 1, IF(D36675&gt;550000, 3, 2))</f>
        <v>2</v>
      </c>
    </row>
    <row r="36676" spans="1:9" x14ac:dyDescent="0.35">
      <c r="A36676" t="s">
        <v>36678</v>
      </c>
      <c r="B36676">
        <v>45</v>
      </c>
      <c r="C36676">
        <v>0</v>
      </c>
      <c r="D36676" s="1">
        <v>442317.33333333331</v>
      </c>
      <c r="E36676">
        <v>241</v>
      </c>
      <c r="F36676">
        <v>1</v>
      </c>
      <c r="G36676">
        <f t="shared" si="1719"/>
        <v>2</v>
      </c>
      <c r="H36676">
        <f t="shared" si="1720"/>
        <v>2</v>
      </c>
      <c r="I36676">
        <f t="shared" si="1721"/>
        <v>2</v>
      </c>
    </row>
    <row r="36677" spans="1:9" x14ac:dyDescent="0.35">
      <c r="A36677" t="s">
        <v>36679</v>
      </c>
      <c r="B36677">
        <v>45</v>
      </c>
      <c r="C36677">
        <v>0</v>
      </c>
      <c r="D36677" s="1">
        <v>501632</v>
      </c>
      <c r="E36677">
        <v>673</v>
      </c>
      <c r="F36677">
        <v>1</v>
      </c>
      <c r="G36677">
        <f t="shared" si="1719"/>
        <v>2</v>
      </c>
      <c r="H36677">
        <f t="shared" si="1720"/>
        <v>4</v>
      </c>
      <c r="I36677">
        <f t="shared" si="1721"/>
        <v>2</v>
      </c>
    </row>
    <row r="36678" spans="1:9" x14ac:dyDescent="0.35">
      <c r="A36678" t="s">
        <v>36680</v>
      </c>
      <c r="B36678">
        <v>44</v>
      </c>
      <c r="C36678">
        <v>0</v>
      </c>
      <c r="D36678" s="1">
        <v>327501.33333333331</v>
      </c>
      <c r="E36678">
        <v>32</v>
      </c>
      <c r="F36678">
        <v>0</v>
      </c>
      <c r="G36678">
        <f t="shared" si="1719"/>
        <v>2</v>
      </c>
      <c r="H36678">
        <f t="shared" si="1720"/>
        <v>1</v>
      </c>
      <c r="I36678">
        <f t="shared" si="1721"/>
        <v>2</v>
      </c>
    </row>
    <row r="36679" spans="1:9" x14ac:dyDescent="0.35">
      <c r="A36679" t="s">
        <v>36681</v>
      </c>
      <c r="B36679">
        <v>42</v>
      </c>
      <c r="C36679">
        <v>1</v>
      </c>
      <c r="D36679" s="1">
        <v>403531</v>
      </c>
      <c r="E36679">
        <v>285</v>
      </c>
      <c r="F36679">
        <v>0</v>
      </c>
      <c r="G36679">
        <f t="shared" si="1719"/>
        <v>2</v>
      </c>
      <c r="H36679">
        <f t="shared" si="1720"/>
        <v>2</v>
      </c>
      <c r="I36679">
        <f t="shared" si="1721"/>
        <v>2</v>
      </c>
    </row>
    <row r="36680" spans="1:9" x14ac:dyDescent="0.35">
      <c r="A36680" t="s">
        <v>36682</v>
      </c>
      <c r="B36680">
        <v>31</v>
      </c>
      <c r="C36680">
        <v>0</v>
      </c>
      <c r="D36680" s="1">
        <v>495650.66666666669</v>
      </c>
      <c r="E36680">
        <v>434</v>
      </c>
      <c r="F36680">
        <v>1</v>
      </c>
      <c r="G36680">
        <f t="shared" si="1719"/>
        <v>1</v>
      </c>
      <c r="H36680">
        <f t="shared" si="1720"/>
        <v>3</v>
      </c>
      <c r="I36680">
        <f t="shared" si="1721"/>
        <v>2</v>
      </c>
    </row>
    <row r="36681" spans="1:9" x14ac:dyDescent="0.35">
      <c r="A36681" t="s">
        <v>36683</v>
      </c>
      <c r="B36681">
        <v>45</v>
      </c>
      <c r="C36681">
        <v>0</v>
      </c>
      <c r="D36681" s="1">
        <v>297765.33333333331</v>
      </c>
      <c r="E36681">
        <v>60</v>
      </c>
      <c r="F36681">
        <v>0</v>
      </c>
      <c r="G36681">
        <f t="shared" si="1719"/>
        <v>2</v>
      </c>
      <c r="H36681">
        <f t="shared" si="1720"/>
        <v>1</v>
      </c>
      <c r="I36681">
        <f t="shared" si="1721"/>
        <v>2</v>
      </c>
    </row>
    <row r="36682" spans="1:9" x14ac:dyDescent="0.35">
      <c r="A36682" t="s">
        <v>36684</v>
      </c>
      <c r="B36682">
        <v>54</v>
      </c>
      <c r="C36682">
        <v>0</v>
      </c>
      <c r="D36682" s="1">
        <v>200357.33333333334</v>
      </c>
      <c r="E36682">
        <v>378</v>
      </c>
      <c r="F36682">
        <v>1</v>
      </c>
      <c r="G36682">
        <f t="shared" si="1719"/>
        <v>2</v>
      </c>
      <c r="H36682">
        <f t="shared" si="1720"/>
        <v>3</v>
      </c>
      <c r="I36682">
        <f t="shared" si="1721"/>
        <v>1</v>
      </c>
    </row>
    <row r="36683" spans="1:9" x14ac:dyDescent="0.35">
      <c r="A36683" t="s">
        <v>36685</v>
      </c>
      <c r="B36683">
        <v>59</v>
      </c>
      <c r="C36683">
        <v>1</v>
      </c>
      <c r="D36683" s="1">
        <v>695672</v>
      </c>
      <c r="E36683">
        <v>106</v>
      </c>
      <c r="F36683">
        <v>1</v>
      </c>
      <c r="G36683">
        <f t="shared" si="1719"/>
        <v>3</v>
      </c>
      <c r="H36683">
        <f t="shared" si="1720"/>
        <v>1</v>
      </c>
      <c r="I36683">
        <f t="shared" si="1721"/>
        <v>3</v>
      </c>
    </row>
    <row r="36684" spans="1:9" x14ac:dyDescent="0.35">
      <c r="A36684" t="s">
        <v>36686</v>
      </c>
      <c r="B36684">
        <v>32</v>
      </c>
      <c r="C36684">
        <v>0</v>
      </c>
      <c r="D36684" s="1">
        <v>461592</v>
      </c>
      <c r="E36684">
        <v>259</v>
      </c>
      <c r="F36684">
        <v>0</v>
      </c>
      <c r="G36684">
        <f t="shared" si="1719"/>
        <v>1</v>
      </c>
      <c r="H36684">
        <f t="shared" si="1720"/>
        <v>2</v>
      </c>
      <c r="I36684">
        <f t="shared" si="1721"/>
        <v>2</v>
      </c>
    </row>
    <row r="36685" spans="1:9" x14ac:dyDescent="0.35">
      <c r="A36685" t="s">
        <v>36687</v>
      </c>
      <c r="B36685">
        <v>60</v>
      </c>
      <c r="C36685">
        <v>0</v>
      </c>
      <c r="D36685" s="1">
        <v>209397.33333333334</v>
      </c>
      <c r="E36685">
        <v>666</v>
      </c>
      <c r="F36685">
        <v>1</v>
      </c>
      <c r="G36685">
        <f t="shared" si="1719"/>
        <v>3</v>
      </c>
      <c r="H36685">
        <f t="shared" si="1720"/>
        <v>4</v>
      </c>
      <c r="I36685">
        <f t="shared" si="1721"/>
        <v>1</v>
      </c>
    </row>
    <row r="36686" spans="1:9" x14ac:dyDescent="0.35">
      <c r="A36686" t="s">
        <v>36688</v>
      </c>
      <c r="B36686">
        <v>48</v>
      </c>
      <c r="C36686">
        <v>1</v>
      </c>
      <c r="D36686" s="1">
        <v>159140</v>
      </c>
      <c r="E36686">
        <v>317</v>
      </c>
      <c r="F36686">
        <v>1</v>
      </c>
      <c r="G36686">
        <f t="shared" si="1719"/>
        <v>2</v>
      </c>
      <c r="H36686">
        <f t="shared" si="1720"/>
        <v>2</v>
      </c>
      <c r="I36686">
        <f t="shared" si="1721"/>
        <v>1</v>
      </c>
    </row>
    <row r="36687" spans="1:9" x14ac:dyDescent="0.35">
      <c r="A36687" t="s">
        <v>36689</v>
      </c>
      <c r="B36687">
        <v>58</v>
      </c>
      <c r="C36687">
        <v>1</v>
      </c>
      <c r="D36687" s="1">
        <v>113875</v>
      </c>
      <c r="E36687">
        <v>258</v>
      </c>
      <c r="F36687">
        <v>1</v>
      </c>
      <c r="G36687">
        <f t="shared" si="1719"/>
        <v>3</v>
      </c>
      <c r="H36687">
        <f t="shared" si="1720"/>
        <v>2</v>
      </c>
      <c r="I36687">
        <f t="shared" si="1721"/>
        <v>1</v>
      </c>
    </row>
    <row r="36688" spans="1:9" x14ac:dyDescent="0.35">
      <c r="A36688" t="s">
        <v>36690</v>
      </c>
      <c r="B36688">
        <v>56</v>
      </c>
      <c r="C36688">
        <v>1</v>
      </c>
      <c r="D36688" s="1">
        <v>763310</v>
      </c>
      <c r="E36688">
        <v>334</v>
      </c>
      <c r="F36688">
        <v>0</v>
      </c>
      <c r="G36688">
        <f t="shared" si="1719"/>
        <v>3</v>
      </c>
      <c r="H36688">
        <f t="shared" si="1720"/>
        <v>2</v>
      </c>
      <c r="I36688">
        <f t="shared" si="1721"/>
        <v>3</v>
      </c>
    </row>
    <row r="36689" spans="1:9" x14ac:dyDescent="0.35">
      <c r="A36689" t="s">
        <v>36691</v>
      </c>
      <c r="B36689">
        <v>44</v>
      </c>
      <c r="C36689">
        <v>1</v>
      </c>
      <c r="D36689" s="1">
        <v>112850</v>
      </c>
      <c r="E36689">
        <v>22</v>
      </c>
      <c r="F36689">
        <v>1</v>
      </c>
      <c r="G36689">
        <f t="shared" si="1719"/>
        <v>2</v>
      </c>
      <c r="H36689">
        <f t="shared" si="1720"/>
        <v>1</v>
      </c>
      <c r="I36689">
        <f t="shared" si="1721"/>
        <v>1</v>
      </c>
    </row>
    <row r="36690" spans="1:9" x14ac:dyDescent="0.35">
      <c r="A36690" t="s">
        <v>36692</v>
      </c>
      <c r="B36690">
        <v>45</v>
      </c>
      <c r="C36690">
        <v>1</v>
      </c>
      <c r="D36690" s="1">
        <v>627464</v>
      </c>
      <c r="E36690">
        <v>478</v>
      </c>
      <c r="F36690">
        <v>1</v>
      </c>
      <c r="G36690">
        <f t="shared" si="1719"/>
        <v>2</v>
      </c>
      <c r="H36690">
        <f t="shared" si="1720"/>
        <v>3</v>
      </c>
      <c r="I36690">
        <f t="shared" si="1721"/>
        <v>3</v>
      </c>
    </row>
    <row r="36691" spans="1:9" x14ac:dyDescent="0.35">
      <c r="A36691" t="s">
        <v>36693</v>
      </c>
      <c r="B36691">
        <v>59</v>
      </c>
      <c r="C36691">
        <v>1</v>
      </c>
      <c r="D36691" s="1">
        <v>463964</v>
      </c>
      <c r="E36691">
        <v>517</v>
      </c>
      <c r="F36691">
        <v>1</v>
      </c>
      <c r="G36691">
        <f t="shared" si="1719"/>
        <v>3</v>
      </c>
      <c r="H36691">
        <f t="shared" si="1720"/>
        <v>4</v>
      </c>
      <c r="I36691">
        <f t="shared" si="1721"/>
        <v>2</v>
      </c>
    </row>
    <row r="36692" spans="1:9" x14ac:dyDescent="0.35">
      <c r="A36692" t="s">
        <v>36694</v>
      </c>
      <c r="B36692">
        <v>65</v>
      </c>
      <c r="C36692">
        <v>0</v>
      </c>
      <c r="D36692" s="1">
        <v>109018.66666666667</v>
      </c>
      <c r="E36692">
        <v>988</v>
      </c>
      <c r="F36692">
        <v>0</v>
      </c>
      <c r="G36692">
        <f t="shared" si="1719"/>
        <v>3</v>
      </c>
      <c r="H36692">
        <f t="shared" si="1720"/>
        <v>4</v>
      </c>
      <c r="I36692">
        <f t="shared" si="1721"/>
        <v>1</v>
      </c>
    </row>
    <row r="36693" spans="1:9" x14ac:dyDescent="0.35">
      <c r="A36693" t="s">
        <v>36695</v>
      </c>
      <c r="B36693">
        <v>62</v>
      </c>
      <c r="C36693">
        <v>1</v>
      </c>
      <c r="D36693" s="1">
        <v>389108</v>
      </c>
      <c r="E36693">
        <v>158</v>
      </c>
      <c r="F36693">
        <v>0</v>
      </c>
      <c r="G36693">
        <f t="shared" si="1719"/>
        <v>3</v>
      </c>
      <c r="H36693">
        <f t="shared" si="1720"/>
        <v>1</v>
      </c>
      <c r="I36693">
        <f t="shared" si="1721"/>
        <v>2</v>
      </c>
    </row>
    <row r="36694" spans="1:9" x14ac:dyDescent="0.35">
      <c r="A36694" t="s">
        <v>36696</v>
      </c>
      <c r="B36694">
        <v>43</v>
      </c>
      <c r="C36694">
        <v>0</v>
      </c>
      <c r="D36694" s="1">
        <v>634749.33333333337</v>
      </c>
      <c r="E36694">
        <v>235</v>
      </c>
      <c r="F36694">
        <v>0</v>
      </c>
      <c r="G36694">
        <f t="shared" si="1719"/>
        <v>2</v>
      </c>
      <c r="H36694">
        <f t="shared" si="1720"/>
        <v>2</v>
      </c>
      <c r="I36694">
        <f t="shared" si="1721"/>
        <v>3</v>
      </c>
    </row>
    <row r="36695" spans="1:9" x14ac:dyDescent="0.35">
      <c r="A36695" t="s">
        <v>36697</v>
      </c>
      <c r="B36695">
        <v>62</v>
      </c>
      <c r="C36695">
        <v>0</v>
      </c>
      <c r="D36695" s="1">
        <v>213568</v>
      </c>
      <c r="E36695">
        <v>313</v>
      </c>
      <c r="F36695">
        <v>0</v>
      </c>
      <c r="G36695">
        <f t="shared" si="1719"/>
        <v>3</v>
      </c>
      <c r="H36695">
        <f t="shared" si="1720"/>
        <v>2</v>
      </c>
      <c r="I36695">
        <f t="shared" si="1721"/>
        <v>1</v>
      </c>
    </row>
    <row r="36696" spans="1:9" x14ac:dyDescent="0.35">
      <c r="A36696" t="s">
        <v>36698</v>
      </c>
      <c r="B36696">
        <v>31</v>
      </c>
      <c r="C36696">
        <v>1</v>
      </c>
      <c r="D36696" s="1">
        <v>255386</v>
      </c>
      <c r="E36696">
        <v>513</v>
      </c>
      <c r="F36696">
        <v>1</v>
      </c>
      <c r="G36696">
        <f t="shared" si="1719"/>
        <v>1</v>
      </c>
      <c r="H36696">
        <f t="shared" si="1720"/>
        <v>4</v>
      </c>
      <c r="I36696">
        <f t="shared" si="1721"/>
        <v>2</v>
      </c>
    </row>
    <row r="36697" spans="1:9" x14ac:dyDescent="0.35">
      <c r="A36697" t="s">
        <v>36699</v>
      </c>
      <c r="B36697">
        <v>32</v>
      </c>
      <c r="C36697">
        <v>1</v>
      </c>
      <c r="D36697" s="1">
        <v>141460</v>
      </c>
      <c r="E36697">
        <v>411</v>
      </c>
      <c r="F36697">
        <v>0</v>
      </c>
      <c r="G36697">
        <f t="shared" si="1719"/>
        <v>1</v>
      </c>
      <c r="H36697">
        <f t="shared" si="1720"/>
        <v>3</v>
      </c>
      <c r="I36697">
        <f t="shared" si="1721"/>
        <v>1</v>
      </c>
    </row>
    <row r="36698" spans="1:9" x14ac:dyDescent="0.35">
      <c r="A36698" t="s">
        <v>36700</v>
      </c>
      <c r="B36698">
        <v>59</v>
      </c>
      <c r="C36698">
        <v>0</v>
      </c>
      <c r="D36698" s="1">
        <v>290333.33333333331</v>
      </c>
      <c r="E36698">
        <v>110</v>
      </c>
      <c r="F36698">
        <v>0</v>
      </c>
      <c r="G36698">
        <f t="shared" si="1719"/>
        <v>3</v>
      </c>
      <c r="H36698">
        <f t="shared" si="1720"/>
        <v>1</v>
      </c>
      <c r="I36698">
        <f t="shared" si="1721"/>
        <v>2</v>
      </c>
    </row>
    <row r="36699" spans="1:9" x14ac:dyDescent="0.35">
      <c r="A36699" t="s">
        <v>36701</v>
      </c>
      <c r="B36699">
        <v>48</v>
      </c>
      <c r="C36699">
        <v>0</v>
      </c>
      <c r="D36699" s="1">
        <v>331965.33333333331</v>
      </c>
      <c r="E36699">
        <v>818</v>
      </c>
      <c r="F36699">
        <v>1</v>
      </c>
      <c r="G36699">
        <f t="shared" si="1719"/>
        <v>2</v>
      </c>
      <c r="H36699">
        <f t="shared" si="1720"/>
        <v>4</v>
      </c>
      <c r="I36699">
        <f t="shared" si="1721"/>
        <v>2</v>
      </c>
    </row>
    <row r="36700" spans="1:9" x14ac:dyDescent="0.35">
      <c r="A36700" t="s">
        <v>36702</v>
      </c>
      <c r="B36700">
        <v>50</v>
      </c>
      <c r="C36700">
        <v>1</v>
      </c>
      <c r="D36700" s="1">
        <v>606157.33333333337</v>
      </c>
      <c r="E36700">
        <v>390</v>
      </c>
      <c r="F36700">
        <v>1</v>
      </c>
      <c r="G36700">
        <f t="shared" si="1719"/>
        <v>2</v>
      </c>
      <c r="H36700">
        <f t="shared" si="1720"/>
        <v>3</v>
      </c>
      <c r="I36700">
        <f t="shared" si="1721"/>
        <v>3</v>
      </c>
    </row>
    <row r="36701" spans="1:9" x14ac:dyDescent="0.35">
      <c r="A36701" t="s">
        <v>36703</v>
      </c>
      <c r="B36701">
        <v>31</v>
      </c>
      <c r="C36701">
        <v>0</v>
      </c>
      <c r="D36701" s="1">
        <v>492008</v>
      </c>
      <c r="E36701">
        <v>296</v>
      </c>
      <c r="F36701">
        <v>0</v>
      </c>
      <c r="G36701">
        <f t="shared" si="1719"/>
        <v>1</v>
      </c>
      <c r="H36701">
        <f t="shared" si="1720"/>
        <v>2</v>
      </c>
      <c r="I36701">
        <f t="shared" si="1721"/>
        <v>2</v>
      </c>
    </row>
    <row r="36702" spans="1:9" x14ac:dyDescent="0.35">
      <c r="A36702" t="s">
        <v>36704</v>
      </c>
      <c r="B36702">
        <v>33</v>
      </c>
      <c r="C36702">
        <v>1</v>
      </c>
      <c r="D36702" s="1">
        <v>181275</v>
      </c>
      <c r="E36702">
        <v>965</v>
      </c>
      <c r="F36702">
        <v>1</v>
      </c>
      <c r="G36702">
        <f t="shared" si="1719"/>
        <v>1</v>
      </c>
      <c r="H36702">
        <f t="shared" si="1720"/>
        <v>4</v>
      </c>
      <c r="I36702">
        <f t="shared" si="1721"/>
        <v>1</v>
      </c>
    </row>
    <row r="36703" spans="1:9" x14ac:dyDescent="0.35">
      <c r="A36703" t="s">
        <v>36705</v>
      </c>
      <c r="B36703">
        <v>53</v>
      </c>
      <c r="C36703">
        <v>0</v>
      </c>
      <c r="D36703" s="1">
        <v>221245.33333333334</v>
      </c>
      <c r="E36703">
        <v>867</v>
      </c>
      <c r="F36703">
        <v>1</v>
      </c>
      <c r="G36703">
        <f t="shared" si="1719"/>
        <v>2</v>
      </c>
      <c r="H36703">
        <f t="shared" si="1720"/>
        <v>4</v>
      </c>
      <c r="I36703">
        <f t="shared" si="1721"/>
        <v>1</v>
      </c>
    </row>
    <row r="36704" spans="1:9" x14ac:dyDescent="0.35">
      <c r="A36704" t="s">
        <v>36706</v>
      </c>
      <c r="B36704">
        <v>58</v>
      </c>
      <c r="C36704">
        <v>0</v>
      </c>
      <c r="D36704" s="1">
        <v>462557.33333333331</v>
      </c>
      <c r="E36704">
        <v>992</v>
      </c>
      <c r="F36704">
        <v>1</v>
      </c>
      <c r="G36704">
        <f t="shared" si="1719"/>
        <v>3</v>
      </c>
      <c r="H36704">
        <f t="shared" si="1720"/>
        <v>4</v>
      </c>
      <c r="I36704">
        <f t="shared" si="1721"/>
        <v>2</v>
      </c>
    </row>
    <row r="36705" spans="1:9" x14ac:dyDescent="0.35">
      <c r="A36705" t="s">
        <v>36707</v>
      </c>
      <c r="B36705">
        <v>48</v>
      </c>
      <c r="C36705">
        <v>1</v>
      </c>
      <c r="D36705" s="1">
        <v>320312</v>
      </c>
      <c r="E36705">
        <v>423</v>
      </c>
      <c r="F36705">
        <v>1</v>
      </c>
      <c r="G36705">
        <f t="shared" si="1719"/>
        <v>2</v>
      </c>
      <c r="H36705">
        <f t="shared" si="1720"/>
        <v>3</v>
      </c>
      <c r="I36705">
        <f t="shared" si="1721"/>
        <v>2</v>
      </c>
    </row>
    <row r="36706" spans="1:9" x14ac:dyDescent="0.35">
      <c r="A36706" t="s">
        <v>36708</v>
      </c>
      <c r="B36706">
        <v>36</v>
      </c>
      <c r="C36706">
        <v>1</v>
      </c>
      <c r="D36706" s="1">
        <v>450323</v>
      </c>
      <c r="E36706">
        <v>412</v>
      </c>
      <c r="F36706">
        <v>1</v>
      </c>
      <c r="G36706">
        <f t="shared" si="1719"/>
        <v>2</v>
      </c>
      <c r="H36706">
        <f t="shared" si="1720"/>
        <v>3</v>
      </c>
      <c r="I36706">
        <f t="shared" si="1721"/>
        <v>2</v>
      </c>
    </row>
    <row r="36707" spans="1:9" x14ac:dyDescent="0.35">
      <c r="A36707" t="s">
        <v>36709</v>
      </c>
      <c r="B36707">
        <v>43</v>
      </c>
      <c r="C36707">
        <v>1</v>
      </c>
      <c r="D36707" s="1">
        <v>660672</v>
      </c>
      <c r="E36707">
        <v>241</v>
      </c>
      <c r="F36707">
        <v>1</v>
      </c>
      <c r="G36707">
        <f t="shared" si="1719"/>
        <v>2</v>
      </c>
      <c r="H36707">
        <f t="shared" si="1720"/>
        <v>2</v>
      </c>
      <c r="I36707">
        <f t="shared" si="1721"/>
        <v>3</v>
      </c>
    </row>
    <row r="36708" spans="1:9" x14ac:dyDescent="0.35">
      <c r="A36708" t="s">
        <v>36710</v>
      </c>
      <c r="B36708">
        <v>30</v>
      </c>
      <c r="C36708">
        <v>0</v>
      </c>
      <c r="D36708" s="1">
        <v>322791.66666666663</v>
      </c>
      <c r="E36708">
        <v>281</v>
      </c>
      <c r="F36708">
        <v>1</v>
      </c>
      <c r="G36708">
        <f t="shared" si="1719"/>
        <v>1</v>
      </c>
      <c r="H36708">
        <f t="shared" si="1720"/>
        <v>2</v>
      </c>
      <c r="I36708">
        <f t="shared" si="1721"/>
        <v>2</v>
      </c>
    </row>
    <row r="36709" spans="1:9" x14ac:dyDescent="0.35">
      <c r="A36709" t="s">
        <v>36711</v>
      </c>
      <c r="B36709">
        <v>35</v>
      </c>
      <c r="C36709">
        <v>0</v>
      </c>
      <c r="D36709" s="1">
        <v>276493.33333333331</v>
      </c>
      <c r="E36709">
        <v>265</v>
      </c>
      <c r="F36709">
        <v>1</v>
      </c>
      <c r="G36709">
        <f t="shared" si="1719"/>
        <v>2</v>
      </c>
      <c r="H36709">
        <f t="shared" si="1720"/>
        <v>2</v>
      </c>
      <c r="I36709">
        <f t="shared" si="1721"/>
        <v>2</v>
      </c>
    </row>
    <row r="36710" spans="1:9" x14ac:dyDescent="0.35">
      <c r="A36710" t="s">
        <v>36712</v>
      </c>
      <c r="B36710">
        <v>56</v>
      </c>
      <c r="C36710">
        <v>0</v>
      </c>
      <c r="D36710" s="1">
        <v>138234.66666666666</v>
      </c>
      <c r="E36710">
        <v>410</v>
      </c>
      <c r="F36710">
        <v>0</v>
      </c>
      <c r="G36710">
        <f t="shared" si="1719"/>
        <v>3</v>
      </c>
      <c r="H36710">
        <f t="shared" si="1720"/>
        <v>3</v>
      </c>
      <c r="I36710">
        <f t="shared" si="1721"/>
        <v>1</v>
      </c>
    </row>
    <row r="36711" spans="1:9" x14ac:dyDescent="0.35">
      <c r="A36711" t="s">
        <v>36713</v>
      </c>
      <c r="B36711">
        <v>28</v>
      </c>
      <c r="C36711">
        <v>1</v>
      </c>
      <c r="D36711" s="1">
        <v>105775</v>
      </c>
      <c r="E36711">
        <v>97</v>
      </c>
      <c r="F36711">
        <v>0</v>
      </c>
      <c r="G36711">
        <f t="shared" si="1719"/>
        <v>1</v>
      </c>
      <c r="H36711">
        <f t="shared" si="1720"/>
        <v>1</v>
      </c>
      <c r="I36711">
        <f t="shared" si="1721"/>
        <v>1</v>
      </c>
    </row>
    <row r="36712" spans="1:9" x14ac:dyDescent="0.35">
      <c r="A36712" t="s">
        <v>36714</v>
      </c>
      <c r="B36712">
        <v>63</v>
      </c>
      <c r="C36712">
        <v>0</v>
      </c>
      <c r="D36712" s="1">
        <v>124906.66666666667</v>
      </c>
      <c r="E36712">
        <v>214</v>
      </c>
      <c r="F36712">
        <v>0</v>
      </c>
      <c r="G36712">
        <f t="shared" si="1719"/>
        <v>3</v>
      </c>
      <c r="H36712">
        <f t="shared" si="1720"/>
        <v>2</v>
      </c>
      <c r="I36712">
        <f t="shared" si="1721"/>
        <v>1</v>
      </c>
    </row>
    <row r="36713" spans="1:9" x14ac:dyDescent="0.35">
      <c r="A36713" t="s">
        <v>36715</v>
      </c>
      <c r="B36713">
        <v>63</v>
      </c>
      <c r="C36713">
        <v>1</v>
      </c>
      <c r="D36713" s="1">
        <v>305391</v>
      </c>
      <c r="E36713">
        <v>220</v>
      </c>
      <c r="F36713">
        <v>1</v>
      </c>
      <c r="G36713">
        <f t="shared" si="1719"/>
        <v>3</v>
      </c>
      <c r="H36713">
        <f t="shared" si="1720"/>
        <v>2</v>
      </c>
      <c r="I36713">
        <f t="shared" si="1721"/>
        <v>2</v>
      </c>
    </row>
    <row r="36714" spans="1:9" x14ac:dyDescent="0.35">
      <c r="A36714" t="s">
        <v>36716</v>
      </c>
      <c r="B36714">
        <v>27</v>
      </c>
      <c r="C36714">
        <v>0</v>
      </c>
      <c r="D36714" s="1">
        <v>323044.66666666663</v>
      </c>
      <c r="E36714">
        <v>236</v>
      </c>
      <c r="F36714">
        <v>0</v>
      </c>
      <c r="G36714">
        <f t="shared" si="1719"/>
        <v>1</v>
      </c>
      <c r="H36714">
        <f t="shared" si="1720"/>
        <v>2</v>
      </c>
      <c r="I36714">
        <f t="shared" si="1721"/>
        <v>2</v>
      </c>
    </row>
    <row r="36715" spans="1:9" x14ac:dyDescent="0.35">
      <c r="A36715" t="s">
        <v>36717</v>
      </c>
      <c r="B36715">
        <v>35</v>
      </c>
      <c r="C36715">
        <v>1</v>
      </c>
      <c r="D36715" s="1">
        <v>277815</v>
      </c>
      <c r="E36715">
        <v>729</v>
      </c>
      <c r="F36715">
        <v>1</v>
      </c>
      <c r="G36715">
        <f t="shared" si="1719"/>
        <v>2</v>
      </c>
      <c r="H36715">
        <f t="shared" si="1720"/>
        <v>4</v>
      </c>
      <c r="I36715">
        <f t="shared" si="1721"/>
        <v>2</v>
      </c>
    </row>
    <row r="36716" spans="1:9" x14ac:dyDescent="0.35">
      <c r="A36716" t="s">
        <v>36718</v>
      </c>
      <c r="B36716">
        <v>41</v>
      </c>
      <c r="C36716">
        <v>0</v>
      </c>
      <c r="D36716" s="1">
        <v>480397.33333333331</v>
      </c>
      <c r="E36716">
        <v>664</v>
      </c>
      <c r="F36716">
        <v>0</v>
      </c>
      <c r="G36716">
        <f t="shared" si="1719"/>
        <v>2</v>
      </c>
      <c r="H36716">
        <f t="shared" si="1720"/>
        <v>4</v>
      </c>
      <c r="I36716">
        <f t="shared" si="1721"/>
        <v>2</v>
      </c>
    </row>
    <row r="36717" spans="1:9" x14ac:dyDescent="0.35">
      <c r="A36717" t="s">
        <v>36719</v>
      </c>
      <c r="B36717">
        <v>61</v>
      </c>
      <c r="C36717">
        <v>0</v>
      </c>
      <c r="D36717" s="1">
        <v>400733.33333333331</v>
      </c>
      <c r="E36717">
        <v>157</v>
      </c>
      <c r="F36717">
        <v>0</v>
      </c>
      <c r="G36717">
        <f t="shared" si="1719"/>
        <v>3</v>
      </c>
      <c r="H36717">
        <f t="shared" si="1720"/>
        <v>1</v>
      </c>
      <c r="I36717">
        <f t="shared" si="1721"/>
        <v>2</v>
      </c>
    </row>
    <row r="36718" spans="1:9" x14ac:dyDescent="0.35">
      <c r="A36718" t="s">
        <v>36720</v>
      </c>
      <c r="B36718">
        <v>51</v>
      </c>
      <c r="C36718">
        <v>1</v>
      </c>
      <c r="D36718" s="1">
        <v>690846</v>
      </c>
      <c r="E36718">
        <v>283</v>
      </c>
      <c r="F36718">
        <v>1</v>
      </c>
      <c r="G36718">
        <f t="shared" si="1719"/>
        <v>2</v>
      </c>
      <c r="H36718">
        <f t="shared" si="1720"/>
        <v>2</v>
      </c>
      <c r="I36718">
        <f t="shared" si="1721"/>
        <v>3</v>
      </c>
    </row>
    <row r="36719" spans="1:9" x14ac:dyDescent="0.35">
      <c r="A36719" t="s">
        <v>36721</v>
      </c>
      <c r="B36719">
        <v>57</v>
      </c>
      <c r="C36719">
        <v>0</v>
      </c>
      <c r="D36719" s="1">
        <v>330717.33333333331</v>
      </c>
      <c r="E36719">
        <v>659</v>
      </c>
      <c r="F36719">
        <v>1</v>
      </c>
      <c r="G36719">
        <f t="shared" si="1719"/>
        <v>3</v>
      </c>
      <c r="H36719">
        <f t="shared" si="1720"/>
        <v>4</v>
      </c>
      <c r="I36719">
        <f t="shared" si="1721"/>
        <v>2</v>
      </c>
    </row>
    <row r="36720" spans="1:9" x14ac:dyDescent="0.35">
      <c r="A36720" t="s">
        <v>36722</v>
      </c>
      <c r="B36720">
        <v>34</v>
      </c>
      <c r="C36720">
        <v>1</v>
      </c>
      <c r="D36720" s="1">
        <v>170623</v>
      </c>
      <c r="E36720">
        <v>102</v>
      </c>
      <c r="F36720">
        <v>0</v>
      </c>
      <c r="G36720">
        <f t="shared" si="1719"/>
        <v>1</v>
      </c>
      <c r="H36720">
        <f t="shared" si="1720"/>
        <v>1</v>
      </c>
      <c r="I36720">
        <f t="shared" si="1721"/>
        <v>1</v>
      </c>
    </row>
    <row r="36721" spans="1:9" x14ac:dyDescent="0.35">
      <c r="A36721" t="s">
        <v>36723</v>
      </c>
      <c r="B36721">
        <v>32</v>
      </c>
      <c r="C36721">
        <v>0</v>
      </c>
      <c r="D36721" s="1">
        <v>456589.33333333331</v>
      </c>
      <c r="E36721">
        <v>402</v>
      </c>
      <c r="F36721">
        <v>1</v>
      </c>
      <c r="G36721">
        <f t="shared" si="1719"/>
        <v>1</v>
      </c>
      <c r="H36721">
        <f t="shared" si="1720"/>
        <v>3</v>
      </c>
      <c r="I36721">
        <f t="shared" si="1721"/>
        <v>2</v>
      </c>
    </row>
    <row r="36722" spans="1:9" x14ac:dyDescent="0.35">
      <c r="A36722" t="s">
        <v>36724</v>
      </c>
      <c r="B36722">
        <v>58</v>
      </c>
      <c r="C36722">
        <v>1</v>
      </c>
      <c r="D36722" s="1">
        <v>664118</v>
      </c>
      <c r="E36722">
        <v>114</v>
      </c>
      <c r="F36722">
        <v>1</v>
      </c>
      <c r="G36722">
        <f t="shared" si="1719"/>
        <v>3</v>
      </c>
      <c r="H36722">
        <f t="shared" si="1720"/>
        <v>1</v>
      </c>
      <c r="I36722">
        <f t="shared" si="1721"/>
        <v>3</v>
      </c>
    </row>
    <row r="36723" spans="1:9" x14ac:dyDescent="0.35">
      <c r="A36723" t="s">
        <v>36725</v>
      </c>
      <c r="B36723">
        <v>41</v>
      </c>
      <c r="C36723">
        <v>0</v>
      </c>
      <c r="D36723" s="1">
        <v>452613.33333333331</v>
      </c>
      <c r="E36723">
        <v>426</v>
      </c>
      <c r="F36723">
        <v>1</v>
      </c>
      <c r="G36723">
        <f t="shared" si="1719"/>
        <v>2</v>
      </c>
      <c r="H36723">
        <f t="shared" si="1720"/>
        <v>3</v>
      </c>
      <c r="I36723">
        <f t="shared" si="1721"/>
        <v>2</v>
      </c>
    </row>
    <row r="36724" spans="1:9" x14ac:dyDescent="0.35">
      <c r="A36724" t="s">
        <v>36726</v>
      </c>
      <c r="B36724">
        <v>31</v>
      </c>
      <c r="C36724">
        <v>1</v>
      </c>
      <c r="D36724" s="1">
        <v>157738</v>
      </c>
      <c r="E36724">
        <v>266</v>
      </c>
      <c r="F36724">
        <v>1</v>
      </c>
      <c r="G36724">
        <f t="shared" si="1719"/>
        <v>1</v>
      </c>
      <c r="H36724">
        <f t="shared" si="1720"/>
        <v>2</v>
      </c>
      <c r="I36724">
        <f t="shared" si="1721"/>
        <v>1</v>
      </c>
    </row>
    <row r="36725" spans="1:9" x14ac:dyDescent="0.35">
      <c r="A36725" t="s">
        <v>36727</v>
      </c>
      <c r="B36725">
        <v>56</v>
      </c>
      <c r="C36725">
        <v>0</v>
      </c>
      <c r="D36725" s="1">
        <v>224082.66666666666</v>
      </c>
      <c r="E36725">
        <v>238</v>
      </c>
      <c r="F36725">
        <v>0</v>
      </c>
      <c r="G36725">
        <f t="shared" si="1719"/>
        <v>3</v>
      </c>
      <c r="H36725">
        <f t="shared" si="1720"/>
        <v>2</v>
      </c>
      <c r="I36725">
        <f t="shared" si="1721"/>
        <v>1</v>
      </c>
    </row>
    <row r="36726" spans="1:9" x14ac:dyDescent="0.35">
      <c r="A36726" t="s">
        <v>36728</v>
      </c>
      <c r="B36726">
        <v>49</v>
      </c>
      <c r="C36726">
        <v>1</v>
      </c>
      <c r="D36726" s="1">
        <v>122886</v>
      </c>
      <c r="E36726">
        <v>102</v>
      </c>
      <c r="F36726">
        <v>0</v>
      </c>
      <c r="G36726">
        <f t="shared" si="1719"/>
        <v>2</v>
      </c>
      <c r="H36726">
        <f t="shared" si="1720"/>
        <v>1</v>
      </c>
      <c r="I36726">
        <f t="shared" si="1721"/>
        <v>1</v>
      </c>
    </row>
    <row r="36727" spans="1:9" x14ac:dyDescent="0.35">
      <c r="A36727" t="s">
        <v>36729</v>
      </c>
      <c r="B36727">
        <v>32</v>
      </c>
      <c r="C36727">
        <v>1</v>
      </c>
      <c r="D36727" s="1">
        <v>119267</v>
      </c>
      <c r="E36727">
        <v>488</v>
      </c>
      <c r="F36727">
        <v>0</v>
      </c>
      <c r="G36727">
        <f t="shared" si="1719"/>
        <v>1</v>
      </c>
      <c r="H36727">
        <f t="shared" si="1720"/>
        <v>3</v>
      </c>
      <c r="I36727">
        <f t="shared" si="1721"/>
        <v>1</v>
      </c>
    </row>
    <row r="36728" spans="1:9" x14ac:dyDescent="0.35">
      <c r="A36728" t="s">
        <v>36730</v>
      </c>
      <c r="B36728">
        <v>37</v>
      </c>
      <c r="C36728">
        <v>1</v>
      </c>
      <c r="D36728" s="1">
        <v>389403</v>
      </c>
      <c r="E36728">
        <v>341</v>
      </c>
      <c r="F36728">
        <v>0</v>
      </c>
      <c r="G36728">
        <f t="shared" si="1719"/>
        <v>2</v>
      </c>
      <c r="H36728">
        <f t="shared" si="1720"/>
        <v>2</v>
      </c>
      <c r="I36728">
        <f t="shared" si="1721"/>
        <v>2</v>
      </c>
    </row>
    <row r="36729" spans="1:9" x14ac:dyDescent="0.35">
      <c r="A36729" t="s">
        <v>36731</v>
      </c>
      <c r="B36729">
        <v>26</v>
      </c>
      <c r="C36729">
        <v>1</v>
      </c>
      <c r="D36729" s="1">
        <v>146499</v>
      </c>
      <c r="E36729">
        <v>2</v>
      </c>
      <c r="F36729">
        <v>0</v>
      </c>
      <c r="G36729">
        <f t="shared" si="1719"/>
        <v>1</v>
      </c>
      <c r="H36729">
        <f t="shared" si="1720"/>
        <v>1</v>
      </c>
      <c r="I36729">
        <f t="shared" si="1721"/>
        <v>1</v>
      </c>
    </row>
    <row r="36730" spans="1:9" x14ac:dyDescent="0.35">
      <c r="A36730" t="s">
        <v>36732</v>
      </c>
      <c r="B36730">
        <v>62</v>
      </c>
      <c r="C36730">
        <v>1</v>
      </c>
      <c r="D36730" s="1">
        <v>295764</v>
      </c>
      <c r="E36730">
        <v>80</v>
      </c>
      <c r="F36730">
        <v>0</v>
      </c>
      <c r="G36730">
        <f t="shared" si="1719"/>
        <v>3</v>
      </c>
      <c r="H36730">
        <f t="shared" si="1720"/>
        <v>1</v>
      </c>
      <c r="I36730">
        <f t="shared" si="1721"/>
        <v>2</v>
      </c>
    </row>
    <row r="36731" spans="1:9" x14ac:dyDescent="0.35">
      <c r="A36731" t="s">
        <v>36733</v>
      </c>
      <c r="B36731">
        <v>27</v>
      </c>
      <c r="C36731">
        <v>0</v>
      </c>
      <c r="D36731" s="1">
        <v>497293.33333333331</v>
      </c>
      <c r="E36731">
        <v>203</v>
      </c>
      <c r="F36731">
        <v>1</v>
      </c>
      <c r="G36731">
        <f t="shared" si="1719"/>
        <v>1</v>
      </c>
      <c r="H36731">
        <f t="shared" si="1720"/>
        <v>2</v>
      </c>
      <c r="I36731">
        <f t="shared" si="1721"/>
        <v>2</v>
      </c>
    </row>
    <row r="36732" spans="1:9" x14ac:dyDescent="0.35">
      <c r="A36732" t="s">
        <v>36734</v>
      </c>
      <c r="B36732">
        <v>36</v>
      </c>
      <c r="C36732">
        <v>1</v>
      </c>
      <c r="D36732" s="1">
        <v>173698</v>
      </c>
      <c r="E36732">
        <v>316</v>
      </c>
      <c r="F36732">
        <v>1</v>
      </c>
      <c r="G36732">
        <f t="shared" si="1719"/>
        <v>2</v>
      </c>
      <c r="H36732">
        <f t="shared" si="1720"/>
        <v>2</v>
      </c>
      <c r="I36732">
        <f t="shared" si="1721"/>
        <v>1</v>
      </c>
    </row>
    <row r="36733" spans="1:9" x14ac:dyDescent="0.35">
      <c r="A36733" t="s">
        <v>36735</v>
      </c>
      <c r="B36733">
        <v>64</v>
      </c>
      <c r="C36733">
        <v>1</v>
      </c>
      <c r="D36733" s="1">
        <v>537660</v>
      </c>
      <c r="E36733">
        <v>318</v>
      </c>
      <c r="F36733">
        <v>0</v>
      </c>
      <c r="G36733">
        <f t="shared" si="1719"/>
        <v>3</v>
      </c>
      <c r="H36733">
        <f t="shared" si="1720"/>
        <v>2</v>
      </c>
      <c r="I36733">
        <f t="shared" si="1721"/>
        <v>2</v>
      </c>
    </row>
    <row r="36734" spans="1:9" x14ac:dyDescent="0.35">
      <c r="A36734" t="s">
        <v>36736</v>
      </c>
      <c r="B36734">
        <v>58</v>
      </c>
      <c r="C36734">
        <v>0</v>
      </c>
      <c r="D36734" s="1">
        <v>433082.66666666669</v>
      </c>
      <c r="E36734">
        <v>101</v>
      </c>
      <c r="F36734">
        <v>1</v>
      </c>
      <c r="G36734">
        <f t="shared" si="1719"/>
        <v>3</v>
      </c>
      <c r="H36734">
        <f t="shared" si="1720"/>
        <v>1</v>
      </c>
      <c r="I36734">
        <f t="shared" si="1721"/>
        <v>2</v>
      </c>
    </row>
    <row r="36735" spans="1:9" x14ac:dyDescent="0.35">
      <c r="A36735" t="s">
        <v>36737</v>
      </c>
      <c r="B36735">
        <v>26</v>
      </c>
      <c r="C36735">
        <v>1</v>
      </c>
      <c r="D36735" s="1">
        <v>263817</v>
      </c>
      <c r="E36735">
        <v>63</v>
      </c>
      <c r="F36735">
        <v>1</v>
      </c>
      <c r="G36735">
        <f t="shared" si="1719"/>
        <v>1</v>
      </c>
      <c r="H36735">
        <f t="shared" si="1720"/>
        <v>1</v>
      </c>
      <c r="I36735">
        <f t="shared" si="1721"/>
        <v>2</v>
      </c>
    </row>
    <row r="36736" spans="1:9" x14ac:dyDescent="0.35">
      <c r="A36736" t="s">
        <v>36738</v>
      </c>
      <c r="B36736">
        <v>30</v>
      </c>
      <c r="C36736">
        <v>0</v>
      </c>
      <c r="D36736" s="1">
        <v>324922.66666666669</v>
      </c>
      <c r="E36736">
        <v>305</v>
      </c>
      <c r="F36736">
        <v>1</v>
      </c>
      <c r="G36736">
        <f t="shared" si="1719"/>
        <v>1</v>
      </c>
      <c r="H36736">
        <f t="shared" si="1720"/>
        <v>2</v>
      </c>
      <c r="I36736">
        <f t="shared" si="1721"/>
        <v>2</v>
      </c>
    </row>
    <row r="36737" spans="1:9" x14ac:dyDescent="0.35">
      <c r="A36737" t="s">
        <v>36739</v>
      </c>
      <c r="B36737">
        <v>62</v>
      </c>
      <c r="C36737">
        <v>0</v>
      </c>
      <c r="D36737" s="1">
        <v>309397.33333333331</v>
      </c>
      <c r="E36737">
        <v>583</v>
      </c>
      <c r="F36737">
        <v>1</v>
      </c>
      <c r="G36737">
        <f t="shared" si="1719"/>
        <v>3</v>
      </c>
      <c r="H36737">
        <f t="shared" si="1720"/>
        <v>4</v>
      </c>
      <c r="I36737">
        <f t="shared" si="1721"/>
        <v>2</v>
      </c>
    </row>
    <row r="36738" spans="1:9" x14ac:dyDescent="0.35">
      <c r="A36738" t="s">
        <v>36740</v>
      </c>
      <c r="B36738">
        <v>42</v>
      </c>
      <c r="C36738">
        <v>1</v>
      </c>
      <c r="D36738" s="1">
        <v>158645</v>
      </c>
      <c r="E36738">
        <v>73</v>
      </c>
      <c r="F36738">
        <v>1</v>
      </c>
      <c r="G36738">
        <f t="shared" ref="G36738:G36801" si="1722">IF(B36738&lt;35, 1, IF(B36738&gt;55, 3, 2))</f>
        <v>2</v>
      </c>
      <c r="H36738">
        <f t="shared" ref="H36738:H36801" si="1723">IF(E36738&lt;200,1, IF(E36738&gt;500, 4, IF(E36738&lt;360, 2,3 )))</f>
        <v>1</v>
      </c>
      <c r="I36738">
        <f t="shared" si="1721"/>
        <v>1</v>
      </c>
    </row>
    <row r="36739" spans="1:9" x14ac:dyDescent="0.35">
      <c r="A36739" t="s">
        <v>36741</v>
      </c>
      <c r="B36739">
        <v>50</v>
      </c>
      <c r="C36739">
        <v>1</v>
      </c>
      <c r="D36739" s="1">
        <v>166593</v>
      </c>
      <c r="E36739">
        <v>449</v>
      </c>
      <c r="F36739">
        <v>1</v>
      </c>
      <c r="G36739">
        <f t="shared" si="1722"/>
        <v>2</v>
      </c>
      <c r="H36739">
        <f t="shared" si="1723"/>
        <v>3</v>
      </c>
      <c r="I36739">
        <f t="shared" ref="I36739:I36802" si="1724">IF(D36739&lt;250000, 1, IF(D36739&gt;550000, 3, 2))</f>
        <v>1</v>
      </c>
    </row>
    <row r="36740" spans="1:9" x14ac:dyDescent="0.35">
      <c r="A36740" t="s">
        <v>36742</v>
      </c>
      <c r="B36740">
        <v>33</v>
      </c>
      <c r="C36740">
        <v>1</v>
      </c>
      <c r="D36740" s="1">
        <v>280333</v>
      </c>
      <c r="E36740">
        <v>173</v>
      </c>
      <c r="F36740">
        <v>0</v>
      </c>
      <c r="G36740">
        <f t="shared" si="1722"/>
        <v>1</v>
      </c>
      <c r="H36740">
        <f t="shared" si="1723"/>
        <v>1</v>
      </c>
      <c r="I36740">
        <f t="shared" si="1724"/>
        <v>2</v>
      </c>
    </row>
    <row r="36741" spans="1:9" x14ac:dyDescent="0.35">
      <c r="A36741" t="s">
        <v>36743</v>
      </c>
      <c r="B36741">
        <v>31</v>
      </c>
      <c r="C36741">
        <v>0</v>
      </c>
      <c r="D36741" s="1">
        <v>416154.66666666669</v>
      </c>
      <c r="E36741">
        <v>93</v>
      </c>
      <c r="F36741">
        <v>1</v>
      </c>
      <c r="G36741">
        <f t="shared" si="1722"/>
        <v>1</v>
      </c>
      <c r="H36741">
        <f t="shared" si="1723"/>
        <v>1</v>
      </c>
      <c r="I36741">
        <f t="shared" si="1724"/>
        <v>2</v>
      </c>
    </row>
    <row r="36742" spans="1:9" x14ac:dyDescent="0.35">
      <c r="A36742" t="s">
        <v>36744</v>
      </c>
      <c r="B36742">
        <v>45</v>
      </c>
      <c r="C36742">
        <v>1</v>
      </c>
      <c r="D36742" s="1">
        <v>184180</v>
      </c>
      <c r="E36742">
        <v>465</v>
      </c>
      <c r="F36742">
        <v>1</v>
      </c>
      <c r="G36742">
        <f t="shared" si="1722"/>
        <v>2</v>
      </c>
      <c r="H36742">
        <f t="shared" si="1723"/>
        <v>3</v>
      </c>
      <c r="I36742">
        <f t="shared" si="1724"/>
        <v>1</v>
      </c>
    </row>
    <row r="36743" spans="1:9" x14ac:dyDescent="0.35">
      <c r="A36743" t="s">
        <v>36745</v>
      </c>
      <c r="B36743">
        <v>40</v>
      </c>
      <c r="C36743">
        <v>0</v>
      </c>
      <c r="D36743" s="1">
        <v>285549.33333333331</v>
      </c>
      <c r="E36743">
        <v>350</v>
      </c>
      <c r="F36743">
        <v>1</v>
      </c>
      <c r="G36743">
        <f t="shared" si="1722"/>
        <v>2</v>
      </c>
      <c r="H36743">
        <f t="shared" si="1723"/>
        <v>2</v>
      </c>
      <c r="I36743">
        <f t="shared" si="1724"/>
        <v>2</v>
      </c>
    </row>
    <row r="36744" spans="1:9" x14ac:dyDescent="0.35">
      <c r="A36744" t="s">
        <v>36746</v>
      </c>
      <c r="B36744">
        <v>55</v>
      </c>
      <c r="C36744">
        <v>1</v>
      </c>
      <c r="D36744" s="1">
        <v>682920</v>
      </c>
      <c r="E36744">
        <v>505</v>
      </c>
      <c r="F36744">
        <v>1</v>
      </c>
      <c r="G36744">
        <f t="shared" si="1722"/>
        <v>2</v>
      </c>
      <c r="H36744">
        <f t="shared" si="1723"/>
        <v>4</v>
      </c>
      <c r="I36744">
        <f t="shared" si="1724"/>
        <v>3</v>
      </c>
    </row>
    <row r="36745" spans="1:9" x14ac:dyDescent="0.35">
      <c r="A36745" t="s">
        <v>36747</v>
      </c>
      <c r="B36745">
        <v>29</v>
      </c>
      <c r="C36745">
        <v>0</v>
      </c>
      <c r="D36745" s="1">
        <v>310301.33333333331</v>
      </c>
      <c r="E36745">
        <v>290</v>
      </c>
      <c r="F36745">
        <v>1</v>
      </c>
      <c r="G36745">
        <f t="shared" si="1722"/>
        <v>1</v>
      </c>
      <c r="H36745">
        <f t="shared" si="1723"/>
        <v>2</v>
      </c>
      <c r="I36745">
        <f t="shared" si="1724"/>
        <v>2</v>
      </c>
    </row>
    <row r="36746" spans="1:9" x14ac:dyDescent="0.35">
      <c r="A36746" t="s">
        <v>36748</v>
      </c>
      <c r="B36746">
        <v>65</v>
      </c>
      <c r="C36746">
        <v>1</v>
      </c>
      <c r="D36746" s="1">
        <v>657142</v>
      </c>
      <c r="E36746">
        <v>325</v>
      </c>
      <c r="F36746">
        <v>0</v>
      </c>
      <c r="G36746">
        <f t="shared" si="1722"/>
        <v>3</v>
      </c>
      <c r="H36746">
        <f t="shared" si="1723"/>
        <v>2</v>
      </c>
      <c r="I36746">
        <f t="shared" si="1724"/>
        <v>3</v>
      </c>
    </row>
    <row r="36747" spans="1:9" x14ac:dyDescent="0.35">
      <c r="A36747" t="s">
        <v>36749</v>
      </c>
      <c r="B36747">
        <v>39</v>
      </c>
      <c r="C36747">
        <v>1</v>
      </c>
      <c r="D36747" s="1">
        <v>190611</v>
      </c>
      <c r="E36747">
        <v>323</v>
      </c>
      <c r="F36747">
        <v>0</v>
      </c>
      <c r="G36747">
        <f t="shared" si="1722"/>
        <v>2</v>
      </c>
      <c r="H36747">
        <f t="shared" si="1723"/>
        <v>2</v>
      </c>
      <c r="I36747">
        <f t="shared" si="1724"/>
        <v>1</v>
      </c>
    </row>
    <row r="36748" spans="1:9" x14ac:dyDescent="0.35">
      <c r="A36748" t="s">
        <v>36750</v>
      </c>
      <c r="B36748">
        <v>39</v>
      </c>
      <c r="C36748">
        <v>1</v>
      </c>
      <c r="D36748" s="1">
        <v>108777</v>
      </c>
      <c r="E36748">
        <v>357</v>
      </c>
      <c r="F36748">
        <v>0</v>
      </c>
      <c r="G36748">
        <f t="shared" si="1722"/>
        <v>2</v>
      </c>
      <c r="H36748">
        <f t="shared" si="1723"/>
        <v>2</v>
      </c>
      <c r="I36748">
        <f t="shared" si="1724"/>
        <v>1</v>
      </c>
    </row>
    <row r="36749" spans="1:9" x14ac:dyDescent="0.35">
      <c r="A36749" t="s">
        <v>36751</v>
      </c>
      <c r="B36749">
        <v>41</v>
      </c>
      <c r="C36749">
        <v>0</v>
      </c>
      <c r="D36749" s="1">
        <v>326826.66666666669</v>
      </c>
      <c r="E36749">
        <v>938</v>
      </c>
      <c r="F36749">
        <v>1</v>
      </c>
      <c r="G36749">
        <f t="shared" si="1722"/>
        <v>2</v>
      </c>
      <c r="H36749">
        <f t="shared" si="1723"/>
        <v>4</v>
      </c>
      <c r="I36749">
        <f t="shared" si="1724"/>
        <v>2</v>
      </c>
    </row>
    <row r="36750" spans="1:9" x14ac:dyDescent="0.35">
      <c r="A36750" t="s">
        <v>36752</v>
      </c>
      <c r="B36750">
        <v>25</v>
      </c>
      <c r="C36750">
        <v>0</v>
      </c>
      <c r="D36750" s="1">
        <v>226154.66666666666</v>
      </c>
      <c r="E36750">
        <v>60</v>
      </c>
      <c r="F36750">
        <v>0</v>
      </c>
      <c r="G36750">
        <f t="shared" si="1722"/>
        <v>1</v>
      </c>
      <c r="H36750">
        <f t="shared" si="1723"/>
        <v>1</v>
      </c>
      <c r="I36750">
        <f t="shared" si="1724"/>
        <v>1</v>
      </c>
    </row>
    <row r="36751" spans="1:9" x14ac:dyDescent="0.35">
      <c r="A36751" t="s">
        <v>36753</v>
      </c>
      <c r="B36751">
        <v>45</v>
      </c>
      <c r="C36751">
        <v>0</v>
      </c>
      <c r="D36751" s="1">
        <v>398192</v>
      </c>
      <c r="E36751">
        <v>103</v>
      </c>
      <c r="F36751">
        <v>0</v>
      </c>
      <c r="G36751">
        <f t="shared" si="1722"/>
        <v>2</v>
      </c>
      <c r="H36751">
        <f t="shared" si="1723"/>
        <v>1</v>
      </c>
      <c r="I36751">
        <f t="shared" si="1724"/>
        <v>2</v>
      </c>
    </row>
    <row r="36752" spans="1:9" x14ac:dyDescent="0.35">
      <c r="A36752" t="s">
        <v>36754</v>
      </c>
      <c r="B36752">
        <v>28</v>
      </c>
      <c r="C36752">
        <v>1</v>
      </c>
      <c r="D36752" s="1">
        <v>218117</v>
      </c>
      <c r="E36752">
        <v>142</v>
      </c>
      <c r="F36752">
        <v>1</v>
      </c>
      <c r="G36752">
        <f t="shared" si="1722"/>
        <v>1</v>
      </c>
      <c r="H36752">
        <f t="shared" si="1723"/>
        <v>1</v>
      </c>
      <c r="I36752">
        <f t="shared" si="1724"/>
        <v>1</v>
      </c>
    </row>
    <row r="36753" spans="1:9" x14ac:dyDescent="0.35">
      <c r="A36753" t="s">
        <v>36755</v>
      </c>
      <c r="B36753">
        <v>55</v>
      </c>
      <c r="C36753">
        <v>1</v>
      </c>
      <c r="D36753" s="1">
        <v>339300</v>
      </c>
      <c r="E36753">
        <v>847</v>
      </c>
      <c r="F36753">
        <v>1</v>
      </c>
      <c r="G36753">
        <f t="shared" si="1722"/>
        <v>2</v>
      </c>
      <c r="H36753">
        <f t="shared" si="1723"/>
        <v>4</v>
      </c>
      <c r="I36753">
        <f t="shared" si="1724"/>
        <v>2</v>
      </c>
    </row>
    <row r="36754" spans="1:9" x14ac:dyDescent="0.35">
      <c r="A36754" t="s">
        <v>36756</v>
      </c>
      <c r="B36754">
        <v>34</v>
      </c>
      <c r="C36754">
        <v>1</v>
      </c>
      <c r="D36754" s="1">
        <v>271880</v>
      </c>
      <c r="E36754">
        <v>467</v>
      </c>
      <c r="F36754">
        <v>1</v>
      </c>
      <c r="G36754">
        <f t="shared" si="1722"/>
        <v>1</v>
      </c>
      <c r="H36754">
        <f t="shared" si="1723"/>
        <v>3</v>
      </c>
      <c r="I36754">
        <f t="shared" si="1724"/>
        <v>2</v>
      </c>
    </row>
    <row r="36755" spans="1:9" x14ac:dyDescent="0.35">
      <c r="A36755" t="s">
        <v>36757</v>
      </c>
      <c r="B36755">
        <v>36</v>
      </c>
      <c r="C36755">
        <v>0</v>
      </c>
      <c r="D36755" s="1">
        <v>555600</v>
      </c>
      <c r="E36755">
        <v>423</v>
      </c>
      <c r="F36755">
        <v>1</v>
      </c>
      <c r="G36755">
        <f t="shared" si="1722"/>
        <v>2</v>
      </c>
      <c r="H36755">
        <f t="shared" si="1723"/>
        <v>3</v>
      </c>
      <c r="I36755">
        <f t="shared" si="1724"/>
        <v>3</v>
      </c>
    </row>
    <row r="36756" spans="1:9" x14ac:dyDescent="0.35">
      <c r="A36756" t="s">
        <v>36758</v>
      </c>
      <c r="B36756">
        <v>44</v>
      </c>
      <c r="C36756">
        <v>1</v>
      </c>
      <c r="D36756" s="1">
        <v>458649</v>
      </c>
      <c r="E36756">
        <v>270</v>
      </c>
      <c r="F36756">
        <v>1</v>
      </c>
      <c r="G36756">
        <f t="shared" si="1722"/>
        <v>2</v>
      </c>
      <c r="H36756">
        <f t="shared" si="1723"/>
        <v>2</v>
      </c>
      <c r="I36756">
        <f t="shared" si="1724"/>
        <v>2</v>
      </c>
    </row>
    <row r="36757" spans="1:9" x14ac:dyDescent="0.35">
      <c r="A36757" t="s">
        <v>36759</v>
      </c>
      <c r="B36757">
        <v>55</v>
      </c>
      <c r="C36757">
        <v>0</v>
      </c>
      <c r="D36757" s="1">
        <v>189512</v>
      </c>
      <c r="E36757">
        <v>398</v>
      </c>
      <c r="F36757">
        <v>1</v>
      </c>
      <c r="G36757">
        <f t="shared" si="1722"/>
        <v>2</v>
      </c>
      <c r="H36757">
        <f t="shared" si="1723"/>
        <v>3</v>
      </c>
      <c r="I36757">
        <f t="shared" si="1724"/>
        <v>1</v>
      </c>
    </row>
    <row r="36758" spans="1:9" x14ac:dyDescent="0.35">
      <c r="A36758" t="s">
        <v>36760</v>
      </c>
      <c r="B36758">
        <v>57</v>
      </c>
      <c r="C36758">
        <v>0</v>
      </c>
      <c r="D36758" s="1">
        <v>236845.33333333334</v>
      </c>
      <c r="E36758">
        <v>236</v>
      </c>
      <c r="F36758">
        <v>0</v>
      </c>
      <c r="G36758">
        <f t="shared" si="1722"/>
        <v>3</v>
      </c>
      <c r="H36758">
        <f t="shared" si="1723"/>
        <v>2</v>
      </c>
      <c r="I36758">
        <f t="shared" si="1724"/>
        <v>1</v>
      </c>
    </row>
    <row r="36759" spans="1:9" x14ac:dyDescent="0.35">
      <c r="A36759" t="s">
        <v>36761</v>
      </c>
      <c r="B36759">
        <v>44</v>
      </c>
      <c r="C36759">
        <v>0</v>
      </c>
      <c r="D36759" s="1">
        <v>492749.33333333331</v>
      </c>
      <c r="E36759">
        <v>354</v>
      </c>
      <c r="F36759">
        <v>0</v>
      </c>
      <c r="G36759">
        <f t="shared" si="1722"/>
        <v>2</v>
      </c>
      <c r="H36759">
        <f t="shared" si="1723"/>
        <v>2</v>
      </c>
      <c r="I36759">
        <f t="shared" si="1724"/>
        <v>2</v>
      </c>
    </row>
    <row r="36760" spans="1:9" x14ac:dyDescent="0.35">
      <c r="A36760" t="s">
        <v>36762</v>
      </c>
      <c r="B36760">
        <v>62</v>
      </c>
      <c r="C36760">
        <v>1</v>
      </c>
      <c r="D36760" s="1">
        <v>546222</v>
      </c>
      <c r="E36760">
        <v>820</v>
      </c>
      <c r="F36760">
        <v>1</v>
      </c>
      <c r="G36760">
        <f t="shared" si="1722"/>
        <v>3</v>
      </c>
      <c r="H36760">
        <f t="shared" si="1723"/>
        <v>4</v>
      </c>
      <c r="I36760">
        <f t="shared" si="1724"/>
        <v>2</v>
      </c>
    </row>
    <row r="36761" spans="1:9" x14ac:dyDescent="0.35">
      <c r="A36761" t="s">
        <v>36763</v>
      </c>
      <c r="B36761">
        <v>58</v>
      </c>
      <c r="C36761">
        <v>0</v>
      </c>
      <c r="D36761" s="1">
        <v>214901.33333333334</v>
      </c>
      <c r="E36761">
        <v>341</v>
      </c>
      <c r="F36761">
        <v>0</v>
      </c>
      <c r="G36761">
        <f t="shared" si="1722"/>
        <v>3</v>
      </c>
      <c r="H36761">
        <f t="shared" si="1723"/>
        <v>2</v>
      </c>
      <c r="I36761">
        <f t="shared" si="1724"/>
        <v>1</v>
      </c>
    </row>
    <row r="36762" spans="1:9" x14ac:dyDescent="0.35">
      <c r="A36762" t="s">
        <v>36764</v>
      </c>
      <c r="B36762">
        <v>38</v>
      </c>
      <c r="C36762">
        <v>1</v>
      </c>
      <c r="D36762" s="1">
        <v>168309</v>
      </c>
      <c r="E36762">
        <v>287</v>
      </c>
      <c r="F36762">
        <v>1</v>
      </c>
      <c r="G36762">
        <f t="shared" si="1722"/>
        <v>2</v>
      </c>
      <c r="H36762">
        <f t="shared" si="1723"/>
        <v>2</v>
      </c>
      <c r="I36762">
        <f t="shared" si="1724"/>
        <v>1</v>
      </c>
    </row>
    <row r="36763" spans="1:9" x14ac:dyDescent="0.35">
      <c r="A36763" t="s">
        <v>36765</v>
      </c>
      <c r="B36763">
        <v>57</v>
      </c>
      <c r="C36763">
        <v>1</v>
      </c>
      <c r="D36763" s="1">
        <v>413058</v>
      </c>
      <c r="E36763">
        <v>50</v>
      </c>
      <c r="F36763">
        <v>0</v>
      </c>
      <c r="G36763">
        <f t="shared" si="1722"/>
        <v>3</v>
      </c>
      <c r="H36763">
        <f t="shared" si="1723"/>
        <v>1</v>
      </c>
      <c r="I36763">
        <f t="shared" si="1724"/>
        <v>2</v>
      </c>
    </row>
    <row r="36764" spans="1:9" x14ac:dyDescent="0.35">
      <c r="A36764" t="s">
        <v>36766</v>
      </c>
      <c r="B36764">
        <v>51</v>
      </c>
      <c r="C36764">
        <v>1</v>
      </c>
      <c r="D36764" s="1">
        <v>176547</v>
      </c>
      <c r="E36764">
        <v>818</v>
      </c>
      <c r="F36764">
        <v>1</v>
      </c>
      <c r="G36764">
        <f t="shared" si="1722"/>
        <v>2</v>
      </c>
      <c r="H36764">
        <f t="shared" si="1723"/>
        <v>4</v>
      </c>
      <c r="I36764">
        <f t="shared" si="1724"/>
        <v>1</v>
      </c>
    </row>
    <row r="36765" spans="1:9" x14ac:dyDescent="0.35">
      <c r="A36765" t="s">
        <v>36767</v>
      </c>
      <c r="B36765">
        <v>37</v>
      </c>
      <c r="C36765">
        <v>1</v>
      </c>
      <c r="D36765" s="1">
        <v>650224</v>
      </c>
      <c r="E36765">
        <v>187</v>
      </c>
      <c r="F36765">
        <v>1</v>
      </c>
      <c r="G36765">
        <f t="shared" si="1722"/>
        <v>2</v>
      </c>
      <c r="H36765">
        <f t="shared" si="1723"/>
        <v>1</v>
      </c>
      <c r="I36765">
        <f t="shared" si="1724"/>
        <v>3</v>
      </c>
    </row>
    <row r="36766" spans="1:9" x14ac:dyDescent="0.35">
      <c r="A36766" t="s">
        <v>36768</v>
      </c>
      <c r="B36766">
        <v>55</v>
      </c>
      <c r="C36766">
        <v>1</v>
      </c>
      <c r="D36766" s="1">
        <v>226944</v>
      </c>
      <c r="E36766">
        <v>785</v>
      </c>
      <c r="F36766">
        <v>0</v>
      </c>
      <c r="G36766">
        <f t="shared" si="1722"/>
        <v>2</v>
      </c>
      <c r="H36766">
        <f t="shared" si="1723"/>
        <v>4</v>
      </c>
      <c r="I36766">
        <f t="shared" si="1724"/>
        <v>1</v>
      </c>
    </row>
    <row r="36767" spans="1:9" x14ac:dyDescent="0.35">
      <c r="A36767" t="s">
        <v>36769</v>
      </c>
      <c r="B36767">
        <v>58</v>
      </c>
      <c r="C36767">
        <v>0</v>
      </c>
      <c r="D36767" s="1">
        <v>267000</v>
      </c>
      <c r="E36767">
        <v>698</v>
      </c>
      <c r="F36767">
        <v>1</v>
      </c>
      <c r="G36767">
        <f t="shared" si="1722"/>
        <v>3</v>
      </c>
      <c r="H36767">
        <f t="shared" si="1723"/>
        <v>4</v>
      </c>
      <c r="I36767">
        <f t="shared" si="1724"/>
        <v>2</v>
      </c>
    </row>
    <row r="36768" spans="1:9" x14ac:dyDescent="0.35">
      <c r="A36768" t="s">
        <v>36770</v>
      </c>
      <c r="B36768">
        <v>33</v>
      </c>
      <c r="C36768">
        <v>0</v>
      </c>
      <c r="D36768" s="1">
        <v>243688</v>
      </c>
      <c r="E36768">
        <v>214</v>
      </c>
      <c r="F36768">
        <v>0</v>
      </c>
      <c r="G36768">
        <f t="shared" si="1722"/>
        <v>1</v>
      </c>
      <c r="H36768">
        <f t="shared" si="1723"/>
        <v>2</v>
      </c>
      <c r="I36768">
        <f t="shared" si="1724"/>
        <v>1</v>
      </c>
    </row>
    <row r="36769" spans="1:9" x14ac:dyDescent="0.35">
      <c r="A36769" t="s">
        <v>36771</v>
      </c>
      <c r="B36769">
        <v>60</v>
      </c>
      <c r="C36769">
        <v>1</v>
      </c>
      <c r="D36769" s="1">
        <v>733441</v>
      </c>
      <c r="E36769">
        <v>176</v>
      </c>
      <c r="F36769">
        <v>1</v>
      </c>
      <c r="G36769">
        <f t="shared" si="1722"/>
        <v>3</v>
      </c>
      <c r="H36769">
        <f t="shared" si="1723"/>
        <v>1</v>
      </c>
      <c r="I36769">
        <f t="shared" si="1724"/>
        <v>3</v>
      </c>
    </row>
    <row r="36770" spans="1:9" x14ac:dyDescent="0.35">
      <c r="A36770" t="s">
        <v>36772</v>
      </c>
      <c r="B36770">
        <v>63</v>
      </c>
      <c r="C36770">
        <v>0</v>
      </c>
      <c r="D36770" s="1">
        <v>434424</v>
      </c>
      <c r="E36770">
        <v>863</v>
      </c>
      <c r="F36770">
        <v>1</v>
      </c>
      <c r="G36770">
        <f t="shared" si="1722"/>
        <v>3</v>
      </c>
      <c r="H36770">
        <f t="shared" si="1723"/>
        <v>4</v>
      </c>
      <c r="I36770">
        <f t="shared" si="1724"/>
        <v>2</v>
      </c>
    </row>
    <row r="36771" spans="1:9" x14ac:dyDescent="0.35">
      <c r="A36771" t="s">
        <v>36773</v>
      </c>
      <c r="B36771">
        <v>51</v>
      </c>
      <c r="C36771">
        <v>1</v>
      </c>
      <c r="D36771" s="1">
        <v>656128</v>
      </c>
      <c r="E36771">
        <v>337</v>
      </c>
      <c r="F36771">
        <v>1</v>
      </c>
      <c r="G36771">
        <f t="shared" si="1722"/>
        <v>2</v>
      </c>
      <c r="H36771">
        <f t="shared" si="1723"/>
        <v>2</v>
      </c>
      <c r="I36771">
        <f t="shared" si="1724"/>
        <v>3</v>
      </c>
    </row>
    <row r="36772" spans="1:9" x14ac:dyDescent="0.35">
      <c r="A36772" t="s">
        <v>36774</v>
      </c>
      <c r="B36772">
        <v>62</v>
      </c>
      <c r="C36772">
        <v>0</v>
      </c>
      <c r="D36772" s="1">
        <v>277248</v>
      </c>
      <c r="E36772">
        <v>318</v>
      </c>
      <c r="F36772">
        <v>0</v>
      </c>
      <c r="G36772">
        <f t="shared" si="1722"/>
        <v>3</v>
      </c>
      <c r="H36772">
        <f t="shared" si="1723"/>
        <v>2</v>
      </c>
      <c r="I36772">
        <f t="shared" si="1724"/>
        <v>2</v>
      </c>
    </row>
    <row r="36773" spans="1:9" x14ac:dyDescent="0.35">
      <c r="A36773" t="s">
        <v>36775</v>
      </c>
      <c r="B36773">
        <v>43</v>
      </c>
      <c r="C36773">
        <v>1</v>
      </c>
      <c r="D36773" s="1">
        <v>446156</v>
      </c>
      <c r="E36773">
        <v>403</v>
      </c>
      <c r="F36773">
        <v>1</v>
      </c>
      <c r="G36773">
        <f t="shared" si="1722"/>
        <v>2</v>
      </c>
      <c r="H36773">
        <f t="shared" si="1723"/>
        <v>3</v>
      </c>
      <c r="I36773">
        <f t="shared" si="1724"/>
        <v>2</v>
      </c>
    </row>
    <row r="36774" spans="1:9" x14ac:dyDescent="0.35">
      <c r="A36774" t="s">
        <v>36776</v>
      </c>
      <c r="B36774">
        <v>29</v>
      </c>
      <c r="C36774">
        <v>0</v>
      </c>
      <c r="D36774" s="1">
        <v>173946.66666666666</v>
      </c>
      <c r="E36774">
        <v>479</v>
      </c>
      <c r="F36774">
        <v>1</v>
      </c>
      <c r="G36774">
        <f t="shared" si="1722"/>
        <v>1</v>
      </c>
      <c r="H36774">
        <f t="shared" si="1723"/>
        <v>3</v>
      </c>
      <c r="I36774">
        <f t="shared" si="1724"/>
        <v>1</v>
      </c>
    </row>
    <row r="36775" spans="1:9" x14ac:dyDescent="0.35">
      <c r="A36775" t="s">
        <v>36777</v>
      </c>
      <c r="B36775">
        <v>38</v>
      </c>
      <c r="C36775">
        <v>1</v>
      </c>
      <c r="D36775" s="1">
        <v>399188</v>
      </c>
      <c r="E36775">
        <v>295</v>
      </c>
      <c r="F36775">
        <v>0</v>
      </c>
      <c r="G36775">
        <f t="shared" si="1722"/>
        <v>2</v>
      </c>
      <c r="H36775">
        <f t="shared" si="1723"/>
        <v>2</v>
      </c>
      <c r="I36775">
        <f t="shared" si="1724"/>
        <v>2</v>
      </c>
    </row>
    <row r="36776" spans="1:9" x14ac:dyDescent="0.35">
      <c r="A36776" t="s">
        <v>36778</v>
      </c>
      <c r="B36776">
        <v>29</v>
      </c>
      <c r="C36776">
        <v>0</v>
      </c>
      <c r="D36776" s="1">
        <v>343278.33333333337</v>
      </c>
      <c r="E36776">
        <v>183</v>
      </c>
      <c r="F36776">
        <v>0</v>
      </c>
      <c r="G36776">
        <f t="shared" si="1722"/>
        <v>1</v>
      </c>
      <c r="H36776">
        <f t="shared" si="1723"/>
        <v>1</v>
      </c>
      <c r="I36776">
        <f t="shared" si="1724"/>
        <v>2</v>
      </c>
    </row>
    <row r="36777" spans="1:9" x14ac:dyDescent="0.35">
      <c r="A36777" t="s">
        <v>36779</v>
      </c>
      <c r="B36777">
        <v>35</v>
      </c>
      <c r="C36777">
        <v>0</v>
      </c>
      <c r="D36777" s="1">
        <v>456496.66666666663</v>
      </c>
      <c r="E36777">
        <v>214</v>
      </c>
      <c r="F36777">
        <v>1</v>
      </c>
      <c r="G36777">
        <f t="shared" si="1722"/>
        <v>2</v>
      </c>
      <c r="H36777">
        <f t="shared" si="1723"/>
        <v>2</v>
      </c>
      <c r="I36777">
        <f t="shared" si="1724"/>
        <v>2</v>
      </c>
    </row>
    <row r="36778" spans="1:9" x14ac:dyDescent="0.35">
      <c r="A36778" t="s">
        <v>36780</v>
      </c>
      <c r="B36778">
        <v>31</v>
      </c>
      <c r="C36778">
        <v>1</v>
      </c>
      <c r="D36778" s="1">
        <v>247526</v>
      </c>
      <c r="E36778">
        <v>95</v>
      </c>
      <c r="F36778">
        <v>0</v>
      </c>
      <c r="G36778">
        <f t="shared" si="1722"/>
        <v>1</v>
      </c>
      <c r="H36778">
        <f t="shared" si="1723"/>
        <v>1</v>
      </c>
      <c r="I36778">
        <f t="shared" si="1724"/>
        <v>1</v>
      </c>
    </row>
    <row r="36779" spans="1:9" x14ac:dyDescent="0.35">
      <c r="A36779" t="s">
        <v>36781</v>
      </c>
      <c r="B36779">
        <v>58</v>
      </c>
      <c r="C36779">
        <v>1</v>
      </c>
      <c r="D36779" s="1">
        <v>763849</v>
      </c>
      <c r="E36779">
        <v>227</v>
      </c>
      <c r="F36779">
        <v>0</v>
      </c>
      <c r="G36779">
        <f t="shared" si="1722"/>
        <v>3</v>
      </c>
      <c r="H36779">
        <f t="shared" si="1723"/>
        <v>2</v>
      </c>
      <c r="I36779">
        <f t="shared" si="1724"/>
        <v>3</v>
      </c>
    </row>
    <row r="36780" spans="1:9" x14ac:dyDescent="0.35">
      <c r="A36780" t="s">
        <v>36782</v>
      </c>
      <c r="B36780">
        <v>49</v>
      </c>
      <c r="C36780">
        <v>1</v>
      </c>
      <c r="D36780" s="1">
        <v>646074.66666666663</v>
      </c>
      <c r="E36780">
        <v>400</v>
      </c>
      <c r="F36780">
        <v>1</v>
      </c>
      <c r="G36780">
        <f t="shared" si="1722"/>
        <v>2</v>
      </c>
      <c r="H36780">
        <f t="shared" si="1723"/>
        <v>3</v>
      </c>
      <c r="I36780">
        <f t="shared" si="1724"/>
        <v>3</v>
      </c>
    </row>
    <row r="36781" spans="1:9" x14ac:dyDescent="0.35">
      <c r="A36781" t="s">
        <v>36783</v>
      </c>
      <c r="B36781">
        <v>44</v>
      </c>
      <c r="C36781">
        <v>1</v>
      </c>
      <c r="D36781" s="1">
        <v>218756</v>
      </c>
      <c r="E36781">
        <v>212</v>
      </c>
      <c r="F36781">
        <v>1</v>
      </c>
      <c r="G36781">
        <f t="shared" si="1722"/>
        <v>2</v>
      </c>
      <c r="H36781">
        <f t="shared" si="1723"/>
        <v>2</v>
      </c>
      <c r="I36781">
        <f t="shared" si="1724"/>
        <v>1</v>
      </c>
    </row>
    <row r="36782" spans="1:9" x14ac:dyDescent="0.35">
      <c r="A36782" t="s">
        <v>36784</v>
      </c>
      <c r="B36782">
        <v>37</v>
      </c>
      <c r="C36782">
        <v>0</v>
      </c>
      <c r="D36782" s="1">
        <v>276138.66666666669</v>
      </c>
      <c r="E36782">
        <v>331</v>
      </c>
      <c r="F36782">
        <v>0</v>
      </c>
      <c r="G36782">
        <f t="shared" si="1722"/>
        <v>2</v>
      </c>
      <c r="H36782">
        <f t="shared" si="1723"/>
        <v>2</v>
      </c>
      <c r="I36782">
        <f t="shared" si="1724"/>
        <v>2</v>
      </c>
    </row>
    <row r="36783" spans="1:9" x14ac:dyDescent="0.35">
      <c r="A36783" t="s">
        <v>36785</v>
      </c>
      <c r="B36783">
        <v>55</v>
      </c>
      <c r="C36783">
        <v>1</v>
      </c>
      <c r="D36783" s="1">
        <v>262214</v>
      </c>
      <c r="E36783">
        <v>452</v>
      </c>
      <c r="F36783">
        <v>1</v>
      </c>
      <c r="G36783">
        <f t="shared" si="1722"/>
        <v>2</v>
      </c>
      <c r="H36783">
        <f t="shared" si="1723"/>
        <v>3</v>
      </c>
      <c r="I36783">
        <f t="shared" si="1724"/>
        <v>2</v>
      </c>
    </row>
    <row r="36784" spans="1:9" x14ac:dyDescent="0.35">
      <c r="A36784" t="s">
        <v>36786</v>
      </c>
      <c r="B36784">
        <v>59</v>
      </c>
      <c r="C36784">
        <v>1</v>
      </c>
      <c r="D36784" s="1">
        <v>580743</v>
      </c>
      <c r="E36784">
        <v>279</v>
      </c>
      <c r="F36784">
        <v>1</v>
      </c>
      <c r="G36784">
        <f t="shared" si="1722"/>
        <v>3</v>
      </c>
      <c r="H36784">
        <f t="shared" si="1723"/>
        <v>2</v>
      </c>
      <c r="I36784">
        <f t="shared" si="1724"/>
        <v>3</v>
      </c>
    </row>
    <row r="36785" spans="1:9" x14ac:dyDescent="0.35">
      <c r="A36785" t="s">
        <v>36787</v>
      </c>
      <c r="B36785">
        <v>36</v>
      </c>
      <c r="C36785">
        <v>1</v>
      </c>
      <c r="D36785" s="1">
        <v>133863</v>
      </c>
      <c r="E36785">
        <v>89</v>
      </c>
      <c r="F36785">
        <v>0</v>
      </c>
      <c r="G36785">
        <f t="shared" si="1722"/>
        <v>2</v>
      </c>
      <c r="H36785">
        <f t="shared" si="1723"/>
        <v>1</v>
      </c>
      <c r="I36785">
        <f t="shared" si="1724"/>
        <v>1</v>
      </c>
    </row>
    <row r="36786" spans="1:9" x14ac:dyDescent="0.35">
      <c r="A36786" t="s">
        <v>36788</v>
      </c>
      <c r="B36786">
        <v>48</v>
      </c>
      <c r="C36786">
        <v>1</v>
      </c>
      <c r="D36786" s="1">
        <v>331248</v>
      </c>
      <c r="E36786">
        <v>275</v>
      </c>
      <c r="F36786">
        <v>1</v>
      </c>
      <c r="G36786">
        <f t="shared" si="1722"/>
        <v>2</v>
      </c>
      <c r="H36786">
        <f t="shared" si="1723"/>
        <v>2</v>
      </c>
      <c r="I36786">
        <f t="shared" si="1724"/>
        <v>2</v>
      </c>
    </row>
    <row r="36787" spans="1:9" x14ac:dyDescent="0.35">
      <c r="A36787" t="s">
        <v>36789</v>
      </c>
      <c r="B36787">
        <v>27</v>
      </c>
      <c r="C36787">
        <v>1</v>
      </c>
      <c r="D36787" s="1">
        <v>219909</v>
      </c>
      <c r="E36787">
        <v>320</v>
      </c>
      <c r="F36787">
        <v>1</v>
      </c>
      <c r="G36787">
        <f t="shared" si="1722"/>
        <v>1</v>
      </c>
      <c r="H36787">
        <f t="shared" si="1723"/>
        <v>2</v>
      </c>
      <c r="I36787">
        <f t="shared" si="1724"/>
        <v>1</v>
      </c>
    </row>
    <row r="36788" spans="1:9" x14ac:dyDescent="0.35">
      <c r="A36788" t="s">
        <v>36790</v>
      </c>
      <c r="B36788">
        <v>52</v>
      </c>
      <c r="C36788">
        <v>0</v>
      </c>
      <c r="D36788" s="1">
        <v>352221.33333333331</v>
      </c>
      <c r="E36788">
        <v>196</v>
      </c>
      <c r="F36788">
        <v>0</v>
      </c>
      <c r="G36788">
        <f t="shared" si="1722"/>
        <v>2</v>
      </c>
      <c r="H36788">
        <f t="shared" si="1723"/>
        <v>1</v>
      </c>
      <c r="I36788">
        <f t="shared" si="1724"/>
        <v>2</v>
      </c>
    </row>
    <row r="36789" spans="1:9" x14ac:dyDescent="0.35">
      <c r="A36789" t="s">
        <v>36791</v>
      </c>
      <c r="B36789">
        <v>35</v>
      </c>
      <c r="C36789">
        <v>1</v>
      </c>
      <c r="D36789" s="1">
        <v>244242</v>
      </c>
      <c r="E36789">
        <v>322</v>
      </c>
      <c r="F36789">
        <v>0</v>
      </c>
      <c r="G36789">
        <f t="shared" si="1722"/>
        <v>2</v>
      </c>
      <c r="H36789">
        <f t="shared" si="1723"/>
        <v>2</v>
      </c>
      <c r="I36789">
        <f t="shared" si="1724"/>
        <v>1</v>
      </c>
    </row>
    <row r="36790" spans="1:9" x14ac:dyDescent="0.35">
      <c r="A36790" t="s">
        <v>36792</v>
      </c>
      <c r="B36790">
        <v>29</v>
      </c>
      <c r="C36790">
        <v>0</v>
      </c>
      <c r="D36790" s="1">
        <v>336278.66666666663</v>
      </c>
      <c r="E36790">
        <v>294</v>
      </c>
      <c r="F36790">
        <v>1</v>
      </c>
      <c r="G36790">
        <f t="shared" si="1722"/>
        <v>1</v>
      </c>
      <c r="H36790">
        <f t="shared" si="1723"/>
        <v>2</v>
      </c>
      <c r="I36790">
        <f t="shared" si="1724"/>
        <v>2</v>
      </c>
    </row>
    <row r="36791" spans="1:9" x14ac:dyDescent="0.35">
      <c r="A36791" t="s">
        <v>36793</v>
      </c>
      <c r="B36791">
        <v>64</v>
      </c>
      <c r="C36791">
        <v>0</v>
      </c>
      <c r="D36791" s="1">
        <v>154152</v>
      </c>
      <c r="E36791">
        <v>18</v>
      </c>
      <c r="F36791">
        <v>1</v>
      </c>
      <c r="G36791">
        <f t="shared" si="1722"/>
        <v>3</v>
      </c>
      <c r="H36791">
        <f t="shared" si="1723"/>
        <v>1</v>
      </c>
      <c r="I36791">
        <f t="shared" si="1724"/>
        <v>1</v>
      </c>
    </row>
    <row r="36792" spans="1:9" x14ac:dyDescent="0.35">
      <c r="A36792" t="s">
        <v>36794</v>
      </c>
      <c r="B36792">
        <v>28</v>
      </c>
      <c r="C36792">
        <v>1</v>
      </c>
      <c r="D36792" s="1">
        <v>235690</v>
      </c>
      <c r="E36792">
        <v>84</v>
      </c>
      <c r="F36792">
        <v>1</v>
      </c>
      <c r="G36792">
        <f t="shared" si="1722"/>
        <v>1</v>
      </c>
      <c r="H36792">
        <f t="shared" si="1723"/>
        <v>1</v>
      </c>
      <c r="I36792">
        <f t="shared" si="1724"/>
        <v>1</v>
      </c>
    </row>
    <row r="36793" spans="1:9" x14ac:dyDescent="0.35">
      <c r="A36793" t="s">
        <v>36795</v>
      </c>
      <c r="B36793">
        <v>65</v>
      </c>
      <c r="C36793">
        <v>1</v>
      </c>
      <c r="D36793" s="1">
        <v>706929</v>
      </c>
      <c r="E36793">
        <v>126</v>
      </c>
      <c r="F36793">
        <v>0</v>
      </c>
      <c r="G36793">
        <f t="shared" si="1722"/>
        <v>3</v>
      </c>
      <c r="H36793">
        <f t="shared" si="1723"/>
        <v>1</v>
      </c>
      <c r="I36793">
        <f t="shared" si="1724"/>
        <v>3</v>
      </c>
    </row>
    <row r="36794" spans="1:9" x14ac:dyDescent="0.35">
      <c r="A36794" t="s">
        <v>36796</v>
      </c>
      <c r="B36794">
        <v>53</v>
      </c>
      <c r="C36794">
        <v>1</v>
      </c>
      <c r="D36794" s="1">
        <v>490113</v>
      </c>
      <c r="E36794">
        <v>467</v>
      </c>
      <c r="F36794">
        <v>1</v>
      </c>
      <c r="G36794">
        <f t="shared" si="1722"/>
        <v>2</v>
      </c>
      <c r="H36794">
        <f t="shared" si="1723"/>
        <v>3</v>
      </c>
      <c r="I36794">
        <f t="shared" si="1724"/>
        <v>2</v>
      </c>
    </row>
    <row r="36795" spans="1:9" x14ac:dyDescent="0.35">
      <c r="A36795" t="s">
        <v>36797</v>
      </c>
      <c r="B36795">
        <v>25</v>
      </c>
      <c r="C36795">
        <v>0</v>
      </c>
      <c r="D36795" s="1">
        <v>340234.66666666669</v>
      </c>
      <c r="E36795">
        <v>218</v>
      </c>
      <c r="F36795">
        <v>0</v>
      </c>
      <c r="G36795">
        <f t="shared" si="1722"/>
        <v>1</v>
      </c>
      <c r="H36795">
        <f t="shared" si="1723"/>
        <v>2</v>
      </c>
      <c r="I36795">
        <f t="shared" si="1724"/>
        <v>2</v>
      </c>
    </row>
    <row r="36796" spans="1:9" x14ac:dyDescent="0.35">
      <c r="A36796" t="s">
        <v>36798</v>
      </c>
      <c r="B36796">
        <v>60</v>
      </c>
      <c r="C36796">
        <v>0</v>
      </c>
      <c r="D36796" s="1">
        <v>363149.33333333331</v>
      </c>
      <c r="E36796">
        <v>309</v>
      </c>
      <c r="F36796">
        <v>1</v>
      </c>
      <c r="G36796">
        <f t="shared" si="1722"/>
        <v>3</v>
      </c>
      <c r="H36796">
        <f t="shared" si="1723"/>
        <v>2</v>
      </c>
      <c r="I36796">
        <f t="shared" si="1724"/>
        <v>2</v>
      </c>
    </row>
    <row r="36797" spans="1:9" x14ac:dyDescent="0.35">
      <c r="A36797" t="s">
        <v>36799</v>
      </c>
      <c r="B36797">
        <v>33</v>
      </c>
      <c r="C36797">
        <v>1</v>
      </c>
      <c r="D36797" s="1">
        <v>264788</v>
      </c>
      <c r="E36797">
        <v>968</v>
      </c>
      <c r="F36797">
        <v>0</v>
      </c>
      <c r="G36797">
        <f t="shared" si="1722"/>
        <v>1</v>
      </c>
      <c r="H36797">
        <f t="shared" si="1723"/>
        <v>4</v>
      </c>
      <c r="I36797">
        <f t="shared" si="1724"/>
        <v>2</v>
      </c>
    </row>
    <row r="36798" spans="1:9" x14ac:dyDescent="0.35">
      <c r="A36798" t="s">
        <v>36800</v>
      </c>
      <c r="B36798">
        <v>34</v>
      </c>
      <c r="C36798">
        <v>1</v>
      </c>
      <c r="D36798" s="1">
        <v>245766</v>
      </c>
      <c r="E36798">
        <v>609</v>
      </c>
      <c r="F36798">
        <v>1</v>
      </c>
      <c r="G36798">
        <f t="shared" si="1722"/>
        <v>1</v>
      </c>
      <c r="H36798">
        <f t="shared" si="1723"/>
        <v>4</v>
      </c>
      <c r="I36798">
        <f t="shared" si="1724"/>
        <v>1</v>
      </c>
    </row>
    <row r="36799" spans="1:9" x14ac:dyDescent="0.35">
      <c r="A36799" t="s">
        <v>36801</v>
      </c>
      <c r="B36799">
        <v>53</v>
      </c>
      <c r="C36799">
        <v>0</v>
      </c>
      <c r="D36799" s="1">
        <v>127744</v>
      </c>
      <c r="E36799">
        <v>365</v>
      </c>
      <c r="F36799">
        <v>0</v>
      </c>
      <c r="G36799">
        <f t="shared" si="1722"/>
        <v>2</v>
      </c>
      <c r="H36799">
        <f t="shared" si="1723"/>
        <v>3</v>
      </c>
      <c r="I36799">
        <f t="shared" si="1724"/>
        <v>1</v>
      </c>
    </row>
    <row r="36800" spans="1:9" x14ac:dyDescent="0.35">
      <c r="A36800" t="s">
        <v>36802</v>
      </c>
      <c r="B36800">
        <v>52</v>
      </c>
      <c r="C36800">
        <v>1</v>
      </c>
      <c r="D36800" s="1">
        <v>711820</v>
      </c>
      <c r="E36800">
        <v>310</v>
      </c>
      <c r="F36800">
        <v>0</v>
      </c>
      <c r="G36800">
        <f t="shared" si="1722"/>
        <v>2</v>
      </c>
      <c r="H36800">
        <f t="shared" si="1723"/>
        <v>2</v>
      </c>
      <c r="I36800">
        <f t="shared" si="1724"/>
        <v>3</v>
      </c>
    </row>
    <row r="36801" spans="1:9" x14ac:dyDescent="0.35">
      <c r="A36801" t="s">
        <v>36803</v>
      </c>
      <c r="B36801">
        <v>47</v>
      </c>
      <c r="C36801">
        <v>0</v>
      </c>
      <c r="D36801" s="1">
        <v>718344</v>
      </c>
      <c r="E36801">
        <v>242</v>
      </c>
      <c r="F36801">
        <v>0</v>
      </c>
      <c r="G36801">
        <f t="shared" si="1722"/>
        <v>2</v>
      </c>
      <c r="H36801">
        <f t="shared" si="1723"/>
        <v>2</v>
      </c>
      <c r="I36801">
        <f t="shared" si="1724"/>
        <v>3</v>
      </c>
    </row>
    <row r="36802" spans="1:9" x14ac:dyDescent="0.35">
      <c r="A36802" t="s">
        <v>36804</v>
      </c>
      <c r="B36802">
        <v>61</v>
      </c>
      <c r="C36802">
        <v>1</v>
      </c>
      <c r="D36802" s="1">
        <v>365419</v>
      </c>
      <c r="E36802">
        <v>346</v>
      </c>
      <c r="F36802">
        <v>0</v>
      </c>
      <c r="G36802">
        <f t="shared" ref="G36802:G36865" si="1725">IF(B36802&lt;35, 1, IF(B36802&gt;55, 3, 2))</f>
        <v>3</v>
      </c>
      <c r="H36802">
        <f t="shared" ref="H36802:H36865" si="1726">IF(E36802&lt;200,1, IF(E36802&gt;500, 4, IF(E36802&lt;360, 2,3 )))</f>
        <v>2</v>
      </c>
      <c r="I36802">
        <f t="shared" si="1724"/>
        <v>2</v>
      </c>
    </row>
    <row r="36803" spans="1:9" x14ac:dyDescent="0.35">
      <c r="A36803" t="s">
        <v>36805</v>
      </c>
      <c r="B36803">
        <v>57</v>
      </c>
      <c r="C36803">
        <v>1</v>
      </c>
      <c r="D36803" s="1">
        <v>751105</v>
      </c>
      <c r="E36803">
        <v>292</v>
      </c>
      <c r="F36803">
        <v>1</v>
      </c>
      <c r="G36803">
        <f t="shared" si="1725"/>
        <v>3</v>
      </c>
      <c r="H36803">
        <f t="shared" si="1726"/>
        <v>2</v>
      </c>
      <c r="I36803">
        <f t="shared" ref="I36803:I36866" si="1727">IF(D36803&lt;250000, 1, IF(D36803&gt;550000, 3, 2))</f>
        <v>3</v>
      </c>
    </row>
    <row r="36804" spans="1:9" x14ac:dyDescent="0.35">
      <c r="A36804" t="s">
        <v>36806</v>
      </c>
      <c r="B36804">
        <v>55</v>
      </c>
      <c r="C36804">
        <v>0</v>
      </c>
      <c r="D36804" s="1">
        <v>267834.66666666669</v>
      </c>
      <c r="E36804">
        <v>317</v>
      </c>
      <c r="F36804">
        <v>0</v>
      </c>
      <c r="G36804">
        <f t="shared" si="1725"/>
        <v>2</v>
      </c>
      <c r="H36804">
        <f t="shared" si="1726"/>
        <v>2</v>
      </c>
      <c r="I36804">
        <f t="shared" si="1727"/>
        <v>2</v>
      </c>
    </row>
    <row r="36805" spans="1:9" x14ac:dyDescent="0.35">
      <c r="A36805" t="s">
        <v>36807</v>
      </c>
      <c r="B36805">
        <v>36</v>
      </c>
      <c r="C36805">
        <v>0</v>
      </c>
      <c r="D36805" s="1">
        <v>586754.66666666663</v>
      </c>
      <c r="E36805">
        <v>701</v>
      </c>
      <c r="F36805">
        <v>1</v>
      </c>
      <c r="G36805">
        <f t="shared" si="1725"/>
        <v>2</v>
      </c>
      <c r="H36805">
        <f t="shared" si="1726"/>
        <v>4</v>
      </c>
      <c r="I36805">
        <f t="shared" si="1727"/>
        <v>3</v>
      </c>
    </row>
    <row r="36806" spans="1:9" x14ac:dyDescent="0.35">
      <c r="A36806" t="s">
        <v>36808</v>
      </c>
      <c r="B36806">
        <v>54</v>
      </c>
      <c r="C36806">
        <v>1</v>
      </c>
      <c r="D36806" s="1">
        <v>759213</v>
      </c>
      <c r="E36806">
        <v>100</v>
      </c>
      <c r="F36806">
        <v>1</v>
      </c>
      <c r="G36806">
        <f t="shared" si="1725"/>
        <v>2</v>
      </c>
      <c r="H36806">
        <f t="shared" si="1726"/>
        <v>1</v>
      </c>
      <c r="I36806">
        <f t="shared" si="1727"/>
        <v>3</v>
      </c>
    </row>
    <row r="36807" spans="1:9" x14ac:dyDescent="0.35">
      <c r="A36807" t="s">
        <v>36809</v>
      </c>
      <c r="B36807">
        <v>37</v>
      </c>
      <c r="C36807">
        <v>1</v>
      </c>
      <c r="D36807" s="1">
        <v>298934</v>
      </c>
      <c r="E36807">
        <v>124</v>
      </c>
      <c r="F36807">
        <v>0</v>
      </c>
      <c r="G36807">
        <f t="shared" si="1725"/>
        <v>2</v>
      </c>
      <c r="H36807">
        <f t="shared" si="1726"/>
        <v>1</v>
      </c>
      <c r="I36807">
        <f t="shared" si="1727"/>
        <v>2</v>
      </c>
    </row>
    <row r="36808" spans="1:9" x14ac:dyDescent="0.35">
      <c r="A36808" t="s">
        <v>36810</v>
      </c>
      <c r="B36808">
        <v>59</v>
      </c>
      <c r="C36808">
        <v>0</v>
      </c>
      <c r="D36808" s="1">
        <v>436832</v>
      </c>
      <c r="E36808">
        <v>480</v>
      </c>
      <c r="F36808">
        <v>1</v>
      </c>
      <c r="G36808">
        <f t="shared" si="1725"/>
        <v>3</v>
      </c>
      <c r="H36808">
        <f t="shared" si="1726"/>
        <v>3</v>
      </c>
      <c r="I36808">
        <f t="shared" si="1727"/>
        <v>2</v>
      </c>
    </row>
    <row r="36809" spans="1:9" x14ac:dyDescent="0.35">
      <c r="A36809" t="s">
        <v>36811</v>
      </c>
      <c r="B36809">
        <v>34</v>
      </c>
      <c r="C36809">
        <v>1</v>
      </c>
      <c r="D36809" s="1">
        <v>100290</v>
      </c>
      <c r="E36809">
        <v>280</v>
      </c>
      <c r="F36809">
        <v>0</v>
      </c>
      <c r="G36809">
        <f t="shared" si="1725"/>
        <v>1</v>
      </c>
      <c r="H36809">
        <f t="shared" si="1726"/>
        <v>2</v>
      </c>
      <c r="I36809">
        <f t="shared" si="1727"/>
        <v>1</v>
      </c>
    </row>
    <row r="36810" spans="1:9" x14ac:dyDescent="0.35">
      <c r="A36810" t="s">
        <v>36812</v>
      </c>
      <c r="B36810">
        <v>54</v>
      </c>
      <c r="C36810">
        <v>1</v>
      </c>
      <c r="D36810" s="1">
        <v>718678</v>
      </c>
      <c r="E36810">
        <v>46</v>
      </c>
      <c r="F36810">
        <v>0</v>
      </c>
      <c r="G36810">
        <f t="shared" si="1725"/>
        <v>2</v>
      </c>
      <c r="H36810">
        <f t="shared" si="1726"/>
        <v>1</v>
      </c>
      <c r="I36810">
        <f t="shared" si="1727"/>
        <v>3</v>
      </c>
    </row>
    <row r="36811" spans="1:9" x14ac:dyDescent="0.35">
      <c r="A36811" t="s">
        <v>36813</v>
      </c>
      <c r="B36811">
        <v>27</v>
      </c>
      <c r="C36811">
        <v>1</v>
      </c>
      <c r="D36811" s="1">
        <v>299693</v>
      </c>
      <c r="E36811">
        <v>263</v>
      </c>
      <c r="F36811">
        <v>0</v>
      </c>
      <c r="G36811">
        <f t="shared" si="1725"/>
        <v>1</v>
      </c>
      <c r="H36811">
        <f t="shared" si="1726"/>
        <v>2</v>
      </c>
      <c r="I36811">
        <f t="shared" si="1727"/>
        <v>2</v>
      </c>
    </row>
    <row r="36812" spans="1:9" x14ac:dyDescent="0.35">
      <c r="A36812" t="s">
        <v>36814</v>
      </c>
      <c r="B36812">
        <v>45</v>
      </c>
      <c r="C36812">
        <v>1</v>
      </c>
      <c r="D36812" s="1">
        <v>290695</v>
      </c>
      <c r="E36812">
        <v>332</v>
      </c>
      <c r="F36812">
        <v>0</v>
      </c>
      <c r="G36812">
        <f t="shared" si="1725"/>
        <v>2</v>
      </c>
      <c r="H36812">
        <f t="shared" si="1726"/>
        <v>2</v>
      </c>
      <c r="I36812">
        <f t="shared" si="1727"/>
        <v>2</v>
      </c>
    </row>
    <row r="36813" spans="1:9" x14ac:dyDescent="0.35">
      <c r="A36813" t="s">
        <v>36815</v>
      </c>
      <c r="B36813">
        <v>30</v>
      </c>
      <c r="C36813">
        <v>1</v>
      </c>
      <c r="D36813" s="1">
        <v>102581</v>
      </c>
      <c r="E36813">
        <v>1004</v>
      </c>
      <c r="F36813">
        <v>1</v>
      </c>
      <c r="G36813">
        <f t="shared" si="1725"/>
        <v>1</v>
      </c>
      <c r="H36813">
        <f t="shared" si="1726"/>
        <v>4</v>
      </c>
      <c r="I36813">
        <f t="shared" si="1727"/>
        <v>1</v>
      </c>
    </row>
    <row r="36814" spans="1:9" x14ac:dyDescent="0.35">
      <c r="A36814" t="s">
        <v>36816</v>
      </c>
      <c r="B36814">
        <v>61</v>
      </c>
      <c r="C36814">
        <v>0</v>
      </c>
      <c r="D36814" s="1">
        <v>147600</v>
      </c>
      <c r="E36814">
        <v>236</v>
      </c>
      <c r="F36814">
        <v>0</v>
      </c>
      <c r="G36814">
        <f t="shared" si="1725"/>
        <v>3</v>
      </c>
      <c r="H36814">
        <f t="shared" si="1726"/>
        <v>2</v>
      </c>
      <c r="I36814">
        <f t="shared" si="1727"/>
        <v>1</v>
      </c>
    </row>
    <row r="36815" spans="1:9" x14ac:dyDescent="0.35">
      <c r="A36815" t="s">
        <v>36817</v>
      </c>
      <c r="B36815">
        <v>55</v>
      </c>
      <c r="C36815">
        <v>1</v>
      </c>
      <c r="D36815" s="1">
        <v>110387</v>
      </c>
      <c r="E36815">
        <v>125</v>
      </c>
      <c r="F36815">
        <v>0</v>
      </c>
      <c r="G36815">
        <f t="shared" si="1725"/>
        <v>2</v>
      </c>
      <c r="H36815">
        <f t="shared" si="1726"/>
        <v>1</v>
      </c>
      <c r="I36815">
        <f t="shared" si="1727"/>
        <v>1</v>
      </c>
    </row>
    <row r="36816" spans="1:9" x14ac:dyDescent="0.35">
      <c r="A36816" t="s">
        <v>36818</v>
      </c>
      <c r="B36816">
        <v>27</v>
      </c>
      <c r="C36816">
        <v>0</v>
      </c>
      <c r="D36816" s="1">
        <v>267813.33333333331</v>
      </c>
      <c r="E36816">
        <v>454</v>
      </c>
      <c r="F36816">
        <v>1</v>
      </c>
      <c r="G36816">
        <f t="shared" si="1725"/>
        <v>1</v>
      </c>
      <c r="H36816">
        <f t="shared" si="1726"/>
        <v>3</v>
      </c>
      <c r="I36816">
        <f t="shared" si="1727"/>
        <v>2</v>
      </c>
    </row>
    <row r="36817" spans="1:9" x14ac:dyDescent="0.35">
      <c r="A36817" t="s">
        <v>36819</v>
      </c>
      <c r="B36817">
        <v>65</v>
      </c>
      <c r="C36817">
        <v>1</v>
      </c>
      <c r="D36817" s="1">
        <v>328396</v>
      </c>
      <c r="E36817">
        <v>453</v>
      </c>
      <c r="F36817">
        <v>0</v>
      </c>
      <c r="G36817">
        <f t="shared" si="1725"/>
        <v>3</v>
      </c>
      <c r="H36817">
        <f t="shared" si="1726"/>
        <v>3</v>
      </c>
      <c r="I36817">
        <f t="shared" si="1727"/>
        <v>2</v>
      </c>
    </row>
    <row r="36818" spans="1:9" x14ac:dyDescent="0.35">
      <c r="A36818" t="s">
        <v>36820</v>
      </c>
      <c r="B36818">
        <v>50</v>
      </c>
      <c r="C36818">
        <v>0</v>
      </c>
      <c r="D36818" s="1">
        <v>568133.33333333337</v>
      </c>
      <c r="E36818">
        <v>228</v>
      </c>
      <c r="F36818">
        <v>1</v>
      </c>
      <c r="G36818">
        <f t="shared" si="1725"/>
        <v>2</v>
      </c>
      <c r="H36818">
        <f t="shared" si="1726"/>
        <v>2</v>
      </c>
      <c r="I36818">
        <f t="shared" si="1727"/>
        <v>3</v>
      </c>
    </row>
    <row r="36819" spans="1:9" x14ac:dyDescent="0.35">
      <c r="A36819" t="s">
        <v>36821</v>
      </c>
      <c r="B36819">
        <v>52</v>
      </c>
      <c r="C36819">
        <v>1</v>
      </c>
      <c r="D36819" s="1">
        <v>565547</v>
      </c>
      <c r="E36819">
        <v>384</v>
      </c>
      <c r="F36819">
        <v>1</v>
      </c>
      <c r="G36819">
        <f t="shared" si="1725"/>
        <v>2</v>
      </c>
      <c r="H36819">
        <f t="shared" si="1726"/>
        <v>3</v>
      </c>
      <c r="I36819">
        <f t="shared" si="1727"/>
        <v>3</v>
      </c>
    </row>
    <row r="36820" spans="1:9" x14ac:dyDescent="0.35">
      <c r="A36820" t="s">
        <v>36822</v>
      </c>
      <c r="B36820">
        <v>54</v>
      </c>
      <c r="C36820">
        <v>0</v>
      </c>
      <c r="D36820" s="1">
        <v>115632</v>
      </c>
      <c r="E36820">
        <v>267</v>
      </c>
      <c r="F36820">
        <v>1</v>
      </c>
      <c r="G36820">
        <f t="shared" si="1725"/>
        <v>2</v>
      </c>
      <c r="H36820">
        <f t="shared" si="1726"/>
        <v>2</v>
      </c>
      <c r="I36820">
        <f t="shared" si="1727"/>
        <v>1</v>
      </c>
    </row>
    <row r="36821" spans="1:9" x14ac:dyDescent="0.35">
      <c r="A36821" t="s">
        <v>36823</v>
      </c>
      <c r="B36821">
        <v>30</v>
      </c>
      <c r="C36821">
        <v>1</v>
      </c>
      <c r="D36821" s="1">
        <v>216441</v>
      </c>
      <c r="E36821">
        <v>15</v>
      </c>
      <c r="F36821">
        <v>0</v>
      </c>
      <c r="G36821">
        <f t="shared" si="1725"/>
        <v>1</v>
      </c>
      <c r="H36821">
        <f t="shared" si="1726"/>
        <v>1</v>
      </c>
      <c r="I36821">
        <f t="shared" si="1727"/>
        <v>1</v>
      </c>
    </row>
    <row r="36822" spans="1:9" x14ac:dyDescent="0.35">
      <c r="A36822" t="s">
        <v>36824</v>
      </c>
      <c r="B36822">
        <v>49</v>
      </c>
      <c r="C36822">
        <v>1</v>
      </c>
      <c r="D36822" s="1">
        <v>173176</v>
      </c>
      <c r="E36822">
        <v>204</v>
      </c>
      <c r="F36822">
        <v>1</v>
      </c>
      <c r="G36822">
        <f t="shared" si="1725"/>
        <v>2</v>
      </c>
      <c r="H36822">
        <f t="shared" si="1726"/>
        <v>2</v>
      </c>
      <c r="I36822">
        <f t="shared" si="1727"/>
        <v>1</v>
      </c>
    </row>
    <row r="36823" spans="1:9" x14ac:dyDescent="0.35">
      <c r="A36823" t="s">
        <v>36825</v>
      </c>
      <c r="B36823">
        <v>27</v>
      </c>
      <c r="C36823">
        <v>1</v>
      </c>
      <c r="D36823" s="1">
        <v>215901</v>
      </c>
      <c r="E36823">
        <v>381</v>
      </c>
      <c r="F36823">
        <v>1</v>
      </c>
      <c r="G36823">
        <f t="shared" si="1725"/>
        <v>1</v>
      </c>
      <c r="H36823">
        <f t="shared" si="1726"/>
        <v>3</v>
      </c>
      <c r="I36823">
        <f t="shared" si="1727"/>
        <v>1</v>
      </c>
    </row>
    <row r="36824" spans="1:9" x14ac:dyDescent="0.35">
      <c r="A36824" t="s">
        <v>36826</v>
      </c>
      <c r="B36824">
        <v>31</v>
      </c>
      <c r="C36824">
        <v>1</v>
      </c>
      <c r="D36824" s="1">
        <v>220579</v>
      </c>
      <c r="E36824">
        <v>462</v>
      </c>
      <c r="F36824">
        <v>1</v>
      </c>
      <c r="G36824">
        <f t="shared" si="1725"/>
        <v>1</v>
      </c>
      <c r="H36824">
        <f t="shared" si="1726"/>
        <v>3</v>
      </c>
      <c r="I36824">
        <f t="shared" si="1727"/>
        <v>1</v>
      </c>
    </row>
    <row r="36825" spans="1:9" x14ac:dyDescent="0.35">
      <c r="A36825" t="s">
        <v>36827</v>
      </c>
      <c r="B36825">
        <v>35</v>
      </c>
      <c r="C36825">
        <v>1</v>
      </c>
      <c r="D36825" s="1">
        <v>287150</v>
      </c>
      <c r="E36825">
        <v>605</v>
      </c>
      <c r="F36825">
        <v>1</v>
      </c>
      <c r="G36825">
        <f t="shared" si="1725"/>
        <v>2</v>
      </c>
      <c r="H36825">
        <f t="shared" si="1726"/>
        <v>4</v>
      </c>
      <c r="I36825">
        <f t="shared" si="1727"/>
        <v>2</v>
      </c>
    </row>
    <row r="36826" spans="1:9" x14ac:dyDescent="0.35">
      <c r="A36826" t="s">
        <v>36828</v>
      </c>
      <c r="B36826">
        <v>65</v>
      </c>
      <c r="C36826">
        <v>0</v>
      </c>
      <c r="D36826" s="1">
        <v>449730.66666666669</v>
      </c>
      <c r="E36826">
        <v>292</v>
      </c>
      <c r="F36826">
        <v>0</v>
      </c>
      <c r="G36826">
        <f t="shared" si="1725"/>
        <v>3</v>
      </c>
      <c r="H36826">
        <f t="shared" si="1726"/>
        <v>2</v>
      </c>
      <c r="I36826">
        <f t="shared" si="1727"/>
        <v>2</v>
      </c>
    </row>
    <row r="36827" spans="1:9" x14ac:dyDescent="0.35">
      <c r="A36827" t="s">
        <v>36829</v>
      </c>
      <c r="B36827">
        <v>65</v>
      </c>
      <c r="C36827">
        <v>1</v>
      </c>
      <c r="D36827" s="1">
        <v>676886</v>
      </c>
      <c r="E36827">
        <v>342</v>
      </c>
      <c r="F36827">
        <v>0</v>
      </c>
      <c r="G36827">
        <f t="shared" si="1725"/>
        <v>3</v>
      </c>
      <c r="H36827">
        <f t="shared" si="1726"/>
        <v>2</v>
      </c>
      <c r="I36827">
        <f t="shared" si="1727"/>
        <v>3</v>
      </c>
    </row>
    <row r="36828" spans="1:9" x14ac:dyDescent="0.35">
      <c r="A36828" t="s">
        <v>36830</v>
      </c>
      <c r="B36828">
        <v>52</v>
      </c>
      <c r="C36828">
        <v>0</v>
      </c>
      <c r="D36828" s="1">
        <v>521992</v>
      </c>
      <c r="E36828">
        <v>400</v>
      </c>
      <c r="F36828">
        <v>1</v>
      </c>
      <c r="G36828">
        <f t="shared" si="1725"/>
        <v>2</v>
      </c>
      <c r="H36828">
        <f t="shared" si="1726"/>
        <v>3</v>
      </c>
      <c r="I36828">
        <f t="shared" si="1727"/>
        <v>2</v>
      </c>
    </row>
    <row r="36829" spans="1:9" x14ac:dyDescent="0.35">
      <c r="A36829" t="s">
        <v>36831</v>
      </c>
      <c r="B36829">
        <v>36</v>
      </c>
      <c r="C36829">
        <v>0</v>
      </c>
      <c r="D36829" s="1">
        <v>612752</v>
      </c>
      <c r="E36829">
        <v>933</v>
      </c>
      <c r="F36829">
        <v>1</v>
      </c>
      <c r="G36829">
        <f t="shared" si="1725"/>
        <v>2</v>
      </c>
      <c r="H36829">
        <f t="shared" si="1726"/>
        <v>4</v>
      </c>
      <c r="I36829">
        <f t="shared" si="1727"/>
        <v>3</v>
      </c>
    </row>
    <row r="36830" spans="1:9" x14ac:dyDescent="0.35">
      <c r="A36830" t="s">
        <v>36832</v>
      </c>
      <c r="B36830">
        <v>51</v>
      </c>
      <c r="C36830">
        <v>1</v>
      </c>
      <c r="D36830" s="1">
        <v>502041</v>
      </c>
      <c r="E36830">
        <v>300</v>
      </c>
      <c r="F36830">
        <v>1</v>
      </c>
      <c r="G36830">
        <f t="shared" si="1725"/>
        <v>2</v>
      </c>
      <c r="H36830">
        <f t="shared" si="1726"/>
        <v>2</v>
      </c>
      <c r="I36830">
        <f t="shared" si="1727"/>
        <v>2</v>
      </c>
    </row>
    <row r="36831" spans="1:9" x14ac:dyDescent="0.35">
      <c r="A36831" t="s">
        <v>36833</v>
      </c>
      <c r="B36831">
        <v>65</v>
      </c>
      <c r="C36831">
        <v>1</v>
      </c>
      <c r="D36831" s="1">
        <v>502304</v>
      </c>
      <c r="E36831">
        <v>303</v>
      </c>
      <c r="F36831">
        <v>0</v>
      </c>
      <c r="G36831">
        <f t="shared" si="1725"/>
        <v>3</v>
      </c>
      <c r="H36831">
        <f t="shared" si="1726"/>
        <v>2</v>
      </c>
      <c r="I36831">
        <f t="shared" si="1727"/>
        <v>2</v>
      </c>
    </row>
    <row r="36832" spans="1:9" x14ac:dyDescent="0.35">
      <c r="A36832" t="s">
        <v>36834</v>
      </c>
      <c r="B36832">
        <v>47</v>
      </c>
      <c r="C36832">
        <v>1</v>
      </c>
      <c r="D36832" s="1">
        <v>415261</v>
      </c>
      <c r="E36832">
        <v>380</v>
      </c>
      <c r="F36832">
        <v>1</v>
      </c>
      <c r="G36832">
        <f t="shared" si="1725"/>
        <v>2</v>
      </c>
      <c r="H36832">
        <f t="shared" si="1726"/>
        <v>3</v>
      </c>
      <c r="I36832">
        <f t="shared" si="1727"/>
        <v>2</v>
      </c>
    </row>
    <row r="36833" spans="1:9" x14ac:dyDescent="0.35">
      <c r="A36833" t="s">
        <v>36835</v>
      </c>
      <c r="B36833">
        <v>26</v>
      </c>
      <c r="C36833">
        <v>0</v>
      </c>
      <c r="D36833" s="1">
        <v>336475.66666666663</v>
      </c>
      <c r="E36833">
        <v>411</v>
      </c>
      <c r="F36833">
        <v>1</v>
      </c>
      <c r="G36833">
        <f t="shared" si="1725"/>
        <v>1</v>
      </c>
      <c r="H36833">
        <f t="shared" si="1726"/>
        <v>3</v>
      </c>
      <c r="I36833">
        <f t="shared" si="1727"/>
        <v>2</v>
      </c>
    </row>
    <row r="36834" spans="1:9" x14ac:dyDescent="0.35">
      <c r="A36834" t="s">
        <v>36836</v>
      </c>
      <c r="B36834">
        <v>56</v>
      </c>
      <c r="C36834">
        <v>1</v>
      </c>
      <c r="D36834" s="1">
        <v>427175</v>
      </c>
      <c r="E36834">
        <v>346</v>
      </c>
      <c r="F36834">
        <v>0</v>
      </c>
      <c r="G36834">
        <f t="shared" si="1725"/>
        <v>3</v>
      </c>
      <c r="H36834">
        <f t="shared" si="1726"/>
        <v>2</v>
      </c>
      <c r="I36834">
        <f t="shared" si="1727"/>
        <v>2</v>
      </c>
    </row>
    <row r="36835" spans="1:9" x14ac:dyDescent="0.35">
      <c r="A36835" t="s">
        <v>36837</v>
      </c>
      <c r="B36835">
        <v>45</v>
      </c>
      <c r="C36835">
        <v>1</v>
      </c>
      <c r="D36835" s="1">
        <v>471892</v>
      </c>
      <c r="E36835">
        <v>398</v>
      </c>
      <c r="F36835">
        <v>0</v>
      </c>
      <c r="G36835">
        <f t="shared" si="1725"/>
        <v>2</v>
      </c>
      <c r="H36835">
        <f t="shared" si="1726"/>
        <v>3</v>
      </c>
      <c r="I36835">
        <f t="shared" si="1727"/>
        <v>2</v>
      </c>
    </row>
    <row r="36836" spans="1:9" x14ac:dyDescent="0.35">
      <c r="A36836" t="s">
        <v>36838</v>
      </c>
      <c r="B36836">
        <v>37</v>
      </c>
      <c r="C36836">
        <v>1</v>
      </c>
      <c r="D36836" s="1">
        <v>229084</v>
      </c>
      <c r="E36836">
        <v>362</v>
      </c>
      <c r="F36836">
        <v>1</v>
      </c>
      <c r="G36836">
        <f t="shared" si="1725"/>
        <v>2</v>
      </c>
      <c r="H36836">
        <f t="shared" si="1726"/>
        <v>3</v>
      </c>
      <c r="I36836">
        <f t="shared" si="1727"/>
        <v>1</v>
      </c>
    </row>
    <row r="36837" spans="1:9" x14ac:dyDescent="0.35">
      <c r="A36837" t="s">
        <v>36839</v>
      </c>
      <c r="B36837">
        <v>57</v>
      </c>
      <c r="C36837">
        <v>0</v>
      </c>
      <c r="D36837" s="1">
        <v>268602.66666666669</v>
      </c>
      <c r="E36837">
        <v>481</v>
      </c>
      <c r="F36837">
        <v>1</v>
      </c>
      <c r="G36837">
        <f t="shared" si="1725"/>
        <v>3</v>
      </c>
      <c r="H36837">
        <f t="shared" si="1726"/>
        <v>3</v>
      </c>
      <c r="I36837">
        <f t="shared" si="1727"/>
        <v>2</v>
      </c>
    </row>
    <row r="36838" spans="1:9" x14ac:dyDescent="0.35">
      <c r="A36838" t="s">
        <v>36840</v>
      </c>
      <c r="B36838">
        <v>65</v>
      </c>
      <c r="C36838">
        <v>1</v>
      </c>
      <c r="D36838" s="1">
        <v>377334</v>
      </c>
      <c r="E36838">
        <v>800</v>
      </c>
      <c r="F36838">
        <v>1</v>
      </c>
      <c r="G36838">
        <f t="shared" si="1725"/>
        <v>3</v>
      </c>
      <c r="H36838">
        <f t="shared" si="1726"/>
        <v>4</v>
      </c>
      <c r="I36838">
        <f t="shared" si="1727"/>
        <v>2</v>
      </c>
    </row>
    <row r="36839" spans="1:9" x14ac:dyDescent="0.35">
      <c r="A36839" t="s">
        <v>36841</v>
      </c>
      <c r="B36839">
        <v>36</v>
      </c>
      <c r="C36839">
        <v>0</v>
      </c>
      <c r="D36839" s="1">
        <v>780141.33333333337</v>
      </c>
      <c r="E36839">
        <v>393</v>
      </c>
      <c r="F36839">
        <v>1</v>
      </c>
      <c r="G36839">
        <f t="shared" si="1725"/>
        <v>2</v>
      </c>
      <c r="H36839">
        <f t="shared" si="1726"/>
        <v>3</v>
      </c>
      <c r="I36839">
        <f t="shared" si="1727"/>
        <v>3</v>
      </c>
    </row>
    <row r="36840" spans="1:9" x14ac:dyDescent="0.35">
      <c r="A36840" t="s">
        <v>36842</v>
      </c>
      <c r="B36840">
        <v>28</v>
      </c>
      <c r="C36840">
        <v>0</v>
      </c>
      <c r="D36840" s="1">
        <v>345570.66666666663</v>
      </c>
      <c r="E36840">
        <v>437</v>
      </c>
      <c r="F36840">
        <v>1</v>
      </c>
      <c r="G36840">
        <f t="shared" si="1725"/>
        <v>1</v>
      </c>
      <c r="H36840">
        <f t="shared" si="1726"/>
        <v>3</v>
      </c>
      <c r="I36840">
        <f t="shared" si="1727"/>
        <v>2</v>
      </c>
    </row>
    <row r="36841" spans="1:9" x14ac:dyDescent="0.35">
      <c r="A36841" t="s">
        <v>36843</v>
      </c>
      <c r="B36841">
        <v>45</v>
      </c>
      <c r="C36841">
        <v>0</v>
      </c>
      <c r="D36841" s="1">
        <v>347898.66666666669</v>
      </c>
      <c r="E36841">
        <v>593</v>
      </c>
      <c r="F36841">
        <v>1</v>
      </c>
      <c r="G36841">
        <f t="shared" si="1725"/>
        <v>2</v>
      </c>
      <c r="H36841">
        <f t="shared" si="1726"/>
        <v>4</v>
      </c>
      <c r="I36841">
        <f t="shared" si="1727"/>
        <v>2</v>
      </c>
    </row>
    <row r="36842" spans="1:9" x14ac:dyDescent="0.35">
      <c r="A36842" t="s">
        <v>36844</v>
      </c>
      <c r="B36842">
        <v>28</v>
      </c>
      <c r="C36842">
        <v>0</v>
      </c>
      <c r="D36842" s="1">
        <v>308410.66666666669</v>
      </c>
      <c r="E36842">
        <v>249</v>
      </c>
      <c r="F36842">
        <v>1</v>
      </c>
      <c r="G36842">
        <f t="shared" si="1725"/>
        <v>1</v>
      </c>
      <c r="H36842">
        <f t="shared" si="1726"/>
        <v>2</v>
      </c>
      <c r="I36842">
        <f t="shared" si="1727"/>
        <v>2</v>
      </c>
    </row>
    <row r="36843" spans="1:9" x14ac:dyDescent="0.35">
      <c r="A36843" t="s">
        <v>36845</v>
      </c>
      <c r="B36843">
        <v>39</v>
      </c>
      <c r="C36843">
        <v>1</v>
      </c>
      <c r="D36843" s="1">
        <v>510477.33333333331</v>
      </c>
      <c r="E36843">
        <v>45</v>
      </c>
      <c r="F36843">
        <v>1</v>
      </c>
      <c r="G36843">
        <f t="shared" si="1725"/>
        <v>2</v>
      </c>
      <c r="H36843">
        <f t="shared" si="1726"/>
        <v>1</v>
      </c>
      <c r="I36843">
        <f t="shared" si="1727"/>
        <v>2</v>
      </c>
    </row>
    <row r="36844" spans="1:9" x14ac:dyDescent="0.35">
      <c r="A36844" t="s">
        <v>36846</v>
      </c>
      <c r="B36844">
        <v>25</v>
      </c>
      <c r="C36844">
        <v>0</v>
      </c>
      <c r="D36844" s="1">
        <v>142141.33333333334</v>
      </c>
      <c r="E36844">
        <v>322</v>
      </c>
      <c r="F36844">
        <v>0</v>
      </c>
      <c r="G36844">
        <f t="shared" si="1725"/>
        <v>1</v>
      </c>
      <c r="H36844">
        <f t="shared" si="1726"/>
        <v>2</v>
      </c>
      <c r="I36844">
        <f t="shared" si="1727"/>
        <v>1</v>
      </c>
    </row>
    <row r="36845" spans="1:9" x14ac:dyDescent="0.35">
      <c r="A36845" t="s">
        <v>36847</v>
      </c>
      <c r="B36845">
        <v>65</v>
      </c>
      <c r="C36845">
        <v>0</v>
      </c>
      <c r="D36845" s="1">
        <v>217589.33333333334</v>
      </c>
      <c r="E36845">
        <v>2</v>
      </c>
      <c r="F36845">
        <v>0</v>
      </c>
      <c r="G36845">
        <f t="shared" si="1725"/>
        <v>3</v>
      </c>
      <c r="H36845">
        <f t="shared" si="1726"/>
        <v>1</v>
      </c>
      <c r="I36845">
        <f t="shared" si="1727"/>
        <v>1</v>
      </c>
    </row>
    <row r="36846" spans="1:9" x14ac:dyDescent="0.35">
      <c r="A36846" t="s">
        <v>36848</v>
      </c>
      <c r="B36846">
        <v>42</v>
      </c>
      <c r="C36846">
        <v>1</v>
      </c>
      <c r="D36846" s="1">
        <v>204102</v>
      </c>
      <c r="E36846">
        <v>135</v>
      </c>
      <c r="F36846">
        <v>0</v>
      </c>
      <c r="G36846">
        <f t="shared" si="1725"/>
        <v>2</v>
      </c>
      <c r="H36846">
        <f t="shared" si="1726"/>
        <v>1</v>
      </c>
      <c r="I36846">
        <f t="shared" si="1727"/>
        <v>1</v>
      </c>
    </row>
    <row r="36847" spans="1:9" x14ac:dyDescent="0.35">
      <c r="A36847" t="s">
        <v>36849</v>
      </c>
      <c r="B36847">
        <v>29</v>
      </c>
      <c r="C36847">
        <v>1</v>
      </c>
      <c r="D36847" s="1">
        <v>211467</v>
      </c>
      <c r="E36847">
        <v>457</v>
      </c>
      <c r="F36847">
        <v>1</v>
      </c>
      <c r="G36847">
        <f t="shared" si="1725"/>
        <v>1</v>
      </c>
      <c r="H36847">
        <f t="shared" si="1726"/>
        <v>3</v>
      </c>
      <c r="I36847">
        <f t="shared" si="1727"/>
        <v>1</v>
      </c>
    </row>
    <row r="36848" spans="1:9" x14ac:dyDescent="0.35">
      <c r="A36848" t="s">
        <v>36850</v>
      </c>
      <c r="B36848">
        <v>35</v>
      </c>
      <c r="C36848">
        <v>1</v>
      </c>
      <c r="D36848" s="1">
        <v>152138</v>
      </c>
      <c r="E36848">
        <v>812</v>
      </c>
      <c r="F36848">
        <v>0</v>
      </c>
      <c r="G36848">
        <f t="shared" si="1725"/>
        <v>2</v>
      </c>
      <c r="H36848">
        <f t="shared" si="1726"/>
        <v>4</v>
      </c>
      <c r="I36848">
        <f t="shared" si="1727"/>
        <v>1</v>
      </c>
    </row>
    <row r="36849" spans="1:9" x14ac:dyDescent="0.35">
      <c r="A36849" t="s">
        <v>36851</v>
      </c>
      <c r="B36849">
        <v>59</v>
      </c>
      <c r="C36849">
        <v>0</v>
      </c>
      <c r="D36849" s="1">
        <v>390632</v>
      </c>
      <c r="E36849">
        <v>137</v>
      </c>
      <c r="F36849">
        <v>1</v>
      </c>
      <c r="G36849">
        <f t="shared" si="1725"/>
        <v>3</v>
      </c>
      <c r="H36849">
        <f t="shared" si="1726"/>
        <v>1</v>
      </c>
      <c r="I36849">
        <f t="shared" si="1727"/>
        <v>2</v>
      </c>
    </row>
    <row r="36850" spans="1:9" x14ac:dyDescent="0.35">
      <c r="A36850" t="s">
        <v>36852</v>
      </c>
      <c r="B36850">
        <v>38</v>
      </c>
      <c r="C36850">
        <v>1</v>
      </c>
      <c r="D36850" s="1">
        <v>114605</v>
      </c>
      <c r="E36850">
        <v>373</v>
      </c>
      <c r="F36850">
        <v>0</v>
      </c>
      <c r="G36850">
        <f t="shared" si="1725"/>
        <v>2</v>
      </c>
      <c r="H36850">
        <f t="shared" si="1726"/>
        <v>3</v>
      </c>
      <c r="I36850">
        <f t="shared" si="1727"/>
        <v>1</v>
      </c>
    </row>
    <row r="36851" spans="1:9" x14ac:dyDescent="0.35">
      <c r="A36851" t="s">
        <v>36853</v>
      </c>
      <c r="B36851">
        <v>54</v>
      </c>
      <c r="C36851">
        <v>0</v>
      </c>
      <c r="D36851" s="1">
        <v>528090.66666666663</v>
      </c>
      <c r="E36851">
        <v>232</v>
      </c>
      <c r="F36851">
        <v>1</v>
      </c>
      <c r="G36851">
        <f t="shared" si="1725"/>
        <v>2</v>
      </c>
      <c r="H36851">
        <f t="shared" si="1726"/>
        <v>2</v>
      </c>
      <c r="I36851">
        <f t="shared" si="1727"/>
        <v>2</v>
      </c>
    </row>
    <row r="36852" spans="1:9" x14ac:dyDescent="0.35">
      <c r="A36852" t="s">
        <v>36854</v>
      </c>
      <c r="B36852">
        <v>57</v>
      </c>
      <c r="C36852">
        <v>1</v>
      </c>
      <c r="D36852" s="1">
        <v>524292</v>
      </c>
      <c r="E36852">
        <v>231</v>
      </c>
      <c r="F36852">
        <v>0</v>
      </c>
      <c r="G36852">
        <f t="shared" si="1725"/>
        <v>3</v>
      </c>
      <c r="H36852">
        <f t="shared" si="1726"/>
        <v>2</v>
      </c>
      <c r="I36852">
        <f t="shared" si="1727"/>
        <v>2</v>
      </c>
    </row>
    <row r="36853" spans="1:9" x14ac:dyDescent="0.35">
      <c r="A36853" t="s">
        <v>36855</v>
      </c>
      <c r="B36853">
        <v>31</v>
      </c>
      <c r="C36853">
        <v>0</v>
      </c>
      <c r="D36853" s="1">
        <v>234392</v>
      </c>
      <c r="E36853">
        <v>108</v>
      </c>
      <c r="F36853">
        <v>0</v>
      </c>
      <c r="G36853">
        <f t="shared" si="1725"/>
        <v>1</v>
      </c>
      <c r="H36853">
        <f t="shared" si="1726"/>
        <v>1</v>
      </c>
      <c r="I36853">
        <f t="shared" si="1727"/>
        <v>1</v>
      </c>
    </row>
    <row r="36854" spans="1:9" x14ac:dyDescent="0.35">
      <c r="A36854" t="s">
        <v>36856</v>
      </c>
      <c r="B36854">
        <v>40</v>
      </c>
      <c r="C36854">
        <v>1</v>
      </c>
      <c r="D36854" s="1">
        <v>247879</v>
      </c>
      <c r="E36854">
        <v>270</v>
      </c>
      <c r="F36854">
        <v>1</v>
      </c>
      <c r="G36854">
        <f t="shared" si="1725"/>
        <v>2</v>
      </c>
      <c r="H36854">
        <f t="shared" si="1726"/>
        <v>2</v>
      </c>
      <c r="I36854">
        <f t="shared" si="1727"/>
        <v>1</v>
      </c>
    </row>
    <row r="36855" spans="1:9" x14ac:dyDescent="0.35">
      <c r="A36855" t="s">
        <v>36857</v>
      </c>
      <c r="B36855">
        <v>53</v>
      </c>
      <c r="C36855">
        <v>0</v>
      </c>
      <c r="D36855" s="1">
        <v>505552</v>
      </c>
      <c r="E36855">
        <v>433</v>
      </c>
      <c r="F36855">
        <v>1</v>
      </c>
      <c r="G36855">
        <f t="shared" si="1725"/>
        <v>2</v>
      </c>
      <c r="H36855">
        <f t="shared" si="1726"/>
        <v>3</v>
      </c>
      <c r="I36855">
        <f t="shared" si="1727"/>
        <v>2</v>
      </c>
    </row>
    <row r="36856" spans="1:9" x14ac:dyDescent="0.35">
      <c r="A36856" t="s">
        <v>36858</v>
      </c>
      <c r="B36856">
        <v>57</v>
      </c>
      <c r="C36856">
        <v>1</v>
      </c>
      <c r="D36856" s="1">
        <v>545678</v>
      </c>
      <c r="E36856">
        <v>152</v>
      </c>
      <c r="F36856">
        <v>0</v>
      </c>
      <c r="G36856">
        <f t="shared" si="1725"/>
        <v>3</v>
      </c>
      <c r="H36856">
        <f t="shared" si="1726"/>
        <v>1</v>
      </c>
      <c r="I36856">
        <f t="shared" si="1727"/>
        <v>2</v>
      </c>
    </row>
    <row r="36857" spans="1:9" x14ac:dyDescent="0.35">
      <c r="A36857" t="s">
        <v>36859</v>
      </c>
      <c r="B36857">
        <v>49</v>
      </c>
      <c r="C36857">
        <v>0</v>
      </c>
      <c r="D36857" s="1">
        <v>572216</v>
      </c>
      <c r="E36857">
        <v>483</v>
      </c>
      <c r="F36857">
        <v>1</v>
      </c>
      <c r="G36857">
        <f t="shared" si="1725"/>
        <v>2</v>
      </c>
      <c r="H36857">
        <f t="shared" si="1726"/>
        <v>3</v>
      </c>
      <c r="I36857">
        <f t="shared" si="1727"/>
        <v>3</v>
      </c>
    </row>
    <row r="36858" spans="1:9" x14ac:dyDescent="0.35">
      <c r="A36858" t="s">
        <v>36860</v>
      </c>
      <c r="B36858">
        <v>50</v>
      </c>
      <c r="C36858">
        <v>0</v>
      </c>
      <c r="D36858" s="1">
        <v>630480</v>
      </c>
      <c r="E36858">
        <v>450</v>
      </c>
      <c r="F36858">
        <v>1</v>
      </c>
      <c r="G36858">
        <f t="shared" si="1725"/>
        <v>2</v>
      </c>
      <c r="H36858">
        <f t="shared" si="1726"/>
        <v>3</v>
      </c>
      <c r="I36858">
        <f t="shared" si="1727"/>
        <v>3</v>
      </c>
    </row>
    <row r="36859" spans="1:9" x14ac:dyDescent="0.35">
      <c r="A36859" t="s">
        <v>36861</v>
      </c>
      <c r="B36859">
        <v>53</v>
      </c>
      <c r="C36859">
        <v>1</v>
      </c>
      <c r="D36859" s="1">
        <v>658348</v>
      </c>
      <c r="E36859">
        <v>217</v>
      </c>
      <c r="F36859">
        <v>1</v>
      </c>
      <c r="G36859">
        <f t="shared" si="1725"/>
        <v>2</v>
      </c>
      <c r="H36859">
        <f t="shared" si="1726"/>
        <v>2</v>
      </c>
      <c r="I36859">
        <f t="shared" si="1727"/>
        <v>3</v>
      </c>
    </row>
    <row r="36860" spans="1:9" x14ac:dyDescent="0.35">
      <c r="A36860" t="s">
        <v>36862</v>
      </c>
      <c r="B36860">
        <v>32</v>
      </c>
      <c r="C36860">
        <v>1</v>
      </c>
      <c r="D36860" s="1">
        <v>100551</v>
      </c>
      <c r="E36860">
        <v>261</v>
      </c>
      <c r="F36860">
        <v>1</v>
      </c>
      <c r="G36860">
        <f t="shared" si="1725"/>
        <v>1</v>
      </c>
      <c r="H36860">
        <f t="shared" si="1726"/>
        <v>2</v>
      </c>
      <c r="I36860">
        <f t="shared" si="1727"/>
        <v>1</v>
      </c>
    </row>
    <row r="36861" spans="1:9" x14ac:dyDescent="0.35">
      <c r="A36861" t="s">
        <v>36863</v>
      </c>
      <c r="B36861">
        <v>49</v>
      </c>
      <c r="C36861">
        <v>0</v>
      </c>
      <c r="D36861" s="1">
        <v>420005.33333333331</v>
      </c>
      <c r="E36861">
        <v>474</v>
      </c>
      <c r="F36861">
        <v>1</v>
      </c>
      <c r="G36861">
        <f t="shared" si="1725"/>
        <v>2</v>
      </c>
      <c r="H36861">
        <f t="shared" si="1726"/>
        <v>3</v>
      </c>
      <c r="I36861">
        <f t="shared" si="1727"/>
        <v>2</v>
      </c>
    </row>
    <row r="36862" spans="1:9" x14ac:dyDescent="0.35">
      <c r="A36862" t="s">
        <v>36864</v>
      </c>
      <c r="B36862">
        <v>52</v>
      </c>
      <c r="C36862">
        <v>1</v>
      </c>
      <c r="D36862" s="1">
        <v>139649</v>
      </c>
      <c r="E36862">
        <v>494</v>
      </c>
      <c r="F36862">
        <v>0</v>
      </c>
      <c r="G36862">
        <f t="shared" si="1725"/>
        <v>2</v>
      </c>
      <c r="H36862">
        <f t="shared" si="1726"/>
        <v>3</v>
      </c>
      <c r="I36862">
        <f t="shared" si="1727"/>
        <v>1</v>
      </c>
    </row>
    <row r="36863" spans="1:9" x14ac:dyDescent="0.35">
      <c r="A36863" t="s">
        <v>36865</v>
      </c>
      <c r="B36863">
        <v>64</v>
      </c>
      <c r="C36863">
        <v>0</v>
      </c>
      <c r="D36863" s="1">
        <v>373821.33333333331</v>
      </c>
      <c r="E36863">
        <v>70</v>
      </c>
      <c r="F36863">
        <v>1</v>
      </c>
      <c r="G36863">
        <f t="shared" si="1725"/>
        <v>3</v>
      </c>
      <c r="H36863">
        <f t="shared" si="1726"/>
        <v>1</v>
      </c>
      <c r="I36863">
        <f t="shared" si="1727"/>
        <v>2</v>
      </c>
    </row>
    <row r="36864" spans="1:9" x14ac:dyDescent="0.35">
      <c r="A36864" t="s">
        <v>36866</v>
      </c>
      <c r="B36864">
        <v>46</v>
      </c>
      <c r="C36864">
        <v>1</v>
      </c>
      <c r="D36864" s="1">
        <v>337785</v>
      </c>
      <c r="E36864">
        <v>281</v>
      </c>
      <c r="F36864">
        <v>1</v>
      </c>
      <c r="G36864">
        <f t="shared" si="1725"/>
        <v>2</v>
      </c>
      <c r="H36864">
        <f t="shared" si="1726"/>
        <v>2</v>
      </c>
      <c r="I36864">
        <f t="shared" si="1727"/>
        <v>2</v>
      </c>
    </row>
    <row r="36865" spans="1:9" x14ac:dyDescent="0.35">
      <c r="A36865" t="s">
        <v>36867</v>
      </c>
      <c r="B36865">
        <v>25</v>
      </c>
      <c r="C36865">
        <v>1</v>
      </c>
      <c r="D36865" s="1">
        <v>295264</v>
      </c>
      <c r="E36865">
        <v>342</v>
      </c>
      <c r="F36865">
        <v>1</v>
      </c>
      <c r="G36865">
        <f t="shared" si="1725"/>
        <v>1</v>
      </c>
      <c r="H36865">
        <f t="shared" si="1726"/>
        <v>2</v>
      </c>
      <c r="I36865">
        <f t="shared" si="1727"/>
        <v>2</v>
      </c>
    </row>
    <row r="36866" spans="1:9" x14ac:dyDescent="0.35">
      <c r="A36866" t="s">
        <v>36868</v>
      </c>
      <c r="B36866">
        <v>49</v>
      </c>
      <c r="C36866">
        <v>1</v>
      </c>
      <c r="D36866" s="1">
        <v>106718</v>
      </c>
      <c r="E36866">
        <v>222</v>
      </c>
      <c r="F36866">
        <v>0</v>
      </c>
      <c r="G36866">
        <f t="shared" ref="G36866:G36929" si="1728">IF(B36866&lt;35, 1, IF(B36866&gt;55, 3, 2))</f>
        <v>2</v>
      </c>
      <c r="H36866">
        <f t="shared" ref="H36866:H36929" si="1729">IF(E36866&lt;200,1, IF(E36866&gt;500, 4, IF(E36866&lt;360, 2,3 )))</f>
        <v>2</v>
      </c>
      <c r="I36866">
        <f t="shared" si="1727"/>
        <v>1</v>
      </c>
    </row>
    <row r="36867" spans="1:9" x14ac:dyDescent="0.35">
      <c r="A36867" t="s">
        <v>36869</v>
      </c>
      <c r="B36867">
        <v>59</v>
      </c>
      <c r="C36867">
        <v>0</v>
      </c>
      <c r="D36867" s="1">
        <v>284493.33333333331</v>
      </c>
      <c r="E36867">
        <v>433</v>
      </c>
      <c r="F36867">
        <v>1</v>
      </c>
      <c r="G36867">
        <f t="shared" si="1728"/>
        <v>3</v>
      </c>
      <c r="H36867">
        <f t="shared" si="1729"/>
        <v>3</v>
      </c>
      <c r="I36867">
        <f t="shared" ref="I36867:I36930" si="1730">IF(D36867&lt;250000, 1, IF(D36867&gt;550000, 3, 2))</f>
        <v>2</v>
      </c>
    </row>
    <row r="36868" spans="1:9" x14ac:dyDescent="0.35">
      <c r="A36868" t="s">
        <v>36870</v>
      </c>
      <c r="B36868">
        <v>32</v>
      </c>
      <c r="C36868">
        <v>0</v>
      </c>
      <c r="D36868" s="1">
        <v>208090.66666666666</v>
      </c>
      <c r="E36868">
        <v>327</v>
      </c>
      <c r="F36868">
        <v>1</v>
      </c>
      <c r="G36868">
        <f t="shared" si="1728"/>
        <v>1</v>
      </c>
      <c r="H36868">
        <f t="shared" si="1729"/>
        <v>2</v>
      </c>
      <c r="I36868">
        <f t="shared" si="1730"/>
        <v>1</v>
      </c>
    </row>
    <row r="36869" spans="1:9" x14ac:dyDescent="0.35">
      <c r="A36869" t="s">
        <v>36871</v>
      </c>
      <c r="B36869">
        <v>33</v>
      </c>
      <c r="C36869">
        <v>1</v>
      </c>
      <c r="D36869" s="1">
        <v>131885</v>
      </c>
      <c r="E36869">
        <v>386</v>
      </c>
      <c r="F36869">
        <v>0</v>
      </c>
      <c r="G36869">
        <f t="shared" si="1728"/>
        <v>1</v>
      </c>
      <c r="H36869">
        <f t="shared" si="1729"/>
        <v>3</v>
      </c>
      <c r="I36869">
        <f t="shared" si="1730"/>
        <v>1</v>
      </c>
    </row>
    <row r="36870" spans="1:9" x14ac:dyDescent="0.35">
      <c r="A36870" t="s">
        <v>36872</v>
      </c>
      <c r="B36870">
        <v>58</v>
      </c>
      <c r="C36870">
        <v>0</v>
      </c>
      <c r="D36870" s="1">
        <v>145562.66666666666</v>
      </c>
      <c r="E36870">
        <v>918</v>
      </c>
      <c r="F36870">
        <v>1</v>
      </c>
      <c r="G36870">
        <f t="shared" si="1728"/>
        <v>3</v>
      </c>
      <c r="H36870">
        <f t="shared" si="1729"/>
        <v>4</v>
      </c>
      <c r="I36870">
        <f t="shared" si="1730"/>
        <v>1</v>
      </c>
    </row>
    <row r="36871" spans="1:9" x14ac:dyDescent="0.35">
      <c r="A36871" t="s">
        <v>36873</v>
      </c>
      <c r="B36871">
        <v>32</v>
      </c>
      <c r="C36871">
        <v>1</v>
      </c>
      <c r="D36871" s="1">
        <v>272507</v>
      </c>
      <c r="E36871">
        <v>629</v>
      </c>
      <c r="F36871">
        <v>1</v>
      </c>
      <c r="G36871">
        <f t="shared" si="1728"/>
        <v>1</v>
      </c>
      <c r="H36871">
        <f t="shared" si="1729"/>
        <v>4</v>
      </c>
      <c r="I36871">
        <f t="shared" si="1730"/>
        <v>2</v>
      </c>
    </row>
    <row r="36872" spans="1:9" x14ac:dyDescent="0.35">
      <c r="A36872" t="s">
        <v>36874</v>
      </c>
      <c r="B36872">
        <v>65</v>
      </c>
      <c r="C36872">
        <v>0</v>
      </c>
      <c r="D36872" s="1">
        <v>208754.66666666666</v>
      </c>
      <c r="E36872">
        <v>230</v>
      </c>
      <c r="F36872">
        <v>1</v>
      </c>
      <c r="G36872">
        <f t="shared" si="1728"/>
        <v>3</v>
      </c>
      <c r="H36872">
        <f t="shared" si="1729"/>
        <v>2</v>
      </c>
      <c r="I36872">
        <f t="shared" si="1730"/>
        <v>1</v>
      </c>
    </row>
    <row r="36873" spans="1:9" x14ac:dyDescent="0.35">
      <c r="A36873" t="s">
        <v>36875</v>
      </c>
      <c r="B36873">
        <v>42</v>
      </c>
      <c r="C36873">
        <v>1</v>
      </c>
      <c r="D36873" s="1">
        <v>743242.66666666663</v>
      </c>
      <c r="E36873">
        <v>603</v>
      </c>
      <c r="F36873">
        <v>1</v>
      </c>
      <c r="G36873">
        <f t="shared" si="1728"/>
        <v>2</v>
      </c>
      <c r="H36873">
        <f t="shared" si="1729"/>
        <v>4</v>
      </c>
      <c r="I36873">
        <f t="shared" si="1730"/>
        <v>3</v>
      </c>
    </row>
    <row r="36874" spans="1:9" x14ac:dyDescent="0.35">
      <c r="A36874" t="s">
        <v>36876</v>
      </c>
      <c r="B36874">
        <v>63</v>
      </c>
      <c r="C36874">
        <v>0</v>
      </c>
      <c r="D36874" s="1">
        <v>315426.66666666669</v>
      </c>
      <c r="E36874">
        <v>273</v>
      </c>
      <c r="F36874">
        <v>0</v>
      </c>
      <c r="G36874">
        <f t="shared" si="1728"/>
        <v>3</v>
      </c>
      <c r="H36874">
        <f t="shared" si="1729"/>
        <v>2</v>
      </c>
      <c r="I36874">
        <f t="shared" si="1730"/>
        <v>2</v>
      </c>
    </row>
    <row r="36875" spans="1:9" x14ac:dyDescent="0.35">
      <c r="A36875" t="s">
        <v>36877</v>
      </c>
      <c r="B36875">
        <v>59</v>
      </c>
      <c r="C36875">
        <v>1</v>
      </c>
      <c r="D36875" s="1">
        <v>230121</v>
      </c>
      <c r="E36875">
        <v>560</v>
      </c>
      <c r="F36875">
        <v>1</v>
      </c>
      <c r="G36875">
        <f t="shared" si="1728"/>
        <v>3</v>
      </c>
      <c r="H36875">
        <f t="shared" si="1729"/>
        <v>4</v>
      </c>
      <c r="I36875">
        <f t="shared" si="1730"/>
        <v>1</v>
      </c>
    </row>
    <row r="36876" spans="1:9" x14ac:dyDescent="0.35">
      <c r="A36876" t="s">
        <v>36878</v>
      </c>
      <c r="B36876">
        <v>60</v>
      </c>
      <c r="C36876">
        <v>1</v>
      </c>
      <c r="D36876" s="1">
        <v>273531</v>
      </c>
      <c r="E36876">
        <v>522</v>
      </c>
      <c r="F36876">
        <v>1</v>
      </c>
      <c r="G36876">
        <f t="shared" si="1728"/>
        <v>3</v>
      </c>
      <c r="H36876">
        <f t="shared" si="1729"/>
        <v>4</v>
      </c>
      <c r="I36876">
        <f t="shared" si="1730"/>
        <v>2</v>
      </c>
    </row>
    <row r="36877" spans="1:9" x14ac:dyDescent="0.35">
      <c r="A36877" t="s">
        <v>36879</v>
      </c>
      <c r="B36877">
        <v>42</v>
      </c>
      <c r="C36877">
        <v>1</v>
      </c>
      <c r="D36877" s="1">
        <v>127636</v>
      </c>
      <c r="E36877">
        <v>238</v>
      </c>
      <c r="F36877">
        <v>0</v>
      </c>
      <c r="G36877">
        <f t="shared" si="1728"/>
        <v>2</v>
      </c>
      <c r="H36877">
        <f t="shared" si="1729"/>
        <v>2</v>
      </c>
      <c r="I36877">
        <f t="shared" si="1730"/>
        <v>1</v>
      </c>
    </row>
    <row r="36878" spans="1:9" x14ac:dyDescent="0.35">
      <c r="A36878" t="s">
        <v>36880</v>
      </c>
      <c r="B36878">
        <v>61</v>
      </c>
      <c r="C36878">
        <v>0</v>
      </c>
      <c r="D36878" s="1">
        <v>302613.33333333331</v>
      </c>
      <c r="E36878">
        <v>247</v>
      </c>
      <c r="F36878">
        <v>1</v>
      </c>
      <c r="G36878">
        <f t="shared" si="1728"/>
        <v>3</v>
      </c>
      <c r="H36878">
        <f t="shared" si="1729"/>
        <v>2</v>
      </c>
      <c r="I36878">
        <f t="shared" si="1730"/>
        <v>2</v>
      </c>
    </row>
    <row r="36879" spans="1:9" x14ac:dyDescent="0.35">
      <c r="A36879" t="s">
        <v>36881</v>
      </c>
      <c r="B36879">
        <v>61</v>
      </c>
      <c r="C36879">
        <v>1</v>
      </c>
      <c r="D36879" s="1">
        <v>587941</v>
      </c>
      <c r="E36879">
        <v>401</v>
      </c>
      <c r="F36879">
        <v>0</v>
      </c>
      <c r="G36879">
        <f t="shared" si="1728"/>
        <v>3</v>
      </c>
      <c r="H36879">
        <f t="shared" si="1729"/>
        <v>3</v>
      </c>
      <c r="I36879">
        <f t="shared" si="1730"/>
        <v>3</v>
      </c>
    </row>
    <row r="36880" spans="1:9" x14ac:dyDescent="0.35">
      <c r="A36880" t="s">
        <v>36882</v>
      </c>
      <c r="B36880">
        <v>56</v>
      </c>
      <c r="C36880">
        <v>1</v>
      </c>
      <c r="D36880" s="1">
        <v>294240</v>
      </c>
      <c r="E36880">
        <v>330</v>
      </c>
      <c r="F36880">
        <v>1</v>
      </c>
      <c r="G36880">
        <f t="shared" si="1728"/>
        <v>3</v>
      </c>
      <c r="H36880">
        <f t="shared" si="1729"/>
        <v>2</v>
      </c>
      <c r="I36880">
        <f t="shared" si="1730"/>
        <v>2</v>
      </c>
    </row>
    <row r="36881" spans="1:9" x14ac:dyDescent="0.35">
      <c r="A36881" t="s">
        <v>36883</v>
      </c>
      <c r="B36881">
        <v>36</v>
      </c>
      <c r="C36881">
        <v>0</v>
      </c>
      <c r="D36881" s="1">
        <v>359901.33333333331</v>
      </c>
      <c r="E36881">
        <v>345</v>
      </c>
      <c r="F36881">
        <v>1</v>
      </c>
      <c r="G36881">
        <f t="shared" si="1728"/>
        <v>2</v>
      </c>
      <c r="H36881">
        <f t="shared" si="1729"/>
        <v>2</v>
      </c>
      <c r="I36881">
        <f t="shared" si="1730"/>
        <v>2</v>
      </c>
    </row>
    <row r="36882" spans="1:9" x14ac:dyDescent="0.35">
      <c r="A36882" t="s">
        <v>36884</v>
      </c>
      <c r="B36882">
        <v>65</v>
      </c>
      <c r="C36882">
        <v>1</v>
      </c>
      <c r="D36882" s="1">
        <v>646343</v>
      </c>
      <c r="E36882">
        <v>836</v>
      </c>
      <c r="F36882">
        <v>1</v>
      </c>
      <c r="G36882">
        <f t="shared" si="1728"/>
        <v>3</v>
      </c>
      <c r="H36882">
        <f t="shared" si="1729"/>
        <v>4</v>
      </c>
      <c r="I36882">
        <f t="shared" si="1730"/>
        <v>3</v>
      </c>
    </row>
    <row r="36883" spans="1:9" x14ac:dyDescent="0.35">
      <c r="A36883" t="s">
        <v>36885</v>
      </c>
      <c r="B36883">
        <v>30</v>
      </c>
      <c r="C36883">
        <v>1</v>
      </c>
      <c r="D36883" s="1">
        <v>104460</v>
      </c>
      <c r="E36883">
        <v>295</v>
      </c>
      <c r="F36883">
        <v>0</v>
      </c>
      <c r="G36883">
        <f t="shared" si="1728"/>
        <v>1</v>
      </c>
      <c r="H36883">
        <f t="shared" si="1729"/>
        <v>2</v>
      </c>
      <c r="I36883">
        <f t="shared" si="1730"/>
        <v>1</v>
      </c>
    </row>
    <row r="36884" spans="1:9" x14ac:dyDescent="0.35">
      <c r="A36884" t="s">
        <v>36886</v>
      </c>
      <c r="B36884">
        <v>29</v>
      </c>
      <c r="C36884">
        <v>1</v>
      </c>
      <c r="D36884" s="1">
        <v>168506</v>
      </c>
      <c r="E36884">
        <v>487</v>
      </c>
      <c r="F36884">
        <v>1</v>
      </c>
      <c r="G36884">
        <f t="shared" si="1728"/>
        <v>1</v>
      </c>
      <c r="H36884">
        <f t="shared" si="1729"/>
        <v>3</v>
      </c>
      <c r="I36884">
        <f t="shared" si="1730"/>
        <v>1</v>
      </c>
    </row>
    <row r="36885" spans="1:9" x14ac:dyDescent="0.35">
      <c r="A36885" t="s">
        <v>36887</v>
      </c>
      <c r="B36885">
        <v>35</v>
      </c>
      <c r="C36885">
        <v>1</v>
      </c>
      <c r="D36885" s="1">
        <v>237809</v>
      </c>
      <c r="E36885">
        <v>92</v>
      </c>
      <c r="F36885">
        <v>1</v>
      </c>
      <c r="G36885">
        <f t="shared" si="1728"/>
        <v>2</v>
      </c>
      <c r="H36885">
        <f t="shared" si="1729"/>
        <v>1</v>
      </c>
      <c r="I36885">
        <f t="shared" si="1730"/>
        <v>1</v>
      </c>
    </row>
    <row r="36886" spans="1:9" x14ac:dyDescent="0.35">
      <c r="A36886" t="s">
        <v>36888</v>
      </c>
      <c r="B36886">
        <v>39</v>
      </c>
      <c r="C36886">
        <v>0</v>
      </c>
      <c r="D36886" s="1">
        <v>789736</v>
      </c>
      <c r="E36886">
        <v>764</v>
      </c>
      <c r="F36886">
        <v>1</v>
      </c>
      <c r="G36886">
        <f t="shared" si="1728"/>
        <v>2</v>
      </c>
      <c r="H36886">
        <f t="shared" si="1729"/>
        <v>4</v>
      </c>
      <c r="I36886">
        <f t="shared" si="1730"/>
        <v>3</v>
      </c>
    </row>
    <row r="36887" spans="1:9" x14ac:dyDescent="0.35">
      <c r="A36887" t="s">
        <v>36889</v>
      </c>
      <c r="B36887">
        <v>34</v>
      </c>
      <c r="C36887">
        <v>0</v>
      </c>
      <c r="D36887" s="1">
        <v>377291</v>
      </c>
      <c r="E36887">
        <v>389</v>
      </c>
      <c r="F36887">
        <v>1</v>
      </c>
      <c r="G36887">
        <f t="shared" si="1728"/>
        <v>1</v>
      </c>
      <c r="H36887">
        <f t="shared" si="1729"/>
        <v>3</v>
      </c>
      <c r="I36887">
        <f t="shared" si="1730"/>
        <v>2</v>
      </c>
    </row>
    <row r="36888" spans="1:9" x14ac:dyDescent="0.35">
      <c r="A36888" t="s">
        <v>36890</v>
      </c>
      <c r="B36888">
        <v>35</v>
      </c>
      <c r="C36888">
        <v>1</v>
      </c>
      <c r="D36888" s="1">
        <v>280083</v>
      </c>
      <c r="E36888">
        <v>301</v>
      </c>
      <c r="F36888">
        <v>0</v>
      </c>
      <c r="G36888">
        <f t="shared" si="1728"/>
        <v>2</v>
      </c>
      <c r="H36888">
        <f t="shared" si="1729"/>
        <v>2</v>
      </c>
      <c r="I36888">
        <f t="shared" si="1730"/>
        <v>2</v>
      </c>
    </row>
    <row r="36889" spans="1:9" x14ac:dyDescent="0.35">
      <c r="A36889" t="s">
        <v>36891</v>
      </c>
      <c r="B36889">
        <v>46</v>
      </c>
      <c r="C36889">
        <v>0</v>
      </c>
      <c r="D36889" s="1">
        <v>749560</v>
      </c>
      <c r="E36889">
        <v>370</v>
      </c>
      <c r="F36889">
        <v>1</v>
      </c>
      <c r="G36889">
        <f t="shared" si="1728"/>
        <v>2</v>
      </c>
      <c r="H36889">
        <f t="shared" si="1729"/>
        <v>3</v>
      </c>
      <c r="I36889">
        <f t="shared" si="1730"/>
        <v>3</v>
      </c>
    </row>
    <row r="36890" spans="1:9" x14ac:dyDescent="0.35">
      <c r="A36890" t="s">
        <v>36892</v>
      </c>
      <c r="B36890">
        <v>64</v>
      </c>
      <c r="C36890">
        <v>1</v>
      </c>
      <c r="D36890" s="1">
        <v>739220</v>
      </c>
      <c r="E36890">
        <v>245</v>
      </c>
      <c r="F36890">
        <v>1</v>
      </c>
      <c r="G36890">
        <f t="shared" si="1728"/>
        <v>3</v>
      </c>
      <c r="H36890">
        <f t="shared" si="1729"/>
        <v>2</v>
      </c>
      <c r="I36890">
        <f t="shared" si="1730"/>
        <v>3</v>
      </c>
    </row>
    <row r="36891" spans="1:9" x14ac:dyDescent="0.35">
      <c r="A36891" t="s">
        <v>36893</v>
      </c>
      <c r="B36891">
        <v>44</v>
      </c>
      <c r="C36891">
        <v>1</v>
      </c>
      <c r="D36891" s="1">
        <v>408285</v>
      </c>
      <c r="E36891">
        <v>256</v>
      </c>
      <c r="F36891">
        <v>0</v>
      </c>
      <c r="G36891">
        <f t="shared" si="1728"/>
        <v>2</v>
      </c>
      <c r="H36891">
        <f t="shared" si="1729"/>
        <v>2</v>
      </c>
      <c r="I36891">
        <f t="shared" si="1730"/>
        <v>2</v>
      </c>
    </row>
    <row r="36892" spans="1:9" x14ac:dyDescent="0.35">
      <c r="A36892" t="s">
        <v>36894</v>
      </c>
      <c r="B36892">
        <v>35</v>
      </c>
      <c r="C36892">
        <v>0</v>
      </c>
      <c r="D36892" s="1">
        <v>360942.33333333337</v>
      </c>
      <c r="E36892">
        <v>291</v>
      </c>
      <c r="F36892">
        <v>0</v>
      </c>
      <c r="G36892">
        <f t="shared" si="1728"/>
        <v>2</v>
      </c>
      <c r="H36892">
        <f t="shared" si="1729"/>
        <v>2</v>
      </c>
      <c r="I36892">
        <f t="shared" si="1730"/>
        <v>2</v>
      </c>
    </row>
    <row r="36893" spans="1:9" x14ac:dyDescent="0.35">
      <c r="A36893" t="s">
        <v>36895</v>
      </c>
      <c r="B36893">
        <v>26</v>
      </c>
      <c r="C36893">
        <v>1</v>
      </c>
      <c r="D36893" s="1">
        <v>194884</v>
      </c>
      <c r="E36893">
        <v>92</v>
      </c>
      <c r="F36893">
        <v>0</v>
      </c>
      <c r="G36893">
        <f t="shared" si="1728"/>
        <v>1</v>
      </c>
      <c r="H36893">
        <f t="shared" si="1729"/>
        <v>1</v>
      </c>
      <c r="I36893">
        <f t="shared" si="1730"/>
        <v>1</v>
      </c>
    </row>
    <row r="36894" spans="1:9" x14ac:dyDescent="0.35">
      <c r="A36894" t="s">
        <v>36896</v>
      </c>
      <c r="B36894">
        <v>35</v>
      </c>
      <c r="C36894">
        <v>1</v>
      </c>
      <c r="D36894" s="1">
        <v>110680</v>
      </c>
      <c r="E36894">
        <v>299</v>
      </c>
      <c r="F36894">
        <v>0</v>
      </c>
      <c r="G36894">
        <f t="shared" si="1728"/>
        <v>2</v>
      </c>
      <c r="H36894">
        <f t="shared" si="1729"/>
        <v>2</v>
      </c>
      <c r="I36894">
        <f t="shared" si="1730"/>
        <v>1</v>
      </c>
    </row>
    <row r="36895" spans="1:9" x14ac:dyDescent="0.35">
      <c r="A36895" t="s">
        <v>36897</v>
      </c>
      <c r="B36895">
        <v>31</v>
      </c>
      <c r="C36895">
        <v>1</v>
      </c>
      <c r="D36895" s="1">
        <v>159419</v>
      </c>
      <c r="E36895">
        <v>210</v>
      </c>
      <c r="F36895">
        <v>1</v>
      </c>
      <c r="G36895">
        <f t="shared" si="1728"/>
        <v>1</v>
      </c>
      <c r="H36895">
        <f t="shared" si="1729"/>
        <v>2</v>
      </c>
      <c r="I36895">
        <f t="shared" si="1730"/>
        <v>1</v>
      </c>
    </row>
    <row r="36896" spans="1:9" x14ac:dyDescent="0.35">
      <c r="A36896" t="s">
        <v>36898</v>
      </c>
      <c r="B36896">
        <v>50</v>
      </c>
      <c r="C36896">
        <v>1</v>
      </c>
      <c r="D36896" s="1">
        <v>706856</v>
      </c>
      <c r="E36896">
        <v>13</v>
      </c>
      <c r="F36896">
        <v>1</v>
      </c>
      <c r="G36896">
        <f t="shared" si="1728"/>
        <v>2</v>
      </c>
      <c r="H36896">
        <f t="shared" si="1729"/>
        <v>1</v>
      </c>
      <c r="I36896">
        <f t="shared" si="1730"/>
        <v>3</v>
      </c>
    </row>
    <row r="36897" spans="1:9" x14ac:dyDescent="0.35">
      <c r="A36897" t="s">
        <v>36899</v>
      </c>
      <c r="B36897">
        <v>45</v>
      </c>
      <c r="C36897">
        <v>1</v>
      </c>
      <c r="D36897" s="1">
        <v>429634</v>
      </c>
      <c r="E36897">
        <v>223</v>
      </c>
      <c r="F36897">
        <v>0</v>
      </c>
      <c r="G36897">
        <f t="shared" si="1728"/>
        <v>2</v>
      </c>
      <c r="H36897">
        <f t="shared" si="1729"/>
        <v>2</v>
      </c>
      <c r="I36897">
        <f t="shared" si="1730"/>
        <v>2</v>
      </c>
    </row>
    <row r="36898" spans="1:9" x14ac:dyDescent="0.35">
      <c r="A36898" t="s">
        <v>36900</v>
      </c>
      <c r="B36898">
        <v>42</v>
      </c>
      <c r="C36898">
        <v>0</v>
      </c>
      <c r="D36898" s="1">
        <v>453512</v>
      </c>
      <c r="E36898">
        <v>234</v>
      </c>
      <c r="F36898">
        <v>0</v>
      </c>
      <c r="G36898">
        <f t="shared" si="1728"/>
        <v>2</v>
      </c>
      <c r="H36898">
        <f t="shared" si="1729"/>
        <v>2</v>
      </c>
      <c r="I36898">
        <f t="shared" si="1730"/>
        <v>2</v>
      </c>
    </row>
    <row r="36899" spans="1:9" x14ac:dyDescent="0.35">
      <c r="A36899" t="s">
        <v>36901</v>
      </c>
      <c r="B36899">
        <v>39</v>
      </c>
      <c r="C36899">
        <v>0</v>
      </c>
      <c r="D36899" s="1">
        <v>352613.33333333331</v>
      </c>
      <c r="E36899">
        <v>488</v>
      </c>
      <c r="F36899">
        <v>1</v>
      </c>
      <c r="G36899">
        <f t="shared" si="1728"/>
        <v>2</v>
      </c>
      <c r="H36899">
        <f t="shared" si="1729"/>
        <v>3</v>
      </c>
      <c r="I36899">
        <f t="shared" si="1730"/>
        <v>2</v>
      </c>
    </row>
    <row r="36900" spans="1:9" x14ac:dyDescent="0.35">
      <c r="A36900" t="s">
        <v>36902</v>
      </c>
      <c r="B36900">
        <v>25</v>
      </c>
      <c r="C36900">
        <v>1</v>
      </c>
      <c r="D36900" s="1">
        <v>243217</v>
      </c>
      <c r="E36900">
        <v>223</v>
      </c>
      <c r="F36900">
        <v>0</v>
      </c>
      <c r="G36900">
        <f t="shared" si="1728"/>
        <v>1</v>
      </c>
      <c r="H36900">
        <f t="shared" si="1729"/>
        <v>2</v>
      </c>
      <c r="I36900">
        <f t="shared" si="1730"/>
        <v>1</v>
      </c>
    </row>
    <row r="36901" spans="1:9" x14ac:dyDescent="0.35">
      <c r="A36901" t="s">
        <v>36903</v>
      </c>
      <c r="B36901">
        <v>36</v>
      </c>
      <c r="C36901">
        <v>1</v>
      </c>
      <c r="D36901" s="1">
        <v>212136</v>
      </c>
      <c r="E36901">
        <v>206</v>
      </c>
      <c r="F36901">
        <v>1</v>
      </c>
      <c r="G36901">
        <f t="shared" si="1728"/>
        <v>2</v>
      </c>
      <c r="H36901">
        <f t="shared" si="1729"/>
        <v>2</v>
      </c>
      <c r="I36901">
        <f t="shared" si="1730"/>
        <v>1</v>
      </c>
    </row>
    <row r="36902" spans="1:9" x14ac:dyDescent="0.35">
      <c r="A36902" t="s">
        <v>36904</v>
      </c>
      <c r="B36902">
        <v>51</v>
      </c>
      <c r="C36902">
        <v>1</v>
      </c>
      <c r="D36902" s="1">
        <v>357027</v>
      </c>
      <c r="E36902">
        <v>965</v>
      </c>
      <c r="F36902">
        <v>1</v>
      </c>
      <c r="G36902">
        <f t="shared" si="1728"/>
        <v>2</v>
      </c>
      <c r="H36902">
        <f t="shared" si="1729"/>
        <v>4</v>
      </c>
      <c r="I36902">
        <f t="shared" si="1730"/>
        <v>2</v>
      </c>
    </row>
    <row r="36903" spans="1:9" x14ac:dyDescent="0.35">
      <c r="A36903" t="s">
        <v>36905</v>
      </c>
      <c r="B36903">
        <v>29</v>
      </c>
      <c r="C36903">
        <v>0</v>
      </c>
      <c r="D36903" s="1">
        <v>232330.66666666666</v>
      </c>
      <c r="E36903">
        <v>327</v>
      </c>
      <c r="F36903">
        <v>1</v>
      </c>
      <c r="G36903">
        <f t="shared" si="1728"/>
        <v>1</v>
      </c>
      <c r="H36903">
        <f t="shared" si="1729"/>
        <v>2</v>
      </c>
      <c r="I36903">
        <f t="shared" si="1730"/>
        <v>1</v>
      </c>
    </row>
    <row r="36904" spans="1:9" x14ac:dyDescent="0.35">
      <c r="A36904" t="s">
        <v>36906</v>
      </c>
      <c r="B36904">
        <v>40</v>
      </c>
      <c r="C36904">
        <v>1</v>
      </c>
      <c r="D36904" s="1">
        <v>144667</v>
      </c>
      <c r="E36904">
        <v>451</v>
      </c>
      <c r="F36904">
        <v>1</v>
      </c>
      <c r="G36904">
        <f t="shared" si="1728"/>
        <v>2</v>
      </c>
      <c r="H36904">
        <f t="shared" si="1729"/>
        <v>3</v>
      </c>
      <c r="I36904">
        <f t="shared" si="1730"/>
        <v>1</v>
      </c>
    </row>
    <row r="36905" spans="1:9" x14ac:dyDescent="0.35">
      <c r="A36905" t="s">
        <v>36907</v>
      </c>
      <c r="B36905">
        <v>41</v>
      </c>
      <c r="C36905">
        <v>1</v>
      </c>
      <c r="D36905" s="1">
        <v>414075</v>
      </c>
      <c r="E36905">
        <v>2</v>
      </c>
      <c r="F36905">
        <v>1</v>
      </c>
      <c r="G36905">
        <f t="shared" si="1728"/>
        <v>2</v>
      </c>
      <c r="H36905">
        <f t="shared" si="1729"/>
        <v>1</v>
      </c>
      <c r="I36905">
        <f t="shared" si="1730"/>
        <v>2</v>
      </c>
    </row>
    <row r="36906" spans="1:9" x14ac:dyDescent="0.35">
      <c r="A36906" t="s">
        <v>36908</v>
      </c>
      <c r="B36906">
        <v>30</v>
      </c>
      <c r="C36906">
        <v>1</v>
      </c>
      <c r="D36906" s="1">
        <v>214273</v>
      </c>
      <c r="E36906">
        <v>273</v>
      </c>
      <c r="F36906">
        <v>0</v>
      </c>
      <c r="G36906">
        <f t="shared" si="1728"/>
        <v>1</v>
      </c>
      <c r="H36906">
        <f t="shared" si="1729"/>
        <v>2</v>
      </c>
      <c r="I36906">
        <f t="shared" si="1730"/>
        <v>1</v>
      </c>
    </row>
    <row r="36907" spans="1:9" x14ac:dyDescent="0.35">
      <c r="A36907" t="s">
        <v>36909</v>
      </c>
      <c r="B36907">
        <v>61</v>
      </c>
      <c r="C36907">
        <v>1</v>
      </c>
      <c r="D36907" s="1">
        <v>194806</v>
      </c>
      <c r="E36907">
        <v>171</v>
      </c>
      <c r="F36907">
        <v>0</v>
      </c>
      <c r="G36907">
        <f t="shared" si="1728"/>
        <v>3</v>
      </c>
      <c r="H36907">
        <f t="shared" si="1729"/>
        <v>1</v>
      </c>
      <c r="I36907">
        <f t="shared" si="1730"/>
        <v>1</v>
      </c>
    </row>
    <row r="36908" spans="1:9" x14ac:dyDescent="0.35">
      <c r="A36908" t="s">
        <v>36910</v>
      </c>
      <c r="B36908">
        <v>36</v>
      </c>
      <c r="C36908">
        <v>1</v>
      </c>
      <c r="D36908" s="1">
        <v>130261</v>
      </c>
      <c r="E36908">
        <v>327</v>
      </c>
      <c r="F36908">
        <v>0</v>
      </c>
      <c r="G36908">
        <f t="shared" si="1728"/>
        <v>2</v>
      </c>
      <c r="H36908">
        <f t="shared" si="1729"/>
        <v>2</v>
      </c>
      <c r="I36908">
        <f t="shared" si="1730"/>
        <v>1</v>
      </c>
    </row>
    <row r="36909" spans="1:9" x14ac:dyDescent="0.35">
      <c r="A36909" t="s">
        <v>36911</v>
      </c>
      <c r="B36909">
        <v>32</v>
      </c>
      <c r="C36909">
        <v>1</v>
      </c>
      <c r="D36909" s="1">
        <v>277741</v>
      </c>
      <c r="E36909">
        <v>37</v>
      </c>
      <c r="F36909">
        <v>1</v>
      </c>
      <c r="G36909">
        <f t="shared" si="1728"/>
        <v>1</v>
      </c>
      <c r="H36909">
        <f t="shared" si="1729"/>
        <v>1</v>
      </c>
      <c r="I36909">
        <f t="shared" si="1730"/>
        <v>2</v>
      </c>
    </row>
    <row r="36910" spans="1:9" x14ac:dyDescent="0.35">
      <c r="A36910" t="s">
        <v>36912</v>
      </c>
      <c r="B36910">
        <v>35</v>
      </c>
      <c r="C36910">
        <v>0</v>
      </c>
      <c r="D36910" s="1">
        <v>420877.33333333331</v>
      </c>
      <c r="E36910">
        <v>253</v>
      </c>
      <c r="F36910">
        <v>1</v>
      </c>
      <c r="G36910">
        <f t="shared" si="1728"/>
        <v>2</v>
      </c>
      <c r="H36910">
        <f t="shared" si="1729"/>
        <v>2</v>
      </c>
      <c r="I36910">
        <f t="shared" si="1730"/>
        <v>2</v>
      </c>
    </row>
    <row r="36911" spans="1:9" x14ac:dyDescent="0.35">
      <c r="A36911" t="s">
        <v>36913</v>
      </c>
      <c r="B36911">
        <v>57</v>
      </c>
      <c r="C36911">
        <v>1</v>
      </c>
      <c r="D36911" s="1">
        <v>590875</v>
      </c>
      <c r="E36911">
        <v>292</v>
      </c>
      <c r="F36911">
        <v>1</v>
      </c>
      <c r="G36911">
        <f t="shared" si="1728"/>
        <v>3</v>
      </c>
      <c r="H36911">
        <f t="shared" si="1729"/>
        <v>2</v>
      </c>
      <c r="I36911">
        <f t="shared" si="1730"/>
        <v>3</v>
      </c>
    </row>
    <row r="36912" spans="1:9" x14ac:dyDescent="0.35">
      <c r="A36912" t="s">
        <v>36914</v>
      </c>
      <c r="B36912">
        <v>27</v>
      </c>
      <c r="C36912">
        <v>1</v>
      </c>
      <c r="D36912" s="1">
        <v>145725</v>
      </c>
      <c r="E36912">
        <v>258</v>
      </c>
      <c r="F36912">
        <v>0</v>
      </c>
      <c r="G36912">
        <f t="shared" si="1728"/>
        <v>1</v>
      </c>
      <c r="H36912">
        <f t="shared" si="1729"/>
        <v>2</v>
      </c>
      <c r="I36912">
        <f t="shared" si="1730"/>
        <v>1</v>
      </c>
    </row>
    <row r="36913" spans="1:9" x14ac:dyDescent="0.35">
      <c r="A36913" t="s">
        <v>36915</v>
      </c>
      <c r="B36913">
        <v>46</v>
      </c>
      <c r="C36913">
        <v>0</v>
      </c>
      <c r="D36913" s="1">
        <v>465962.66666666669</v>
      </c>
      <c r="E36913">
        <v>405</v>
      </c>
      <c r="F36913">
        <v>1</v>
      </c>
      <c r="G36913">
        <f t="shared" si="1728"/>
        <v>2</v>
      </c>
      <c r="H36913">
        <f t="shared" si="1729"/>
        <v>3</v>
      </c>
      <c r="I36913">
        <f t="shared" si="1730"/>
        <v>2</v>
      </c>
    </row>
    <row r="36914" spans="1:9" x14ac:dyDescent="0.35">
      <c r="A36914" t="s">
        <v>36916</v>
      </c>
      <c r="B36914">
        <v>43</v>
      </c>
      <c r="C36914">
        <v>1</v>
      </c>
      <c r="D36914" s="1">
        <v>145425</v>
      </c>
      <c r="E36914">
        <v>399</v>
      </c>
      <c r="F36914">
        <v>0</v>
      </c>
      <c r="G36914">
        <f t="shared" si="1728"/>
        <v>2</v>
      </c>
      <c r="H36914">
        <f t="shared" si="1729"/>
        <v>3</v>
      </c>
      <c r="I36914">
        <f t="shared" si="1730"/>
        <v>1</v>
      </c>
    </row>
    <row r="36915" spans="1:9" x14ac:dyDescent="0.35">
      <c r="A36915" t="s">
        <v>36917</v>
      </c>
      <c r="B36915">
        <v>28</v>
      </c>
      <c r="C36915">
        <v>0</v>
      </c>
      <c r="D36915" s="1">
        <v>321162.66666666669</v>
      </c>
      <c r="E36915">
        <v>386</v>
      </c>
      <c r="F36915">
        <v>0</v>
      </c>
      <c r="G36915">
        <f t="shared" si="1728"/>
        <v>1</v>
      </c>
      <c r="H36915">
        <f t="shared" si="1729"/>
        <v>3</v>
      </c>
      <c r="I36915">
        <f t="shared" si="1730"/>
        <v>2</v>
      </c>
    </row>
    <row r="36916" spans="1:9" x14ac:dyDescent="0.35">
      <c r="A36916" t="s">
        <v>36918</v>
      </c>
      <c r="B36916">
        <v>45</v>
      </c>
      <c r="C36916">
        <v>0</v>
      </c>
      <c r="D36916" s="1">
        <v>401768</v>
      </c>
      <c r="E36916">
        <v>391</v>
      </c>
      <c r="F36916">
        <v>1</v>
      </c>
      <c r="G36916">
        <f t="shared" si="1728"/>
        <v>2</v>
      </c>
      <c r="H36916">
        <f t="shared" si="1729"/>
        <v>3</v>
      </c>
      <c r="I36916">
        <f t="shared" si="1730"/>
        <v>2</v>
      </c>
    </row>
    <row r="36917" spans="1:9" x14ac:dyDescent="0.35">
      <c r="A36917" t="s">
        <v>36919</v>
      </c>
      <c r="B36917">
        <v>64</v>
      </c>
      <c r="C36917">
        <v>1</v>
      </c>
      <c r="D36917" s="1">
        <v>580718</v>
      </c>
      <c r="E36917">
        <v>469</v>
      </c>
      <c r="F36917">
        <v>1</v>
      </c>
      <c r="G36917">
        <f t="shared" si="1728"/>
        <v>3</v>
      </c>
      <c r="H36917">
        <f t="shared" si="1729"/>
        <v>3</v>
      </c>
      <c r="I36917">
        <f t="shared" si="1730"/>
        <v>3</v>
      </c>
    </row>
    <row r="36918" spans="1:9" x14ac:dyDescent="0.35">
      <c r="A36918" t="s">
        <v>36920</v>
      </c>
      <c r="B36918">
        <v>39</v>
      </c>
      <c r="C36918">
        <v>1</v>
      </c>
      <c r="D36918" s="1">
        <v>408108</v>
      </c>
      <c r="E36918">
        <v>349</v>
      </c>
      <c r="F36918">
        <v>0</v>
      </c>
      <c r="G36918">
        <f t="shared" si="1728"/>
        <v>2</v>
      </c>
      <c r="H36918">
        <f t="shared" si="1729"/>
        <v>2</v>
      </c>
      <c r="I36918">
        <f t="shared" si="1730"/>
        <v>2</v>
      </c>
    </row>
    <row r="36919" spans="1:9" x14ac:dyDescent="0.35">
      <c r="A36919" t="s">
        <v>36921</v>
      </c>
      <c r="B36919">
        <v>37</v>
      </c>
      <c r="C36919">
        <v>1</v>
      </c>
      <c r="D36919" s="1">
        <v>388774</v>
      </c>
      <c r="E36919">
        <v>441</v>
      </c>
      <c r="F36919">
        <v>1</v>
      </c>
      <c r="G36919">
        <f t="shared" si="1728"/>
        <v>2</v>
      </c>
      <c r="H36919">
        <f t="shared" si="1729"/>
        <v>3</v>
      </c>
      <c r="I36919">
        <f t="shared" si="1730"/>
        <v>2</v>
      </c>
    </row>
    <row r="36920" spans="1:9" x14ac:dyDescent="0.35">
      <c r="A36920" t="s">
        <v>36922</v>
      </c>
      <c r="B36920">
        <v>26</v>
      </c>
      <c r="C36920">
        <v>0</v>
      </c>
      <c r="D36920" s="1">
        <v>345290.66666666669</v>
      </c>
      <c r="E36920">
        <v>12</v>
      </c>
      <c r="F36920">
        <v>1</v>
      </c>
      <c r="G36920">
        <f t="shared" si="1728"/>
        <v>1</v>
      </c>
      <c r="H36920">
        <f t="shared" si="1729"/>
        <v>1</v>
      </c>
      <c r="I36920">
        <f t="shared" si="1730"/>
        <v>2</v>
      </c>
    </row>
    <row r="36921" spans="1:9" x14ac:dyDescent="0.35">
      <c r="A36921" t="s">
        <v>36923</v>
      </c>
      <c r="B36921">
        <v>61</v>
      </c>
      <c r="C36921">
        <v>0</v>
      </c>
      <c r="D36921" s="1">
        <v>531242.66666666663</v>
      </c>
      <c r="E36921">
        <v>801</v>
      </c>
      <c r="F36921">
        <v>1</v>
      </c>
      <c r="G36921">
        <f t="shared" si="1728"/>
        <v>3</v>
      </c>
      <c r="H36921">
        <f t="shared" si="1729"/>
        <v>4</v>
      </c>
      <c r="I36921">
        <f t="shared" si="1730"/>
        <v>2</v>
      </c>
    </row>
    <row r="36922" spans="1:9" x14ac:dyDescent="0.35">
      <c r="A36922" t="s">
        <v>36924</v>
      </c>
      <c r="B36922">
        <v>36</v>
      </c>
      <c r="C36922">
        <v>1</v>
      </c>
      <c r="D36922" s="1">
        <v>413649</v>
      </c>
      <c r="E36922">
        <v>213</v>
      </c>
      <c r="F36922">
        <v>1</v>
      </c>
      <c r="G36922">
        <f t="shared" si="1728"/>
        <v>2</v>
      </c>
      <c r="H36922">
        <f t="shared" si="1729"/>
        <v>2</v>
      </c>
      <c r="I36922">
        <f t="shared" si="1730"/>
        <v>2</v>
      </c>
    </row>
    <row r="36923" spans="1:9" x14ac:dyDescent="0.35">
      <c r="A36923" t="s">
        <v>36925</v>
      </c>
      <c r="B36923">
        <v>34</v>
      </c>
      <c r="C36923">
        <v>1</v>
      </c>
      <c r="D36923" s="1">
        <v>281219</v>
      </c>
      <c r="E36923">
        <v>222</v>
      </c>
      <c r="F36923">
        <v>1</v>
      </c>
      <c r="G36923">
        <f t="shared" si="1728"/>
        <v>1</v>
      </c>
      <c r="H36923">
        <f t="shared" si="1729"/>
        <v>2</v>
      </c>
      <c r="I36923">
        <f t="shared" si="1730"/>
        <v>2</v>
      </c>
    </row>
    <row r="36924" spans="1:9" x14ac:dyDescent="0.35">
      <c r="A36924" t="s">
        <v>36926</v>
      </c>
      <c r="B36924">
        <v>60</v>
      </c>
      <c r="C36924">
        <v>0</v>
      </c>
      <c r="D36924" s="1">
        <v>148912</v>
      </c>
      <c r="E36924">
        <v>273</v>
      </c>
      <c r="F36924">
        <v>0</v>
      </c>
      <c r="G36924">
        <f t="shared" si="1728"/>
        <v>3</v>
      </c>
      <c r="H36924">
        <f t="shared" si="1729"/>
        <v>2</v>
      </c>
      <c r="I36924">
        <f t="shared" si="1730"/>
        <v>1</v>
      </c>
    </row>
    <row r="36925" spans="1:9" x14ac:dyDescent="0.35">
      <c r="A36925" t="s">
        <v>36927</v>
      </c>
      <c r="B36925">
        <v>44</v>
      </c>
      <c r="C36925">
        <v>1</v>
      </c>
      <c r="D36925" s="1">
        <v>407785</v>
      </c>
      <c r="E36925">
        <v>33</v>
      </c>
      <c r="F36925">
        <v>1</v>
      </c>
      <c r="G36925">
        <f t="shared" si="1728"/>
        <v>2</v>
      </c>
      <c r="H36925">
        <f t="shared" si="1729"/>
        <v>1</v>
      </c>
      <c r="I36925">
        <f t="shared" si="1730"/>
        <v>2</v>
      </c>
    </row>
    <row r="36926" spans="1:9" x14ac:dyDescent="0.35">
      <c r="A36926" t="s">
        <v>36928</v>
      </c>
      <c r="B36926">
        <v>65</v>
      </c>
      <c r="C36926">
        <v>0</v>
      </c>
      <c r="D36926" s="1">
        <v>178402.66666666666</v>
      </c>
      <c r="E36926">
        <v>734</v>
      </c>
      <c r="F36926">
        <v>1</v>
      </c>
      <c r="G36926">
        <f t="shared" si="1728"/>
        <v>3</v>
      </c>
      <c r="H36926">
        <f t="shared" si="1729"/>
        <v>4</v>
      </c>
      <c r="I36926">
        <f t="shared" si="1730"/>
        <v>1</v>
      </c>
    </row>
    <row r="36927" spans="1:9" x14ac:dyDescent="0.35">
      <c r="A36927" t="s">
        <v>36929</v>
      </c>
      <c r="B36927">
        <v>32</v>
      </c>
      <c r="C36927">
        <v>1</v>
      </c>
      <c r="D36927" s="1">
        <v>269468</v>
      </c>
      <c r="E36927">
        <v>211</v>
      </c>
      <c r="F36927">
        <v>1</v>
      </c>
      <c r="G36927">
        <f t="shared" si="1728"/>
        <v>1</v>
      </c>
      <c r="H36927">
        <f t="shared" si="1729"/>
        <v>2</v>
      </c>
      <c r="I36927">
        <f t="shared" si="1730"/>
        <v>2</v>
      </c>
    </row>
    <row r="36928" spans="1:9" x14ac:dyDescent="0.35">
      <c r="A36928" t="s">
        <v>36930</v>
      </c>
      <c r="B36928">
        <v>54</v>
      </c>
      <c r="C36928">
        <v>1</v>
      </c>
      <c r="D36928" s="1">
        <v>751424</v>
      </c>
      <c r="E36928">
        <v>400</v>
      </c>
      <c r="F36928">
        <v>1</v>
      </c>
      <c r="G36928">
        <f t="shared" si="1728"/>
        <v>2</v>
      </c>
      <c r="H36928">
        <f t="shared" si="1729"/>
        <v>3</v>
      </c>
      <c r="I36928">
        <f t="shared" si="1730"/>
        <v>3</v>
      </c>
    </row>
    <row r="36929" spans="1:9" x14ac:dyDescent="0.35">
      <c r="A36929" t="s">
        <v>36931</v>
      </c>
      <c r="B36929">
        <v>49</v>
      </c>
      <c r="C36929">
        <v>1</v>
      </c>
      <c r="D36929" s="1">
        <v>130382</v>
      </c>
      <c r="E36929">
        <v>368</v>
      </c>
      <c r="F36929">
        <v>1</v>
      </c>
      <c r="G36929">
        <f t="shared" si="1728"/>
        <v>2</v>
      </c>
      <c r="H36929">
        <f t="shared" si="1729"/>
        <v>3</v>
      </c>
      <c r="I36929">
        <f t="shared" si="1730"/>
        <v>1</v>
      </c>
    </row>
    <row r="36930" spans="1:9" x14ac:dyDescent="0.35">
      <c r="A36930" t="s">
        <v>36932</v>
      </c>
      <c r="B36930">
        <v>55</v>
      </c>
      <c r="C36930">
        <v>0</v>
      </c>
      <c r="D36930" s="1">
        <v>503258.66666666669</v>
      </c>
      <c r="E36930">
        <v>181</v>
      </c>
      <c r="F36930">
        <v>1</v>
      </c>
      <c r="G36930">
        <f t="shared" ref="G36930:G36993" si="1731">IF(B36930&lt;35, 1, IF(B36930&gt;55, 3, 2))</f>
        <v>2</v>
      </c>
      <c r="H36930">
        <f t="shared" ref="H36930:H36993" si="1732">IF(E36930&lt;200,1, IF(E36930&gt;500, 4, IF(E36930&lt;360, 2,3 )))</f>
        <v>1</v>
      </c>
      <c r="I36930">
        <f t="shared" si="1730"/>
        <v>2</v>
      </c>
    </row>
    <row r="36931" spans="1:9" x14ac:dyDescent="0.35">
      <c r="A36931" t="s">
        <v>36933</v>
      </c>
      <c r="B36931">
        <v>65</v>
      </c>
      <c r="C36931">
        <v>0</v>
      </c>
      <c r="D36931" s="1">
        <v>365896</v>
      </c>
      <c r="E36931">
        <v>806</v>
      </c>
      <c r="F36931">
        <v>1</v>
      </c>
      <c r="G36931">
        <f t="shared" si="1731"/>
        <v>3</v>
      </c>
      <c r="H36931">
        <f t="shared" si="1732"/>
        <v>4</v>
      </c>
      <c r="I36931">
        <f t="shared" ref="I36931:I36994" si="1733">IF(D36931&lt;250000, 1, IF(D36931&gt;550000, 3, 2))</f>
        <v>2</v>
      </c>
    </row>
    <row r="36932" spans="1:9" x14ac:dyDescent="0.35">
      <c r="A36932" t="s">
        <v>36934</v>
      </c>
      <c r="B36932">
        <v>52</v>
      </c>
      <c r="C36932">
        <v>1</v>
      </c>
      <c r="D36932" s="1">
        <v>542219</v>
      </c>
      <c r="E36932">
        <v>317</v>
      </c>
      <c r="F36932">
        <v>1</v>
      </c>
      <c r="G36932">
        <f t="shared" si="1731"/>
        <v>2</v>
      </c>
      <c r="H36932">
        <f t="shared" si="1732"/>
        <v>2</v>
      </c>
      <c r="I36932">
        <f t="shared" si="1733"/>
        <v>2</v>
      </c>
    </row>
    <row r="36933" spans="1:9" x14ac:dyDescent="0.35">
      <c r="A36933" t="s">
        <v>36935</v>
      </c>
      <c r="B36933">
        <v>30</v>
      </c>
      <c r="C36933">
        <v>1</v>
      </c>
      <c r="D36933" s="1">
        <v>222886</v>
      </c>
      <c r="E36933">
        <v>30</v>
      </c>
      <c r="F36933">
        <v>0</v>
      </c>
      <c r="G36933">
        <f t="shared" si="1731"/>
        <v>1</v>
      </c>
      <c r="H36933">
        <f t="shared" si="1732"/>
        <v>1</v>
      </c>
      <c r="I36933">
        <f t="shared" si="1733"/>
        <v>1</v>
      </c>
    </row>
    <row r="36934" spans="1:9" x14ac:dyDescent="0.35">
      <c r="A36934" t="s">
        <v>36936</v>
      </c>
      <c r="B36934">
        <v>42</v>
      </c>
      <c r="C36934">
        <v>0</v>
      </c>
      <c r="D36934" s="1">
        <v>301658.66666666669</v>
      </c>
      <c r="E36934">
        <v>661</v>
      </c>
      <c r="F36934">
        <v>1</v>
      </c>
      <c r="G36934">
        <f t="shared" si="1731"/>
        <v>2</v>
      </c>
      <c r="H36934">
        <f t="shared" si="1732"/>
        <v>4</v>
      </c>
      <c r="I36934">
        <f t="shared" si="1733"/>
        <v>2</v>
      </c>
    </row>
    <row r="36935" spans="1:9" x14ac:dyDescent="0.35">
      <c r="A36935" t="s">
        <v>36937</v>
      </c>
      <c r="B36935">
        <v>60</v>
      </c>
      <c r="C36935">
        <v>0</v>
      </c>
      <c r="D36935" s="1">
        <v>336642.66666666669</v>
      </c>
      <c r="E36935">
        <v>270</v>
      </c>
      <c r="F36935">
        <v>1</v>
      </c>
      <c r="G36935">
        <f t="shared" si="1731"/>
        <v>3</v>
      </c>
      <c r="H36935">
        <f t="shared" si="1732"/>
        <v>2</v>
      </c>
      <c r="I36935">
        <f t="shared" si="1733"/>
        <v>2</v>
      </c>
    </row>
    <row r="36936" spans="1:9" x14ac:dyDescent="0.35">
      <c r="A36936" t="s">
        <v>36938</v>
      </c>
      <c r="B36936">
        <v>26</v>
      </c>
      <c r="C36936">
        <v>0</v>
      </c>
      <c r="D36936" s="1">
        <v>490077.33333333331</v>
      </c>
      <c r="E36936">
        <v>87</v>
      </c>
      <c r="F36936">
        <v>1</v>
      </c>
      <c r="G36936">
        <f t="shared" si="1731"/>
        <v>1</v>
      </c>
      <c r="H36936">
        <f t="shared" si="1732"/>
        <v>1</v>
      </c>
      <c r="I36936">
        <f t="shared" si="1733"/>
        <v>2</v>
      </c>
    </row>
    <row r="36937" spans="1:9" x14ac:dyDescent="0.35">
      <c r="A36937" t="s">
        <v>36939</v>
      </c>
      <c r="B36937">
        <v>63</v>
      </c>
      <c r="C36937">
        <v>1</v>
      </c>
      <c r="D36937" s="1">
        <v>570069</v>
      </c>
      <c r="E36937">
        <v>851</v>
      </c>
      <c r="F36937">
        <v>1</v>
      </c>
      <c r="G36937">
        <f t="shared" si="1731"/>
        <v>3</v>
      </c>
      <c r="H36937">
        <f t="shared" si="1732"/>
        <v>4</v>
      </c>
      <c r="I36937">
        <f t="shared" si="1733"/>
        <v>3</v>
      </c>
    </row>
    <row r="36938" spans="1:9" x14ac:dyDescent="0.35">
      <c r="A36938" t="s">
        <v>36940</v>
      </c>
      <c r="B36938">
        <v>62</v>
      </c>
      <c r="C36938">
        <v>0</v>
      </c>
      <c r="D36938" s="1">
        <v>396568</v>
      </c>
      <c r="E36938">
        <v>302</v>
      </c>
      <c r="F36938">
        <v>1</v>
      </c>
      <c r="G36938">
        <f t="shared" si="1731"/>
        <v>3</v>
      </c>
      <c r="H36938">
        <f t="shared" si="1732"/>
        <v>2</v>
      </c>
      <c r="I36938">
        <f t="shared" si="1733"/>
        <v>2</v>
      </c>
    </row>
    <row r="36939" spans="1:9" x14ac:dyDescent="0.35">
      <c r="A36939" t="s">
        <v>36941</v>
      </c>
      <c r="B36939">
        <v>61</v>
      </c>
      <c r="C36939">
        <v>1</v>
      </c>
      <c r="D36939" s="1">
        <v>390330</v>
      </c>
      <c r="E36939">
        <v>223</v>
      </c>
      <c r="F36939">
        <v>0</v>
      </c>
      <c r="G36939">
        <f t="shared" si="1731"/>
        <v>3</v>
      </c>
      <c r="H36939">
        <f t="shared" si="1732"/>
        <v>2</v>
      </c>
      <c r="I36939">
        <f t="shared" si="1733"/>
        <v>2</v>
      </c>
    </row>
    <row r="36940" spans="1:9" x14ac:dyDescent="0.35">
      <c r="A36940" t="s">
        <v>36942</v>
      </c>
      <c r="B36940">
        <v>58</v>
      </c>
      <c r="C36940">
        <v>1</v>
      </c>
      <c r="D36940" s="1">
        <v>406788</v>
      </c>
      <c r="E36940">
        <v>613</v>
      </c>
      <c r="F36940">
        <v>1</v>
      </c>
      <c r="G36940">
        <f t="shared" si="1731"/>
        <v>3</v>
      </c>
      <c r="H36940">
        <f t="shared" si="1732"/>
        <v>4</v>
      </c>
      <c r="I36940">
        <f t="shared" si="1733"/>
        <v>2</v>
      </c>
    </row>
    <row r="36941" spans="1:9" x14ac:dyDescent="0.35">
      <c r="A36941" t="s">
        <v>36943</v>
      </c>
      <c r="B36941">
        <v>50</v>
      </c>
      <c r="C36941">
        <v>1</v>
      </c>
      <c r="D36941" s="1">
        <v>466470</v>
      </c>
      <c r="E36941">
        <v>387</v>
      </c>
      <c r="F36941">
        <v>1</v>
      </c>
      <c r="G36941">
        <f t="shared" si="1731"/>
        <v>2</v>
      </c>
      <c r="H36941">
        <f t="shared" si="1732"/>
        <v>3</v>
      </c>
      <c r="I36941">
        <f t="shared" si="1733"/>
        <v>2</v>
      </c>
    </row>
    <row r="36942" spans="1:9" x14ac:dyDescent="0.35">
      <c r="A36942" t="s">
        <v>36944</v>
      </c>
      <c r="B36942">
        <v>49</v>
      </c>
      <c r="C36942">
        <v>1</v>
      </c>
      <c r="D36942" s="1">
        <v>267674</v>
      </c>
      <c r="E36942">
        <v>488</v>
      </c>
      <c r="F36942">
        <v>1</v>
      </c>
      <c r="G36942">
        <f t="shared" si="1731"/>
        <v>2</v>
      </c>
      <c r="H36942">
        <f t="shared" si="1732"/>
        <v>3</v>
      </c>
      <c r="I36942">
        <f t="shared" si="1733"/>
        <v>2</v>
      </c>
    </row>
    <row r="36943" spans="1:9" x14ac:dyDescent="0.35">
      <c r="A36943" t="s">
        <v>36945</v>
      </c>
      <c r="B36943">
        <v>37</v>
      </c>
      <c r="C36943">
        <v>0</v>
      </c>
      <c r="D36943" s="1">
        <v>494960</v>
      </c>
      <c r="E36943">
        <v>258</v>
      </c>
      <c r="F36943">
        <v>0</v>
      </c>
      <c r="G36943">
        <f t="shared" si="1731"/>
        <v>2</v>
      </c>
      <c r="H36943">
        <f t="shared" si="1732"/>
        <v>2</v>
      </c>
      <c r="I36943">
        <f t="shared" si="1733"/>
        <v>2</v>
      </c>
    </row>
    <row r="36944" spans="1:9" x14ac:dyDescent="0.35">
      <c r="A36944" t="s">
        <v>36946</v>
      </c>
      <c r="B36944">
        <v>43</v>
      </c>
      <c r="C36944">
        <v>0</v>
      </c>
      <c r="D36944" s="1">
        <v>410693.33333333331</v>
      </c>
      <c r="E36944">
        <v>262</v>
      </c>
      <c r="F36944">
        <v>0</v>
      </c>
      <c r="G36944">
        <f t="shared" si="1731"/>
        <v>2</v>
      </c>
      <c r="H36944">
        <f t="shared" si="1732"/>
        <v>2</v>
      </c>
      <c r="I36944">
        <f t="shared" si="1733"/>
        <v>2</v>
      </c>
    </row>
    <row r="36945" spans="1:9" x14ac:dyDescent="0.35">
      <c r="A36945" t="s">
        <v>36947</v>
      </c>
      <c r="B36945">
        <v>64</v>
      </c>
      <c r="C36945">
        <v>1</v>
      </c>
      <c r="D36945" s="1">
        <v>164549</v>
      </c>
      <c r="E36945">
        <v>358</v>
      </c>
      <c r="F36945">
        <v>1</v>
      </c>
      <c r="G36945">
        <f t="shared" si="1731"/>
        <v>3</v>
      </c>
      <c r="H36945">
        <f t="shared" si="1732"/>
        <v>2</v>
      </c>
      <c r="I36945">
        <f t="shared" si="1733"/>
        <v>1</v>
      </c>
    </row>
    <row r="36946" spans="1:9" x14ac:dyDescent="0.35">
      <c r="A36946" t="s">
        <v>36948</v>
      </c>
      <c r="B36946">
        <v>38</v>
      </c>
      <c r="C36946">
        <v>1</v>
      </c>
      <c r="D36946" s="1">
        <v>548714.66666666663</v>
      </c>
      <c r="E36946">
        <v>381</v>
      </c>
      <c r="F36946">
        <v>1</v>
      </c>
      <c r="G36946">
        <f t="shared" si="1731"/>
        <v>2</v>
      </c>
      <c r="H36946">
        <f t="shared" si="1732"/>
        <v>3</v>
      </c>
      <c r="I36946">
        <f t="shared" si="1733"/>
        <v>2</v>
      </c>
    </row>
    <row r="36947" spans="1:9" x14ac:dyDescent="0.35">
      <c r="A36947" t="s">
        <v>36949</v>
      </c>
      <c r="B36947">
        <v>51</v>
      </c>
      <c r="C36947">
        <v>1</v>
      </c>
      <c r="D36947" s="1">
        <v>659113</v>
      </c>
      <c r="E36947">
        <v>38</v>
      </c>
      <c r="F36947">
        <v>1</v>
      </c>
      <c r="G36947">
        <f t="shared" si="1731"/>
        <v>2</v>
      </c>
      <c r="H36947">
        <f t="shared" si="1732"/>
        <v>1</v>
      </c>
      <c r="I36947">
        <f t="shared" si="1733"/>
        <v>3</v>
      </c>
    </row>
    <row r="36948" spans="1:9" x14ac:dyDescent="0.35">
      <c r="A36948" t="s">
        <v>36950</v>
      </c>
      <c r="B36948">
        <v>25</v>
      </c>
      <c r="C36948">
        <v>0</v>
      </c>
      <c r="D36948" s="1">
        <v>382973.33333333331</v>
      </c>
      <c r="E36948">
        <v>296</v>
      </c>
      <c r="F36948">
        <v>0</v>
      </c>
      <c r="G36948">
        <f t="shared" si="1731"/>
        <v>1</v>
      </c>
      <c r="H36948">
        <f t="shared" si="1732"/>
        <v>2</v>
      </c>
      <c r="I36948">
        <f t="shared" si="1733"/>
        <v>2</v>
      </c>
    </row>
    <row r="36949" spans="1:9" x14ac:dyDescent="0.35">
      <c r="A36949" t="s">
        <v>36951</v>
      </c>
      <c r="B36949">
        <v>62</v>
      </c>
      <c r="C36949">
        <v>1</v>
      </c>
      <c r="D36949" s="1">
        <v>462497</v>
      </c>
      <c r="E36949">
        <v>333</v>
      </c>
      <c r="F36949">
        <v>0</v>
      </c>
      <c r="G36949">
        <f t="shared" si="1731"/>
        <v>3</v>
      </c>
      <c r="H36949">
        <f t="shared" si="1732"/>
        <v>2</v>
      </c>
      <c r="I36949">
        <f t="shared" si="1733"/>
        <v>2</v>
      </c>
    </row>
    <row r="36950" spans="1:9" x14ac:dyDescent="0.35">
      <c r="A36950" t="s">
        <v>36952</v>
      </c>
      <c r="B36950">
        <v>43</v>
      </c>
      <c r="C36950">
        <v>1</v>
      </c>
      <c r="D36950" s="1">
        <v>376953</v>
      </c>
      <c r="E36950">
        <v>449</v>
      </c>
      <c r="F36950">
        <v>1</v>
      </c>
      <c r="G36950">
        <f t="shared" si="1731"/>
        <v>2</v>
      </c>
      <c r="H36950">
        <f t="shared" si="1732"/>
        <v>3</v>
      </c>
      <c r="I36950">
        <f t="shared" si="1733"/>
        <v>2</v>
      </c>
    </row>
    <row r="36951" spans="1:9" x14ac:dyDescent="0.35">
      <c r="A36951" t="s">
        <v>36953</v>
      </c>
      <c r="B36951">
        <v>39</v>
      </c>
      <c r="C36951">
        <v>0</v>
      </c>
      <c r="D36951" s="1">
        <v>276709.33333333331</v>
      </c>
      <c r="E36951">
        <v>484</v>
      </c>
      <c r="F36951">
        <v>1</v>
      </c>
      <c r="G36951">
        <f t="shared" si="1731"/>
        <v>2</v>
      </c>
      <c r="H36951">
        <f t="shared" si="1732"/>
        <v>3</v>
      </c>
      <c r="I36951">
        <f t="shared" si="1733"/>
        <v>2</v>
      </c>
    </row>
    <row r="36952" spans="1:9" x14ac:dyDescent="0.35">
      <c r="A36952" t="s">
        <v>36954</v>
      </c>
      <c r="B36952">
        <v>57</v>
      </c>
      <c r="C36952">
        <v>1</v>
      </c>
      <c r="D36952" s="1">
        <v>352935</v>
      </c>
      <c r="E36952">
        <v>112</v>
      </c>
      <c r="F36952">
        <v>0</v>
      </c>
      <c r="G36952">
        <f t="shared" si="1731"/>
        <v>3</v>
      </c>
      <c r="H36952">
        <f t="shared" si="1732"/>
        <v>1</v>
      </c>
      <c r="I36952">
        <f t="shared" si="1733"/>
        <v>2</v>
      </c>
    </row>
    <row r="36953" spans="1:9" x14ac:dyDescent="0.35">
      <c r="A36953" t="s">
        <v>36955</v>
      </c>
      <c r="B36953">
        <v>63</v>
      </c>
      <c r="C36953">
        <v>0</v>
      </c>
      <c r="D36953" s="1">
        <v>125176</v>
      </c>
      <c r="E36953">
        <v>527</v>
      </c>
      <c r="F36953">
        <v>0</v>
      </c>
      <c r="G36953">
        <f t="shared" si="1731"/>
        <v>3</v>
      </c>
      <c r="H36953">
        <f t="shared" si="1732"/>
        <v>4</v>
      </c>
      <c r="I36953">
        <f t="shared" si="1733"/>
        <v>1</v>
      </c>
    </row>
    <row r="36954" spans="1:9" x14ac:dyDescent="0.35">
      <c r="A36954" t="s">
        <v>36956</v>
      </c>
      <c r="B36954">
        <v>65</v>
      </c>
      <c r="C36954">
        <v>1</v>
      </c>
      <c r="D36954" s="1">
        <v>553444</v>
      </c>
      <c r="E36954">
        <v>475</v>
      </c>
      <c r="F36954">
        <v>1</v>
      </c>
      <c r="G36954">
        <f t="shared" si="1731"/>
        <v>3</v>
      </c>
      <c r="H36954">
        <f t="shared" si="1732"/>
        <v>3</v>
      </c>
      <c r="I36954">
        <f t="shared" si="1733"/>
        <v>3</v>
      </c>
    </row>
    <row r="36955" spans="1:9" x14ac:dyDescent="0.35">
      <c r="A36955" t="s">
        <v>36957</v>
      </c>
      <c r="B36955">
        <v>26</v>
      </c>
      <c r="C36955">
        <v>0</v>
      </c>
      <c r="D36955" s="1">
        <v>274637.33333333331</v>
      </c>
      <c r="E36955">
        <v>469</v>
      </c>
      <c r="F36955">
        <v>1</v>
      </c>
      <c r="G36955">
        <f t="shared" si="1731"/>
        <v>1</v>
      </c>
      <c r="H36955">
        <f t="shared" si="1732"/>
        <v>3</v>
      </c>
      <c r="I36955">
        <f t="shared" si="1733"/>
        <v>2</v>
      </c>
    </row>
    <row r="36956" spans="1:9" x14ac:dyDescent="0.35">
      <c r="A36956" t="s">
        <v>36958</v>
      </c>
      <c r="B36956">
        <v>38</v>
      </c>
      <c r="C36956">
        <v>0</v>
      </c>
      <c r="D36956" s="1">
        <v>468421.33333333331</v>
      </c>
      <c r="E36956">
        <v>292</v>
      </c>
      <c r="F36956">
        <v>0</v>
      </c>
      <c r="G36956">
        <f t="shared" si="1731"/>
        <v>2</v>
      </c>
      <c r="H36956">
        <f t="shared" si="1732"/>
        <v>2</v>
      </c>
      <c r="I36956">
        <f t="shared" si="1733"/>
        <v>2</v>
      </c>
    </row>
    <row r="36957" spans="1:9" x14ac:dyDescent="0.35">
      <c r="A36957" t="s">
        <v>36959</v>
      </c>
      <c r="B36957">
        <v>34</v>
      </c>
      <c r="C36957">
        <v>1</v>
      </c>
      <c r="D36957" s="1">
        <v>187066</v>
      </c>
      <c r="E36957">
        <v>459</v>
      </c>
      <c r="F36957">
        <v>1</v>
      </c>
      <c r="G36957">
        <f t="shared" si="1731"/>
        <v>1</v>
      </c>
      <c r="H36957">
        <f t="shared" si="1732"/>
        <v>3</v>
      </c>
      <c r="I36957">
        <f t="shared" si="1733"/>
        <v>1</v>
      </c>
    </row>
    <row r="36958" spans="1:9" x14ac:dyDescent="0.35">
      <c r="A36958" t="s">
        <v>36960</v>
      </c>
      <c r="B36958">
        <v>33</v>
      </c>
      <c r="C36958">
        <v>1</v>
      </c>
      <c r="D36958" s="1">
        <v>189007</v>
      </c>
      <c r="E36958">
        <v>810</v>
      </c>
      <c r="F36958">
        <v>1</v>
      </c>
      <c r="G36958">
        <f t="shared" si="1731"/>
        <v>1</v>
      </c>
      <c r="H36958">
        <f t="shared" si="1732"/>
        <v>4</v>
      </c>
      <c r="I36958">
        <f t="shared" si="1733"/>
        <v>1</v>
      </c>
    </row>
    <row r="36959" spans="1:9" x14ac:dyDescent="0.35">
      <c r="A36959" t="s">
        <v>36961</v>
      </c>
      <c r="B36959">
        <v>56</v>
      </c>
      <c r="C36959">
        <v>0</v>
      </c>
      <c r="D36959" s="1">
        <v>464722.66666666669</v>
      </c>
      <c r="E36959">
        <v>329</v>
      </c>
      <c r="F36959">
        <v>1</v>
      </c>
      <c r="G36959">
        <f t="shared" si="1731"/>
        <v>3</v>
      </c>
      <c r="H36959">
        <f t="shared" si="1732"/>
        <v>2</v>
      </c>
      <c r="I36959">
        <f t="shared" si="1733"/>
        <v>2</v>
      </c>
    </row>
    <row r="36960" spans="1:9" x14ac:dyDescent="0.35">
      <c r="A36960" t="s">
        <v>36962</v>
      </c>
      <c r="B36960">
        <v>37</v>
      </c>
      <c r="C36960">
        <v>0</v>
      </c>
      <c r="D36960" s="1">
        <v>741250.66666666663</v>
      </c>
      <c r="E36960">
        <v>204</v>
      </c>
      <c r="F36960">
        <v>1</v>
      </c>
      <c r="G36960">
        <f t="shared" si="1731"/>
        <v>2</v>
      </c>
      <c r="H36960">
        <f t="shared" si="1732"/>
        <v>2</v>
      </c>
      <c r="I36960">
        <f t="shared" si="1733"/>
        <v>3</v>
      </c>
    </row>
    <row r="36961" spans="1:9" x14ac:dyDescent="0.35">
      <c r="A36961" t="s">
        <v>36963</v>
      </c>
      <c r="B36961">
        <v>31</v>
      </c>
      <c r="C36961">
        <v>0</v>
      </c>
      <c r="D36961" s="1">
        <v>367817.33333333337</v>
      </c>
      <c r="E36961">
        <v>360</v>
      </c>
      <c r="F36961">
        <v>1</v>
      </c>
      <c r="G36961">
        <f t="shared" si="1731"/>
        <v>1</v>
      </c>
      <c r="H36961">
        <f t="shared" si="1732"/>
        <v>3</v>
      </c>
      <c r="I36961">
        <f t="shared" si="1733"/>
        <v>2</v>
      </c>
    </row>
    <row r="36962" spans="1:9" x14ac:dyDescent="0.35">
      <c r="A36962" t="s">
        <v>36964</v>
      </c>
      <c r="B36962">
        <v>53</v>
      </c>
      <c r="C36962">
        <v>0</v>
      </c>
      <c r="D36962" s="1">
        <v>205200</v>
      </c>
      <c r="E36962">
        <v>423</v>
      </c>
      <c r="F36962">
        <v>1</v>
      </c>
      <c r="G36962">
        <f t="shared" si="1731"/>
        <v>2</v>
      </c>
      <c r="H36962">
        <f t="shared" si="1732"/>
        <v>3</v>
      </c>
      <c r="I36962">
        <f t="shared" si="1733"/>
        <v>1</v>
      </c>
    </row>
    <row r="36963" spans="1:9" x14ac:dyDescent="0.35">
      <c r="A36963" t="s">
        <v>36965</v>
      </c>
      <c r="B36963">
        <v>44</v>
      </c>
      <c r="C36963">
        <v>1</v>
      </c>
      <c r="D36963" s="1">
        <v>169378</v>
      </c>
      <c r="E36963">
        <v>278</v>
      </c>
      <c r="F36963">
        <v>1</v>
      </c>
      <c r="G36963">
        <f t="shared" si="1731"/>
        <v>2</v>
      </c>
      <c r="H36963">
        <f t="shared" si="1732"/>
        <v>2</v>
      </c>
      <c r="I36963">
        <f t="shared" si="1733"/>
        <v>1</v>
      </c>
    </row>
    <row r="36964" spans="1:9" x14ac:dyDescent="0.35">
      <c r="A36964" t="s">
        <v>36966</v>
      </c>
      <c r="B36964">
        <v>50</v>
      </c>
      <c r="C36964">
        <v>1</v>
      </c>
      <c r="D36964" s="1">
        <v>494344</v>
      </c>
      <c r="E36964">
        <v>324</v>
      </c>
      <c r="F36964">
        <v>1</v>
      </c>
      <c r="G36964">
        <f t="shared" si="1731"/>
        <v>2</v>
      </c>
      <c r="H36964">
        <f t="shared" si="1732"/>
        <v>2</v>
      </c>
      <c r="I36964">
        <f t="shared" si="1733"/>
        <v>2</v>
      </c>
    </row>
    <row r="36965" spans="1:9" x14ac:dyDescent="0.35">
      <c r="A36965" t="s">
        <v>36967</v>
      </c>
      <c r="B36965">
        <v>48</v>
      </c>
      <c r="C36965">
        <v>1</v>
      </c>
      <c r="D36965" s="1">
        <v>261474</v>
      </c>
      <c r="E36965">
        <v>403</v>
      </c>
      <c r="F36965">
        <v>1</v>
      </c>
      <c r="G36965">
        <f t="shared" si="1731"/>
        <v>2</v>
      </c>
      <c r="H36965">
        <f t="shared" si="1732"/>
        <v>3</v>
      </c>
      <c r="I36965">
        <f t="shared" si="1733"/>
        <v>2</v>
      </c>
    </row>
    <row r="36966" spans="1:9" x14ac:dyDescent="0.35">
      <c r="A36966" t="s">
        <v>36968</v>
      </c>
      <c r="B36966">
        <v>47</v>
      </c>
      <c r="C36966">
        <v>1</v>
      </c>
      <c r="D36966" s="1">
        <v>224713</v>
      </c>
      <c r="E36966">
        <v>375</v>
      </c>
      <c r="F36966">
        <v>1</v>
      </c>
      <c r="G36966">
        <f t="shared" si="1731"/>
        <v>2</v>
      </c>
      <c r="H36966">
        <f t="shared" si="1732"/>
        <v>3</v>
      </c>
      <c r="I36966">
        <f t="shared" si="1733"/>
        <v>1</v>
      </c>
    </row>
    <row r="36967" spans="1:9" x14ac:dyDescent="0.35">
      <c r="A36967" t="s">
        <v>36969</v>
      </c>
      <c r="B36967">
        <v>55</v>
      </c>
      <c r="C36967">
        <v>1</v>
      </c>
      <c r="D36967" s="1">
        <v>385662</v>
      </c>
      <c r="E36967">
        <v>134</v>
      </c>
      <c r="F36967">
        <v>1</v>
      </c>
      <c r="G36967">
        <f t="shared" si="1731"/>
        <v>2</v>
      </c>
      <c r="H36967">
        <f t="shared" si="1732"/>
        <v>1</v>
      </c>
      <c r="I36967">
        <f t="shared" si="1733"/>
        <v>2</v>
      </c>
    </row>
    <row r="36968" spans="1:9" x14ac:dyDescent="0.35">
      <c r="A36968" t="s">
        <v>36970</v>
      </c>
      <c r="B36968">
        <v>56</v>
      </c>
      <c r="C36968">
        <v>1</v>
      </c>
      <c r="D36968" s="1">
        <v>507574</v>
      </c>
      <c r="E36968">
        <v>695</v>
      </c>
      <c r="F36968">
        <v>1</v>
      </c>
      <c r="G36968">
        <f t="shared" si="1731"/>
        <v>3</v>
      </c>
      <c r="H36968">
        <f t="shared" si="1732"/>
        <v>4</v>
      </c>
      <c r="I36968">
        <f t="shared" si="1733"/>
        <v>2</v>
      </c>
    </row>
    <row r="36969" spans="1:9" x14ac:dyDescent="0.35">
      <c r="A36969" t="s">
        <v>36971</v>
      </c>
      <c r="B36969">
        <v>46</v>
      </c>
      <c r="C36969">
        <v>0</v>
      </c>
      <c r="D36969" s="1">
        <v>735722.66666666663</v>
      </c>
      <c r="E36969">
        <v>238</v>
      </c>
      <c r="F36969">
        <v>1</v>
      </c>
      <c r="G36969">
        <f t="shared" si="1731"/>
        <v>2</v>
      </c>
      <c r="H36969">
        <f t="shared" si="1732"/>
        <v>2</v>
      </c>
      <c r="I36969">
        <f t="shared" si="1733"/>
        <v>3</v>
      </c>
    </row>
    <row r="36970" spans="1:9" x14ac:dyDescent="0.35">
      <c r="A36970" t="s">
        <v>36972</v>
      </c>
      <c r="B36970">
        <v>62</v>
      </c>
      <c r="C36970">
        <v>1</v>
      </c>
      <c r="D36970" s="1">
        <v>337376</v>
      </c>
      <c r="E36970">
        <v>207</v>
      </c>
      <c r="F36970">
        <v>0</v>
      </c>
      <c r="G36970">
        <f t="shared" si="1731"/>
        <v>3</v>
      </c>
      <c r="H36970">
        <f t="shared" si="1732"/>
        <v>2</v>
      </c>
      <c r="I36970">
        <f t="shared" si="1733"/>
        <v>2</v>
      </c>
    </row>
    <row r="36971" spans="1:9" x14ac:dyDescent="0.35">
      <c r="A36971" t="s">
        <v>36973</v>
      </c>
      <c r="B36971">
        <v>65</v>
      </c>
      <c r="C36971">
        <v>0</v>
      </c>
      <c r="D36971" s="1">
        <v>449144</v>
      </c>
      <c r="E36971">
        <v>143</v>
      </c>
      <c r="F36971">
        <v>1</v>
      </c>
      <c r="G36971">
        <f t="shared" si="1731"/>
        <v>3</v>
      </c>
      <c r="H36971">
        <f t="shared" si="1732"/>
        <v>1</v>
      </c>
      <c r="I36971">
        <f t="shared" si="1733"/>
        <v>2</v>
      </c>
    </row>
    <row r="36972" spans="1:9" x14ac:dyDescent="0.35">
      <c r="A36972" t="s">
        <v>36974</v>
      </c>
      <c r="B36972">
        <v>59</v>
      </c>
      <c r="C36972">
        <v>0</v>
      </c>
      <c r="D36972" s="1">
        <v>187365.33333333334</v>
      </c>
      <c r="E36972">
        <v>831</v>
      </c>
      <c r="F36972">
        <v>1</v>
      </c>
      <c r="G36972">
        <f t="shared" si="1731"/>
        <v>3</v>
      </c>
      <c r="H36972">
        <f t="shared" si="1732"/>
        <v>4</v>
      </c>
      <c r="I36972">
        <f t="shared" si="1733"/>
        <v>1</v>
      </c>
    </row>
    <row r="36973" spans="1:9" x14ac:dyDescent="0.35">
      <c r="A36973" t="s">
        <v>36975</v>
      </c>
      <c r="B36973">
        <v>33</v>
      </c>
      <c r="C36973">
        <v>1</v>
      </c>
      <c r="D36973" s="1">
        <v>232095</v>
      </c>
      <c r="E36973">
        <v>324</v>
      </c>
      <c r="F36973">
        <v>0</v>
      </c>
      <c r="G36973">
        <f t="shared" si="1731"/>
        <v>1</v>
      </c>
      <c r="H36973">
        <f t="shared" si="1732"/>
        <v>2</v>
      </c>
      <c r="I36973">
        <f t="shared" si="1733"/>
        <v>1</v>
      </c>
    </row>
    <row r="36974" spans="1:9" x14ac:dyDescent="0.35">
      <c r="A36974" t="s">
        <v>36976</v>
      </c>
      <c r="B36974">
        <v>30</v>
      </c>
      <c r="C36974">
        <v>1</v>
      </c>
      <c r="D36974" s="1">
        <v>103615</v>
      </c>
      <c r="E36974">
        <v>689</v>
      </c>
      <c r="F36974">
        <v>1</v>
      </c>
      <c r="G36974">
        <f t="shared" si="1731"/>
        <v>1</v>
      </c>
      <c r="H36974">
        <f t="shared" si="1732"/>
        <v>4</v>
      </c>
      <c r="I36974">
        <f t="shared" si="1733"/>
        <v>1</v>
      </c>
    </row>
    <row r="36975" spans="1:9" x14ac:dyDescent="0.35">
      <c r="A36975" t="s">
        <v>36977</v>
      </c>
      <c r="B36975">
        <v>29</v>
      </c>
      <c r="C36975">
        <v>1</v>
      </c>
      <c r="D36975" s="1">
        <v>216785</v>
      </c>
      <c r="E36975">
        <v>235</v>
      </c>
      <c r="F36975">
        <v>0</v>
      </c>
      <c r="G36975">
        <f t="shared" si="1731"/>
        <v>1</v>
      </c>
      <c r="H36975">
        <f t="shared" si="1732"/>
        <v>2</v>
      </c>
      <c r="I36975">
        <f t="shared" si="1733"/>
        <v>1</v>
      </c>
    </row>
    <row r="36976" spans="1:9" x14ac:dyDescent="0.35">
      <c r="A36976" t="s">
        <v>36978</v>
      </c>
      <c r="B36976">
        <v>25</v>
      </c>
      <c r="C36976">
        <v>1</v>
      </c>
      <c r="D36976" s="1">
        <v>120383</v>
      </c>
      <c r="E36976">
        <v>278</v>
      </c>
      <c r="F36976">
        <v>0</v>
      </c>
      <c r="G36976">
        <f t="shared" si="1731"/>
        <v>1</v>
      </c>
      <c r="H36976">
        <f t="shared" si="1732"/>
        <v>2</v>
      </c>
      <c r="I36976">
        <f t="shared" si="1733"/>
        <v>1</v>
      </c>
    </row>
    <row r="36977" spans="1:9" x14ac:dyDescent="0.35">
      <c r="A36977" t="s">
        <v>36979</v>
      </c>
      <c r="B36977">
        <v>35</v>
      </c>
      <c r="C36977">
        <v>1</v>
      </c>
      <c r="D36977" s="1">
        <v>187463</v>
      </c>
      <c r="E36977">
        <v>478</v>
      </c>
      <c r="F36977">
        <v>0</v>
      </c>
      <c r="G36977">
        <f t="shared" si="1731"/>
        <v>2</v>
      </c>
      <c r="H36977">
        <f t="shared" si="1732"/>
        <v>3</v>
      </c>
      <c r="I36977">
        <f t="shared" si="1733"/>
        <v>1</v>
      </c>
    </row>
    <row r="36978" spans="1:9" x14ac:dyDescent="0.35">
      <c r="A36978" t="s">
        <v>36980</v>
      </c>
      <c r="B36978">
        <v>50</v>
      </c>
      <c r="C36978">
        <v>1</v>
      </c>
      <c r="D36978" s="1">
        <v>364796</v>
      </c>
      <c r="E36978">
        <v>214</v>
      </c>
      <c r="F36978">
        <v>1</v>
      </c>
      <c r="G36978">
        <f t="shared" si="1731"/>
        <v>2</v>
      </c>
      <c r="H36978">
        <f t="shared" si="1732"/>
        <v>2</v>
      </c>
      <c r="I36978">
        <f t="shared" si="1733"/>
        <v>2</v>
      </c>
    </row>
    <row r="36979" spans="1:9" x14ac:dyDescent="0.35">
      <c r="A36979" t="s">
        <v>36981</v>
      </c>
      <c r="B36979">
        <v>65</v>
      </c>
      <c r="C36979">
        <v>1</v>
      </c>
      <c r="D36979" s="1">
        <v>354182</v>
      </c>
      <c r="E36979">
        <v>625</v>
      </c>
      <c r="F36979">
        <v>1</v>
      </c>
      <c r="G36979">
        <f t="shared" si="1731"/>
        <v>3</v>
      </c>
      <c r="H36979">
        <f t="shared" si="1732"/>
        <v>4</v>
      </c>
      <c r="I36979">
        <f t="shared" si="1733"/>
        <v>2</v>
      </c>
    </row>
    <row r="36980" spans="1:9" x14ac:dyDescent="0.35">
      <c r="A36980" t="s">
        <v>36982</v>
      </c>
      <c r="B36980">
        <v>58</v>
      </c>
      <c r="C36980">
        <v>1</v>
      </c>
      <c r="D36980" s="1">
        <v>341396</v>
      </c>
      <c r="E36980">
        <v>105</v>
      </c>
      <c r="F36980">
        <v>1</v>
      </c>
      <c r="G36980">
        <f t="shared" si="1731"/>
        <v>3</v>
      </c>
      <c r="H36980">
        <f t="shared" si="1732"/>
        <v>1</v>
      </c>
      <c r="I36980">
        <f t="shared" si="1733"/>
        <v>2</v>
      </c>
    </row>
    <row r="36981" spans="1:9" x14ac:dyDescent="0.35">
      <c r="A36981" t="s">
        <v>36983</v>
      </c>
      <c r="B36981">
        <v>35</v>
      </c>
      <c r="C36981">
        <v>1</v>
      </c>
      <c r="D36981" s="1">
        <v>208110</v>
      </c>
      <c r="E36981">
        <v>547</v>
      </c>
      <c r="F36981">
        <v>1</v>
      </c>
      <c r="G36981">
        <f t="shared" si="1731"/>
        <v>2</v>
      </c>
      <c r="H36981">
        <f t="shared" si="1732"/>
        <v>4</v>
      </c>
      <c r="I36981">
        <f t="shared" si="1733"/>
        <v>1</v>
      </c>
    </row>
    <row r="36982" spans="1:9" x14ac:dyDescent="0.35">
      <c r="A36982" t="s">
        <v>36984</v>
      </c>
      <c r="B36982">
        <v>31</v>
      </c>
      <c r="C36982">
        <v>0</v>
      </c>
      <c r="D36982" s="1">
        <v>348872</v>
      </c>
      <c r="E36982">
        <v>235</v>
      </c>
      <c r="F36982">
        <v>1</v>
      </c>
      <c r="G36982">
        <f t="shared" si="1731"/>
        <v>1</v>
      </c>
      <c r="H36982">
        <f t="shared" si="1732"/>
        <v>2</v>
      </c>
      <c r="I36982">
        <f t="shared" si="1733"/>
        <v>2</v>
      </c>
    </row>
    <row r="36983" spans="1:9" x14ac:dyDescent="0.35">
      <c r="A36983" t="s">
        <v>36985</v>
      </c>
      <c r="B36983">
        <v>46</v>
      </c>
      <c r="C36983">
        <v>1</v>
      </c>
      <c r="D36983" s="1">
        <v>227975</v>
      </c>
      <c r="E36983">
        <v>285</v>
      </c>
      <c r="F36983">
        <v>1</v>
      </c>
      <c r="G36983">
        <f t="shared" si="1731"/>
        <v>2</v>
      </c>
      <c r="H36983">
        <f t="shared" si="1732"/>
        <v>2</v>
      </c>
      <c r="I36983">
        <f t="shared" si="1733"/>
        <v>1</v>
      </c>
    </row>
    <row r="36984" spans="1:9" x14ac:dyDescent="0.35">
      <c r="A36984" t="s">
        <v>36986</v>
      </c>
      <c r="B36984">
        <v>57</v>
      </c>
      <c r="C36984">
        <v>1</v>
      </c>
      <c r="D36984" s="1">
        <v>241664</v>
      </c>
      <c r="E36984">
        <v>480</v>
      </c>
      <c r="F36984">
        <v>1</v>
      </c>
      <c r="G36984">
        <f t="shared" si="1731"/>
        <v>3</v>
      </c>
      <c r="H36984">
        <f t="shared" si="1732"/>
        <v>3</v>
      </c>
      <c r="I36984">
        <f t="shared" si="1733"/>
        <v>1</v>
      </c>
    </row>
    <row r="36985" spans="1:9" x14ac:dyDescent="0.35">
      <c r="A36985" t="s">
        <v>36987</v>
      </c>
      <c r="B36985">
        <v>34</v>
      </c>
      <c r="C36985">
        <v>0</v>
      </c>
      <c r="D36985" s="1">
        <v>165002.66666666666</v>
      </c>
      <c r="E36985">
        <v>258</v>
      </c>
      <c r="F36985">
        <v>0</v>
      </c>
      <c r="G36985">
        <f t="shared" si="1731"/>
        <v>1</v>
      </c>
      <c r="H36985">
        <f t="shared" si="1732"/>
        <v>2</v>
      </c>
      <c r="I36985">
        <f t="shared" si="1733"/>
        <v>1</v>
      </c>
    </row>
    <row r="36986" spans="1:9" x14ac:dyDescent="0.35">
      <c r="A36986" t="s">
        <v>36988</v>
      </c>
      <c r="B36986">
        <v>41</v>
      </c>
      <c r="C36986">
        <v>1</v>
      </c>
      <c r="D36986" s="1">
        <v>144399</v>
      </c>
      <c r="E36986">
        <v>450</v>
      </c>
      <c r="F36986">
        <v>0</v>
      </c>
      <c r="G36986">
        <f t="shared" si="1731"/>
        <v>2</v>
      </c>
      <c r="H36986">
        <f t="shared" si="1732"/>
        <v>3</v>
      </c>
      <c r="I36986">
        <f t="shared" si="1733"/>
        <v>1</v>
      </c>
    </row>
    <row r="36987" spans="1:9" x14ac:dyDescent="0.35">
      <c r="A36987" t="s">
        <v>36989</v>
      </c>
      <c r="B36987">
        <v>47</v>
      </c>
      <c r="C36987">
        <v>1</v>
      </c>
      <c r="D36987" s="1">
        <v>479620</v>
      </c>
      <c r="E36987">
        <v>435</v>
      </c>
      <c r="F36987">
        <v>1</v>
      </c>
      <c r="G36987">
        <f t="shared" si="1731"/>
        <v>2</v>
      </c>
      <c r="H36987">
        <f t="shared" si="1732"/>
        <v>3</v>
      </c>
      <c r="I36987">
        <f t="shared" si="1733"/>
        <v>2</v>
      </c>
    </row>
    <row r="36988" spans="1:9" x14ac:dyDescent="0.35">
      <c r="A36988" t="s">
        <v>36990</v>
      </c>
      <c r="B36988">
        <v>41</v>
      </c>
      <c r="C36988">
        <v>1</v>
      </c>
      <c r="D36988" s="1">
        <v>263123</v>
      </c>
      <c r="E36988">
        <v>437</v>
      </c>
      <c r="F36988">
        <v>1</v>
      </c>
      <c r="G36988">
        <f t="shared" si="1731"/>
        <v>2</v>
      </c>
      <c r="H36988">
        <f t="shared" si="1732"/>
        <v>3</v>
      </c>
      <c r="I36988">
        <f t="shared" si="1733"/>
        <v>2</v>
      </c>
    </row>
    <row r="36989" spans="1:9" x14ac:dyDescent="0.35">
      <c r="A36989" t="s">
        <v>36991</v>
      </c>
      <c r="B36989">
        <v>56</v>
      </c>
      <c r="C36989">
        <v>1</v>
      </c>
      <c r="D36989" s="1">
        <v>217732</v>
      </c>
      <c r="E36989">
        <v>417</v>
      </c>
      <c r="F36989">
        <v>1</v>
      </c>
      <c r="G36989">
        <f t="shared" si="1731"/>
        <v>3</v>
      </c>
      <c r="H36989">
        <f t="shared" si="1732"/>
        <v>3</v>
      </c>
      <c r="I36989">
        <f t="shared" si="1733"/>
        <v>1</v>
      </c>
    </row>
    <row r="36990" spans="1:9" x14ac:dyDescent="0.35">
      <c r="A36990" t="s">
        <v>36992</v>
      </c>
      <c r="B36990">
        <v>36</v>
      </c>
      <c r="C36990">
        <v>1</v>
      </c>
      <c r="D36990" s="1">
        <v>181075</v>
      </c>
      <c r="E36990">
        <v>258</v>
      </c>
      <c r="F36990">
        <v>1</v>
      </c>
      <c r="G36990">
        <f t="shared" si="1731"/>
        <v>2</v>
      </c>
      <c r="H36990">
        <f t="shared" si="1732"/>
        <v>2</v>
      </c>
      <c r="I36990">
        <f t="shared" si="1733"/>
        <v>1</v>
      </c>
    </row>
    <row r="36991" spans="1:9" x14ac:dyDescent="0.35">
      <c r="A36991" t="s">
        <v>36993</v>
      </c>
      <c r="B36991">
        <v>32</v>
      </c>
      <c r="C36991">
        <v>0</v>
      </c>
      <c r="D36991" s="1">
        <v>149498.66666666666</v>
      </c>
      <c r="E36991">
        <v>500</v>
      </c>
      <c r="F36991">
        <v>1</v>
      </c>
      <c r="G36991">
        <f t="shared" si="1731"/>
        <v>1</v>
      </c>
      <c r="H36991">
        <f t="shared" si="1732"/>
        <v>3</v>
      </c>
      <c r="I36991">
        <f t="shared" si="1733"/>
        <v>1</v>
      </c>
    </row>
    <row r="36992" spans="1:9" x14ac:dyDescent="0.35">
      <c r="A36992" t="s">
        <v>36994</v>
      </c>
      <c r="B36992">
        <v>46</v>
      </c>
      <c r="C36992">
        <v>1</v>
      </c>
      <c r="D36992" s="1">
        <v>376369</v>
      </c>
      <c r="E36992">
        <v>468</v>
      </c>
      <c r="F36992">
        <v>1</v>
      </c>
      <c r="G36992">
        <f t="shared" si="1731"/>
        <v>2</v>
      </c>
      <c r="H36992">
        <f t="shared" si="1732"/>
        <v>3</v>
      </c>
      <c r="I36992">
        <f t="shared" si="1733"/>
        <v>2</v>
      </c>
    </row>
    <row r="36993" spans="1:9" x14ac:dyDescent="0.35">
      <c r="A36993" t="s">
        <v>36995</v>
      </c>
      <c r="B36993">
        <v>48</v>
      </c>
      <c r="C36993">
        <v>1</v>
      </c>
      <c r="D36993" s="1">
        <v>433685</v>
      </c>
      <c r="E36993">
        <v>379</v>
      </c>
      <c r="F36993">
        <v>1</v>
      </c>
      <c r="G36993">
        <f t="shared" si="1731"/>
        <v>2</v>
      </c>
      <c r="H36993">
        <f t="shared" si="1732"/>
        <v>3</v>
      </c>
      <c r="I36993">
        <f t="shared" si="1733"/>
        <v>2</v>
      </c>
    </row>
    <row r="36994" spans="1:9" x14ac:dyDescent="0.35">
      <c r="A36994" t="s">
        <v>36996</v>
      </c>
      <c r="B36994">
        <v>58</v>
      </c>
      <c r="C36994">
        <v>0</v>
      </c>
      <c r="D36994" s="1">
        <v>527216</v>
      </c>
      <c r="E36994">
        <v>490</v>
      </c>
      <c r="F36994">
        <v>1</v>
      </c>
      <c r="G36994">
        <f t="shared" ref="G36994:G37057" si="1734">IF(B36994&lt;35, 1, IF(B36994&gt;55, 3, 2))</f>
        <v>3</v>
      </c>
      <c r="H36994">
        <f t="shared" ref="H36994:H37057" si="1735">IF(E36994&lt;200,1, IF(E36994&gt;500, 4, IF(E36994&lt;360, 2,3 )))</f>
        <v>3</v>
      </c>
      <c r="I36994">
        <f t="shared" si="1733"/>
        <v>2</v>
      </c>
    </row>
    <row r="36995" spans="1:9" x14ac:dyDescent="0.35">
      <c r="A36995" t="s">
        <v>36997</v>
      </c>
      <c r="B36995">
        <v>64</v>
      </c>
      <c r="C36995">
        <v>1</v>
      </c>
      <c r="D36995" s="1">
        <v>575930</v>
      </c>
      <c r="E36995">
        <v>107</v>
      </c>
      <c r="F36995">
        <v>0</v>
      </c>
      <c r="G36995">
        <f t="shared" si="1734"/>
        <v>3</v>
      </c>
      <c r="H36995">
        <f t="shared" si="1735"/>
        <v>1</v>
      </c>
      <c r="I36995">
        <f t="shared" ref="I36995:I37058" si="1736">IF(D36995&lt;250000, 1, IF(D36995&gt;550000, 3, 2))</f>
        <v>3</v>
      </c>
    </row>
    <row r="36996" spans="1:9" x14ac:dyDescent="0.35">
      <c r="A36996" t="s">
        <v>36998</v>
      </c>
      <c r="B36996">
        <v>48</v>
      </c>
      <c r="C36996">
        <v>0</v>
      </c>
      <c r="D36996" s="1">
        <v>372200</v>
      </c>
      <c r="E36996">
        <v>808</v>
      </c>
      <c r="F36996">
        <v>0</v>
      </c>
      <c r="G36996">
        <f t="shared" si="1734"/>
        <v>2</v>
      </c>
      <c r="H36996">
        <f t="shared" si="1735"/>
        <v>4</v>
      </c>
      <c r="I36996">
        <f t="shared" si="1736"/>
        <v>2</v>
      </c>
    </row>
    <row r="36997" spans="1:9" x14ac:dyDescent="0.35">
      <c r="A36997" t="s">
        <v>36999</v>
      </c>
      <c r="B36997">
        <v>52</v>
      </c>
      <c r="C36997">
        <v>1</v>
      </c>
      <c r="D36997" s="1">
        <v>768846</v>
      </c>
      <c r="E36997">
        <v>67</v>
      </c>
      <c r="F36997">
        <v>0</v>
      </c>
      <c r="G36997">
        <f t="shared" si="1734"/>
        <v>2</v>
      </c>
      <c r="H36997">
        <f t="shared" si="1735"/>
        <v>1</v>
      </c>
      <c r="I36997">
        <f t="shared" si="1736"/>
        <v>3</v>
      </c>
    </row>
    <row r="36998" spans="1:9" x14ac:dyDescent="0.35">
      <c r="A36998" t="s">
        <v>37000</v>
      </c>
      <c r="B36998">
        <v>61</v>
      </c>
      <c r="C36998">
        <v>1</v>
      </c>
      <c r="D36998" s="1">
        <v>539110</v>
      </c>
      <c r="E36998">
        <v>349</v>
      </c>
      <c r="F36998">
        <v>0</v>
      </c>
      <c r="G36998">
        <f t="shared" si="1734"/>
        <v>3</v>
      </c>
      <c r="H36998">
        <f t="shared" si="1735"/>
        <v>2</v>
      </c>
      <c r="I36998">
        <f t="shared" si="1736"/>
        <v>2</v>
      </c>
    </row>
    <row r="36999" spans="1:9" x14ac:dyDescent="0.35">
      <c r="A36999" t="s">
        <v>37001</v>
      </c>
      <c r="B36999">
        <v>35</v>
      </c>
      <c r="C36999">
        <v>0</v>
      </c>
      <c r="D36999" s="1">
        <v>482074.66666666669</v>
      </c>
      <c r="E36999">
        <v>392</v>
      </c>
      <c r="F36999">
        <v>1</v>
      </c>
      <c r="G36999">
        <f t="shared" si="1734"/>
        <v>2</v>
      </c>
      <c r="H36999">
        <f t="shared" si="1735"/>
        <v>3</v>
      </c>
      <c r="I36999">
        <f t="shared" si="1736"/>
        <v>2</v>
      </c>
    </row>
    <row r="37000" spans="1:9" x14ac:dyDescent="0.35">
      <c r="A37000" t="s">
        <v>37002</v>
      </c>
      <c r="B37000">
        <v>47</v>
      </c>
      <c r="C37000">
        <v>1</v>
      </c>
      <c r="D37000" s="1">
        <v>340163</v>
      </c>
      <c r="E37000">
        <v>479</v>
      </c>
      <c r="F37000">
        <v>1</v>
      </c>
      <c r="G37000">
        <f t="shared" si="1734"/>
        <v>2</v>
      </c>
      <c r="H37000">
        <f t="shared" si="1735"/>
        <v>3</v>
      </c>
      <c r="I37000">
        <f t="shared" si="1736"/>
        <v>2</v>
      </c>
    </row>
    <row r="37001" spans="1:9" x14ac:dyDescent="0.35">
      <c r="A37001" t="s">
        <v>37003</v>
      </c>
      <c r="B37001">
        <v>56</v>
      </c>
      <c r="C37001">
        <v>0</v>
      </c>
      <c r="D37001" s="1">
        <v>335930.66666666669</v>
      </c>
      <c r="E37001">
        <v>355</v>
      </c>
      <c r="F37001">
        <v>0</v>
      </c>
      <c r="G37001">
        <f t="shared" si="1734"/>
        <v>3</v>
      </c>
      <c r="H37001">
        <f t="shared" si="1735"/>
        <v>2</v>
      </c>
      <c r="I37001">
        <f t="shared" si="1736"/>
        <v>2</v>
      </c>
    </row>
    <row r="37002" spans="1:9" x14ac:dyDescent="0.35">
      <c r="A37002" t="s">
        <v>37004</v>
      </c>
      <c r="B37002">
        <v>61</v>
      </c>
      <c r="C37002">
        <v>1</v>
      </c>
      <c r="D37002" s="1">
        <v>177499</v>
      </c>
      <c r="E37002">
        <v>370</v>
      </c>
      <c r="F37002">
        <v>1</v>
      </c>
      <c r="G37002">
        <f t="shared" si="1734"/>
        <v>3</v>
      </c>
      <c r="H37002">
        <f t="shared" si="1735"/>
        <v>3</v>
      </c>
      <c r="I37002">
        <f t="shared" si="1736"/>
        <v>1</v>
      </c>
    </row>
    <row r="37003" spans="1:9" x14ac:dyDescent="0.35">
      <c r="A37003" t="s">
        <v>37005</v>
      </c>
      <c r="B37003">
        <v>55</v>
      </c>
      <c r="C37003">
        <v>1</v>
      </c>
      <c r="D37003" s="1">
        <v>580498</v>
      </c>
      <c r="E37003">
        <v>327</v>
      </c>
      <c r="F37003">
        <v>1</v>
      </c>
      <c r="G37003">
        <f t="shared" si="1734"/>
        <v>2</v>
      </c>
      <c r="H37003">
        <f t="shared" si="1735"/>
        <v>2</v>
      </c>
      <c r="I37003">
        <f t="shared" si="1736"/>
        <v>3</v>
      </c>
    </row>
    <row r="37004" spans="1:9" x14ac:dyDescent="0.35">
      <c r="A37004" t="s">
        <v>37006</v>
      </c>
      <c r="B37004">
        <v>49</v>
      </c>
      <c r="C37004">
        <v>1</v>
      </c>
      <c r="D37004" s="1">
        <v>320217</v>
      </c>
      <c r="E37004">
        <v>209</v>
      </c>
      <c r="F37004">
        <v>1</v>
      </c>
      <c r="G37004">
        <f t="shared" si="1734"/>
        <v>2</v>
      </c>
      <c r="H37004">
        <f t="shared" si="1735"/>
        <v>2</v>
      </c>
      <c r="I37004">
        <f t="shared" si="1736"/>
        <v>2</v>
      </c>
    </row>
    <row r="37005" spans="1:9" x14ac:dyDescent="0.35">
      <c r="A37005" t="s">
        <v>37007</v>
      </c>
      <c r="B37005">
        <v>30</v>
      </c>
      <c r="C37005">
        <v>0</v>
      </c>
      <c r="D37005" s="1">
        <v>193490.66666666666</v>
      </c>
      <c r="E37005">
        <v>496</v>
      </c>
      <c r="F37005">
        <v>1</v>
      </c>
      <c r="G37005">
        <f t="shared" si="1734"/>
        <v>1</v>
      </c>
      <c r="H37005">
        <f t="shared" si="1735"/>
        <v>3</v>
      </c>
      <c r="I37005">
        <f t="shared" si="1736"/>
        <v>1</v>
      </c>
    </row>
    <row r="37006" spans="1:9" x14ac:dyDescent="0.35">
      <c r="A37006" t="s">
        <v>37008</v>
      </c>
      <c r="B37006">
        <v>28</v>
      </c>
      <c r="C37006">
        <v>0</v>
      </c>
      <c r="D37006" s="1">
        <v>455456</v>
      </c>
      <c r="E37006">
        <v>437</v>
      </c>
      <c r="F37006">
        <v>1</v>
      </c>
      <c r="G37006">
        <f t="shared" si="1734"/>
        <v>1</v>
      </c>
      <c r="H37006">
        <f t="shared" si="1735"/>
        <v>3</v>
      </c>
      <c r="I37006">
        <f t="shared" si="1736"/>
        <v>2</v>
      </c>
    </row>
    <row r="37007" spans="1:9" x14ac:dyDescent="0.35">
      <c r="A37007" t="s">
        <v>37009</v>
      </c>
      <c r="B37007">
        <v>39</v>
      </c>
      <c r="C37007">
        <v>1</v>
      </c>
      <c r="D37007" s="1">
        <v>155500</v>
      </c>
      <c r="E37007">
        <v>217</v>
      </c>
      <c r="F37007">
        <v>1</v>
      </c>
      <c r="G37007">
        <f t="shared" si="1734"/>
        <v>2</v>
      </c>
      <c r="H37007">
        <f t="shared" si="1735"/>
        <v>2</v>
      </c>
      <c r="I37007">
        <f t="shared" si="1736"/>
        <v>1</v>
      </c>
    </row>
    <row r="37008" spans="1:9" x14ac:dyDescent="0.35">
      <c r="A37008" t="s">
        <v>37010</v>
      </c>
      <c r="B37008">
        <v>48</v>
      </c>
      <c r="C37008">
        <v>1</v>
      </c>
      <c r="D37008" s="1">
        <v>694069.33333333337</v>
      </c>
      <c r="E37008">
        <v>885</v>
      </c>
      <c r="F37008">
        <v>1</v>
      </c>
      <c r="G37008">
        <f t="shared" si="1734"/>
        <v>2</v>
      </c>
      <c r="H37008">
        <f t="shared" si="1735"/>
        <v>4</v>
      </c>
      <c r="I37008">
        <f t="shared" si="1736"/>
        <v>3</v>
      </c>
    </row>
    <row r="37009" spans="1:9" x14ac:dyDescent="0.35">
      <c r="A37009" t="s">
        <v>37011</v>
      </c>
      <c r="B37009">
        <v>41</v>
      </c>
      <c r="C37009">
        <v>1</v>
      </c>
      <c r="D37009" s="1">
        <v>486525</v>
      </c>
      <c r="E37009">
        <v>380</v>
      </c>
      <c r="F37009">
        <v>1</v>
      </c>
      <c r="G37009">
        <f t="shared" si="1734"/>
        <v>2</v>
      </c>
      <c r="H37009">
        <f t="shared" si="1735"/>
        <v>3</v>
      </c>
      <c r="I37009">
        <f t="shared" si="1736"/>
        <v>2</v>
      </c>
    </row>
    <row r="37010" spans="1:9" x14ac:dyDescent="0.35">
      <c r="A37010" t="s">
        <v>37012</v>
      </c>
      <c r="B37010">
        <v>57</v>
      </c>
      <c r="C37010">
        <v>0</v>
      </c>
      <c r="D37010" s="1">
        <v>351205.33333333331</v>
      </c>
      <c r="E37010">
        <v>171</v>
      </c>
      <c r="F37010">
        <v>0</v>
      </c>
      <c r="G37010">
        <f t="shared" si="1734"/>
        <v>3</v>
      </c>
      <c r="H37010">
        <f t="shared" si="1735"/>
        <v>1</v>
      </c>
      <c r="I37010">
        <f t="shared" si="1736"/>
        <v>2</v>
      </c>
    </row>
    <row r="37011" spans="1:9" x14ac:dyDescent="0.35">
      <c r="A37011" t="s">
        <v>37013</v>
      </c>
      <c r="B37011">
        <v>35</v>
      </c>
      <c r="C37011">
        <v>1</v>
      </c>
      <c r="D37011" s="1">
        <v>102485</v>
      </c>
      <c r="E37011">
        <v>228</v>
      </c>
      <c r="F37011">
        <v>1</v>
      </c>
      <c r="G37011">
        <f t="shared" si="1734"/>
        <v>2</v>
      </c>
      <c r="H37011">
        <f t="shared" si="1735"/>
        <v>2</v>
      </c>
      <c r="I37011">
        <f t="shared" si="1736"/>
        <v>1</v>
      </c>
    </row>
    <row r="37012" spans="1:9" x14ac:dyDescent="0.35">
      <c r="A37012" t="s">
        <v>37014</v>
      </c>
      <c r="B37012">
        <v>28</v>
      </c>
      <c r="C37012">
        <v>1</v>
      </c>
      <c r="D37012" s="1">
        <v>299598</v>
      </c>
      <c r="E37012">
        <v>436</v>
      </c>
      <c r="F37012">
        <v>0</v>
      </c>
      <c r="G37012">
        <f t="shared" si="1734"/>
        <v>1</v>
      </c>
      <c r="H37012">
        <f t="shared" si="1735"/>
        <v>3</v>
      </c>
      <c r="I37012">
        <f t="shared" si="1736"/>
        <v>2</v>
      </c>
    </row>
    <row r="37013" spans="1:9" x14ac:dyDescent="0.35">
      <c r="A37013" t="s">
        <v>37015</v>
      </c>
      <c r="B37013">
        <v>49</v>
      </c>
      <c r="C37013">
        <v>1</v>
      </c>
      <c r="D37013" s="1">
        <v>469130</v>
      </c>
      <c r="E37013">
        <v>472</v>
      </c>
      <c r="F37013">
        <v>1</v>
      </c>
      <c r="G37013">
        <f t="shared" si="1734"/>
        <v>2</v>
      </c>
      <c r="H37013">
        <f t="shared" si="1735"/>
        <v>3</v>
      </c>
      <c r="I37013">
        <f t="shared" si="1736"/>
        <v>2</v>
      </c>
    </row>
    <row r="37014" spans="1:9" x14ac:dyDescent="0.35">
      <c r="A37014" t="s">
        <v>37016</v>
      </c>
      <c r="B37014">
        <v>36</v>
      </c>
      <c r="C37014">
        <v>1</v>
      </c>
      <c r="D37014" s="1">
        <v>472184</v>
      </c>
      <c r="E37014">
        <v>229</v>
      </c>
      <c r="F37014">
        <v>0</v>
      </c>
      <c r="G37014">
        <f t="shared" si="1734"/>
        <v>2</v>
      </c>
      <c r="H37014">
        <f t="shared" si="1735"/>
        <v>2</v>
      </c>
      <c r="I37014">
        <f t="shared" si="1736"/>
        <v>2</v>
      </c>
    </row>
    <row r="37015" spans="1:9" x14ac:dyDescent="0.35">
      <c r="A37015" t="s">
        <v>37017</v>
      </c>
      <c r="B37015">
        <v>59</v>
      </c>
      <c r="C37015">
        <v>0</v>
      </c>
      <c r="D37015" s="1">
        <v>426498.66666666669</v>
      </c>
      <c r="E37015">
        <v>380</v>
      </c>
      <c r="F37015">
        <v>1</v>
      </c>
      <c r="G37015">
        <f t="shared" si="1734"/>
        <v>3</v>
      </c>
      <c r="H37015">
        <f t="shared" si="1735"/>
        <v>3</v>
      </c>
      <c r="I37015">
        <f t="shared" si="1736"/>
        <v>2</v>
      </c>
    </row>
    <row r="37016" spans="1:9" x14ac:dyDescent="0.35">
      <c r="A37016" t="s">
        <v>37018</v>
      </c>
      <c r="B37016">
        <v>65</v>
      </c>
      <c r="C37016">
        <v>1</v>
      </c>
      <c r="D37016" s="1">
        <v>507692</v>
      </c>
      <c r="E37016">
        <v>102</v>
      </c>
      <c r="F37016">
        <v>0</v>
      </c>
      <c r="G37016">
        <f t="shared" si="1734"/>
        <v>3</v>
      </c>
      <c r="H37016">
        <f t="shared" si="1735"/>
        <v>1</v>
      </c>
      <c r="I37016">
        <f t="shared" si="1736"/>
        <v>2</v>
      </c>
    </row>
    <row r="37017" spans="1:9" x14ac:dyDescent="0.35">
      <c r="A37017" t="s">
        <v>37019</v>
      </c>
      <c r="B37017">
        <v>65</v>
      </c>
      <c r="C37017">
        <v>1</v>
      </c>
      <c r="D37017" s="1">
        <v>532920</v>
      </c>
      <c r="E37017">
        <v>896</v>
      </c>
      <c r="F37017">
        <v>1</v>
      </c>
      <c r="G37017">
        <f t="shared" si="1734"/>
        <v>3</v>
      </c>
      <c r="H37017">
        <f t="shared" si="1735"/>
        <v>4</v>
      </c>
      <c r="I37017">
        <f t="shared" si="1736"/>
        <v>2</v>
      </c>
    </row>
    <row r="37018" spans="1:9" x14ac:dyDescent="0.35">
      <c r="A37018" t="s">
        <v>37020</v>
      </c>
      <c r="B37018">
        <v>38</v>
      </c>
      <c r="C37018">
        <v>1</v>
      </c>
      <c r="D37018" s="1">
        <v>647869.33333333337</v>
      </c>
      <c r="E37018">
        <v>389</v>
      </c>
      <c r="F37018">
        <v>1</v>
      </c>
      <c r="G37018">
        <f t="shared" si="1734"/>
        <v>2</v>
      </c>
      <c r="H37018">
        <f t="shared" si="1735"/>
        <v>3</v>
      </c>
      <c r="I37018">
        <f t="shared" si="1736"/>
        <v>3</v>
      </c>
    </row>
    <row r="37019" spans="1:9" x14ac:dyDescent="0.35">
      <c r="A37019" t="s">
        <v>37021</v>
      </c>
      <c r="B37019">
        <v>32</v>
      </c>
      <c r="C37019">
        <v>1</v>
      </c>
      <c r="D37019" s="1">
        <v>277814</v>
      </c>
      <c r="E37019">
        <v>202</v>
      </c>
      <c r="F37019">
        <v>1</v>
      </c>
      <c r="G37019">
        <f t="shared" si="1734"/>
        <v>1</v>
      </c>
      <c r="H37019">
        <f t="shared" si="1735"/>
        <v>2</v>
      </c>
      <c r="I37019">
        <f t="shared" si="1736"/>
        <v>2</v>
      </c>
    </row>
    <row r="37020" spans="1:9" x14ac:dyDescent="0.35">
      <c r="A37020" t="s">
        <v>37022</v>
      </c>
      <c r="B37020">
        <v>39</v>
      </c>
      <c r="C37020">
        <v>1</v>
      </c>
      <c r="D37020" s="1">
        <v>251585</v>
      </c>
      <c r="E37020">
        <v>277</v>
      </c>
      <c r="F37020">
        <v>1</v>
      </c>
      <c r="G37020">
        <f t="shared" si="1734"/>
        <v>2</v>
      </c>
      <c r="H37020">
        <f t="shared" si="1735"/>
        <v>2</v>
      </c>
      <c r="I37020">
        <f t="shared" si="1736"/>
        <v>2</v>
      </c>
    </row>
    <row r="37021" spans="1:9" x14ac:dyDescent="0.35">
      <c r="A37021" t="s">
        <v>37023</v>
      </c>
      <c r="B37021">
        <v>27</v>
      </c>
      <c r="C37021">
        <v>1</v>
      </c>
      <c r="D37021" s="1">
        <v>129846</v>
      </c>
      <c r="E37021">
        <v>474</v>
      </c>
      <c r="F37021">
        <v>1</v>
      </c>
      <c r="G37021">
        <f t="shared" si="1734"/>
        <v>1</v>
      </c>
      <c r="H37021">
        <f t="shared" si="1735"/>
        <v>3</v>
      </c>
      <c r="I37021">
        <f t="shared" si="1736"/>
        <v>1</v>
      </c>
    </row>
    <row r="37022" spans="1:9" x14ac:dyDescent="0.35">
      <c r="A37022" t="s">
        <v>37024</v>
      </c>
      <c r="B37022">
        <v>36</v>
      </c>
      <c r="C37022">
        <v>0</v>
      </c>
      <c r="D37022" s="1">
        <v>578952</v>
      </c>
      <c r="E37022">
        <v>449</v>
      </c>
      <c r="F37022">
        <v>1</v>
      </c>
      <c r="G37022">
        <f t="shared" si="1734"/>
        <v>2</v>
      </c>
      <c r="H37022">
        <f t="shared" si="1735"/>
        <v>3</v>
      </c>
      <c r="I37022">
        <f t="shared" si="1736"/>
        <v>3</v>
      </c>
    </row>
    <row r="37023" spans="1:9" x14ac:dyDescent="0.35">
      <c r="A37023" t="s">
        <v>37025</v>
      </c>
      <c r="B37023">
        <v>56</v>
      </c>
      <c r="C37023">
        <v>0</v>
      </c>
      <c r="D37023" s="1">
        <v>502525.33333333331</v>
      </c>
      <c r="E37023">
        <v>340</v>
      </c>
      <c r="F37023">
        <v>1</v>
      </c>
      <c r="G37023">
        <f t="shared" si="1734"/>
        <v>3</v>
      </c>
      <c r="H37023">
        <f t="shared" si="1735"/>
        <v>2</v>
      </c>
      <c r="I37023">
        <f t="shared" si="1736"/>
        <v>2</v>
      </c>
    </row>
    <row r="37024" spans="1:9" x14ac:dyDescent="0.35">
      <c r="A37024" t="s">
        <v>37026</v>
      </c>
      <c r="B37024">
        <v>27</v>
      </c>
      <c r="C37024">
        <v>0</v>
      </c>
      <c r="D37024" s="1">
        <v>497978.66666666669</v>
      </c>
      <c r="E37024">
        <v>208</v>
      </c>
      <c r="F37024">
        <v>1</v>
      </c>
      <c r="G37024">
        <f t="shared" si="1734"/>
        <v>1</v>
      </c>
      <c r="H37024">
        <f t="shared" si="1735"/>
        <v>2</v>
      </c>
      <c r="I37024">
        <f t="shared" si="1736"/>
        <v>2</v>
      </c>
    </row>
    <row r="37025" spans="1:9" x14ac:dyDescent="0.35">
      <c r="A37025" t="s">
        <v>37027</v>
      </c>
      <c r="B37025">
        <v>31</v>
      </c>
      <c r="C37025">
        <v>0</v>
      </c>
      <c r="D37025" s="1">
        <v>162984</v>
      </c>
      <c r="E37025">
        <v>77</v>
      </c>
      <c r="F37025">
        <v>1</v>
      </c>
      <c r="G37025">
        <f t="shared" si="1734"/>
        <v>1</v>
      </c>
      <c r="H37025">
        <f t="shared" si="1735"/>
        <v>1</v>
      </c>
      <c r="I37025">
        <f t="shared" si="1736"/>
        <v>1</v>
      </c>
    </row>
    <row r="37026" spans="1:9" x14ac:dyDescent="0.35">
      <c r="A37026" t="s">
        <v>37028</v>
      </c>
      <c r="B37026">
        <v>34</v>
      </c>
      <c r="C37026">
        <v>1</v>
      </c>
      <c r="D37026" s="1">
        <v>122533</v>
      </c>
      <c r="E37026">
        <v>756</v>
      </c>
      <c r="F37026">
        <v>0</v>
      </c>
      <c r="G37026">
        <f t="shared" si="1734"/>
        <v>1</v>
      </c>
      <c r="H37026">
        <f t="shared" si="1735"/>
        <v>4</v>
      </c>
      <c r="I37026">
        <f t="shared" si="1736"/>
        <v>1</v>
      </c>
    </row>
    <row r="37027" spans="1:9" x14ac:dyDescent="0.35">
      <c r="A37027" t="s">
        <v>37029</v>
      </c>
      <c r="B37027">
        <v>54</v>
      </c>
      <c r="C37027">
        <v>1</v>
      </c>
      <c r="D37027" s="1">
        <v>449170</v>
      </c>
      <c r="E37027">
        <v>220</v>
      </c>
      <c r="F37027">
        <v>1</v>
      </c>
      <c r="G37027">
        <f t="shared" si="1734"/>
        <v>2</v>
      </c>
      <c r="H37027">
        <f t="shared" si="1735"/>
        <v>2</v>
      </c>
      <c r="I37027">
        <f t="shared" si="1736"/>
        <v>2</v>
      </c>
    </row>
    <row r="37028" spans="1:9" x14ac:dyDescent="0.35">
      <c r="A37028" t="s">
        <v>37030</v>
      </c>
      <c r="B37028">
        <v>61</v>
      </c>
      <c r="C37028">
        <v>0</v>
      </c>
      <c r="D37028" s="1">
        <v>259845.33333333334</v>
      </c>
      <c r="E37028">
        <v>271</v>
      </c>
      <c r="F37028">
        <v>0</v>
      </c>
      <c r="G37028">
        <f t="shared" si="1734"/>
        <v>3</v>
      </c>
      <c r="H37028">
        <f t="shared" si="1735"/>
        <v>2</v>
      </c>
      <c r="I37028">
        <f t="shared" si="1736"/>
        <v>2</v>
      </c>
    </row>
    <row r="37029" spans="1:9" x14ac:dyDescent="0.35">
      <c r="A37029" t="s">
        <v>37031</v>
      </c>
      <c r="B37029">
        <v>59</v>
      </c>
      <c r="C37029">
        <v>0</v>
      </c>
      <c r="D37029" s="1">
        <v>495461.33333333331</v>
      </c>
      <c r="E37029">
        <v>284</v>
      </c>
      <c r="F37029">
        <v>0</v>
      </c>
      <c r="G37029">
        <f t="shared" si="1734"/>
        <v>3</v>
      </c>
      <c r="H37029">
        <f t="shared" si="1735"/>
        <v>2</v>
      </c>
      <c r="I37029">
        <f t="shared" si="1736"/>
        <v>2</v>
      </c>
    </row>
    <row r="37030" spans="1:9" x14ac:dyDescent="0.35">
      <c r="A37030" t="s">
        <v>37032</v>
      </c>
      <c r="B37030">
        <v>45</v>
      </c>
      <c r="C37030">
        <v>1</v>
      </c>
      <c r="D37030" s="1">
        <v>750237.33333333337</v>
      </c>
      <c r="E37030">
        <v>38</v>
      </c>
      <c r="F37030">
        <v>0</v>
      </c>
      <c r="G37030">
        <f t="shared" si="1734"/>
        <v>2</v>
      </c>
      <c r="H37030">
        <f t="shared" si="1735"/>
        <v>1</v>
      </c>
      <c r="I37030">
        <f t="shared" si="1736"/>
        <v>3</v>
      </c>
    </row>
    <row r="37031" spans="1:9" x14ac:dyDescent="0.35">
      <c r="A37031" t="s">
        <v>37033</v>
      </c>
      <c r="B37031">
        <v>50</v>
      </c>
      <c r="C37031">
        <v>1</v>
      </c>
      <c r="D37031" s="1">
        <v>498255</v>
      </c>
      <c r="E37031">
        <v>436</v>
      </c>
      <c r="F37031">
        <v>1</v>
      </c>
      <c r="G37031">
        <f t="shared" si="1734"/>
        <v>2</v>
      </c>
      <c r="H37031">
        <f t="shared" si="1735"/>
        <v>3</v>
      </c>
      <c r="I37031">
        <f t="shared" si="1736"/>
        <v>2</v>
      </c>
    </row>
    <row r="37032" spans="1:9" x14ac:dyDescent="0.35">
      <c r="A37032" t="s">
        <v>37034</v>
      </c>
      <c r="B37032">
        <v>46</v>
      </c>
      <c r="C37032">
        <v>0</v>
      </c>
      <c r="D37032" s="1">
        <v>387514.66666666669</v>
      </c>
      <c r="E37032">
        <v>811</v>
      </c>
      <c r="F37032">
        <v>1</v>
      </c>
      <c r="G37032">
        <f t="shared" si="1734"/>
        <v>2</v>
      </c>
      <c r="H37032">
        <f t="shared" si="1735"/>
        <v>4</v>
      </c>
      <c r="I37032">
        <f t="shared" si="1736"/>
        <v>2</v>
      </c>
    </row>
    <row r="37033" spans="1:9" x14ac:dyDescent="0.35">
      <c r="A37033" t="s">
        <v>37035</v>
      </c>
      <c r="B37033">
        <v>59</v>
      </c>
      <c r="C37033">
        <v>0</v>
      </c>
      <c r="D37033" s="1">
        <v>379728</v>
      </c>
      <c r="E37033">
        <v>290</v>
      </c>
      <c r="F37033">
        <v>1</v>
      </c>
      <c r="G37033">
        <f t="shared" si="1734"/>
        <v>3</v>
      </c>
      <c r="H37033">
        <f t="shared" si="1735"/>
        <v>2</v>
      </c>
      <c r="I37033">
        <f t="shared" si="1736"/>
        <v>2</v>
      </c>
    </row>
    <row r="37034" spans="1:9" x14ac:dyDescent="0.35">
      <c r="A37034" t="s">
        <v>37036</v>
      </c>
      <c r="B37034">
        <v>43</v>
      </c>
      <c r="C37034">
        <v>0</v>
      </c>
      <c r="D37034" s="1">
        <v>345277.33333333331</v>
      </c>
      <c r="E37034">
        <v>474</v>
      </c>
      <c r="F37034">
        <v>1</v>
      </c>
      <c r="G37034">
        <f t="shared" si="1734"/>
        <v>2</v>
      </c>
      <c r="H37034">
        <f t="shared" si="1735"/>
        <v>3</v>
      </c>
      <c r="I37034">
        <f t="shared" si="1736"/>
        <v>2</v>
      </c>
    </row>
    <row r="37035" spans="1:9" x14ac:dyDescent="0.35">
      <c r="A37035" t="s">
        <v>37037</v>
      </c>
      <c r="B37035">
        <v>25</v>
      </c>
      <c r="C37035">
        <v>1</v>
      </c>
      <c r="D37035" s="1">
        <v>139008</v>
      </c>
      <c r="E37035">
        <v>157</v>
      </c>
      <c r="F37035">
        <v>0</v>
      </c>
      <c r="G37035">
        <f t="shared" si="1734"/>
        <v>1</v>
      </c>
      <c r="H37035">
        <f t="shared" si="1735"/>
        <v>1</v>
      </c>
      <c r="I37035">
        <f t="shared" si="1736"/>
        <v>1</v>
      </c>
    </row>
    <row r="37036" spans="1:9" x14ac:dyDescent="0.35">
      <c r="A37036" t="s">
        <v>37038</v>
      </c>
      <c r="B37036">
        <v>40</v>
      </c>
      <c r="C37036">
        <v>0</v>
      </c>
      <c r="D37036" s="1">
        <v>317645.33333333331</v>
      </c>
      <c r="E37036">
        <v>234</v>
      </c>
      <c r="F37036">
        <v>1</v>
      </c>
      <c r="G37036">
        <f t="shared" si="1734"/>
        <v>2</v>
      </c>
      <c r="H37036">
        <f t="shared" si="1735"/>
        <v>2</v>
      </c>
      <c r="I37036">
        <f t="shared" si="1736"/>
        <v>2</v>
      </c>
    </row>
    <row r="37037" spans="1:9" x14ac:dyDescent="0.35">
      <c r="A37037" t="s">
        <v>37039</v>
      </c>
      <c r="B37037">
        <v>37</v>
      </c>
      <c r="C37037">
        <v>0</v>
      </c>
      <c r="D37037" s="1">
        <v>377936</v>
      </c>
      <c r="E37037">
        <v>364</v>
      </c>
      <c r="F37037">
        <v>1</v>
      </c>
      <c r="G37037">
        <f t="shared" si="1734"/>
        <v>2</v>
      </c>
      <c r="H37037">
        <f t="shared" si="1735"/>
        <v>3</v>
      </c>
      <c r="I37037">
        <f t="shared" si="1736"/>
        <v>2</v>
      </c>
    </row>
    <row r="37038" spans="1:9" x14ac:dyDescent="0.35">
      <c r="A37038" t="s">
        <v>37040</v>
      </c>
      <c r="B37038">
        <v>64</v>
      </c>
      <c r="C37038">
        <v>0</v>
      </c>
      <c r="D37038" s="1">
        <v>160477.33333333334</v>
      </c>
      <c r="E37038">
        <v>251</v>
      </c>
      <c r="F37038">
        <v>0</v>
      </c>
      <c r="G37038">
        <f t="shared" si="1734"/>
        <v>3</v>
      </c>
      <c r="H37038">
        <f t="shared" si="1735"/>
        <v>2</v>
      </c>
      <c r="I37038">
        <f t="shared" si="1736"/>
        <v>1</v>
      </c>
    </row>
    <row r="37039" spans="1:9" x14ac:dyDescent="0.35">
      <c r="A37039" t="s">
        <v>37041</v>
      </c>
      <c r="B37039">
        <v>26</v>
      </c>
      <c r="C37039">
        <v>1</v>
      </c>
      <c r="D37039" s="1">
        <v>285489</v>
      </c>
      <c r="E37039">
        <v>322</v>
      </c>
      <c r="F37039">
        <v>0</v>
      </c>
      <c r="G37039">
        <f t="shared" si="1734"/>
        <v>1</v>
      </c>
      <c r="H37039">
        <f t="shared" si="1735"/>
        <v>2</v>
      </c>
      <c r="I37039">
        <f t="shared" si="1736"/>
        <v>2</v>
      </c>
    </row>
    <row r="37040" spans="1:9" x14ac:dyDescent="0.35">
      <c r="A37040" t="s">
        <v>37042</v>
      </c>
      <c r="B37040">
        <v>53</v>
      </c>
      <c r="C37040">
        <v>1</v>
      </c>
      <c r="D37040" s="1">
        <v>655783</v>
      </c>
      <c r="E37040">
        <v>8</v>
      </c>
      <c r="F37040">
        <v>1</v>
      </c>
      <c r="G37040">
        <f t="shared" si="1734"/>
        <v>2</v>
      </c>
      <c r="H37040">
        <f t="shared" si="1735"/>
        <v>1</v>
      </c>
      <c r="I37040">
        <f t="shared" si="1736"/>
        <v>3</v>
      </c>
    </row>
    <row r="37041" spans="1:9" x14ac:dyDescent="0.35">
      <c r="A37041" t="s">
        <v>37043</v>
      </c>
      <c r="B37041">
        <v>28</v>
      </c>
      <c r="C37041">
        <v>0</v>
      </c>
      <c r="D37041" s="1">
        <v>382426.66666666669</v>
      </c>
      <c r="E37041">
        <v>282</v>
      </c>
      <c r="F37041">
        <v>0</v>
      </c>
      <c r="G37041">
        <f t="shared" si="1734"/>
        <v>1</v>
      </c>
      <c r="H37041">
        <f t="shared" si="1735"/>
        <v>2</v>
      </c>
      <c r="I37041">
        <f t="shared" si="1736"/>
        <v>2</v>
      </c>
    </row>
    <row r="37042" spans="1:9" x14ac:dyDescent="0.35">
      <c r="A37042" t="s">
        <v>37044</v>
      </c>
      <c r="B37042">
        <v>65</v>
      </c>
      <c r="C37042">
        <v>0</v>
      </c>
      <c r="D37042" s="1">
        <v>510122.66666666669</v>
      </c>
      <c r="E37042">
        <v>207</v>
      </c>
      <c r="F37042">
        <v>0</v>
      </c>
      <c r="G37042">
        <f t="shared" si="1734"/>
        <v>3</v>
      </c>
      <c r="H37042">
        <f t="shared" si="1735"/>
        <v>2</v>
      </c>
      <c r="I37042">
        <f t="shared" si="1736"/>
        <v>2</v>
      </c>
    </row>
    <row r="37043" spans="1:9" x14ac:dyDescent="0.35">
      <c r="A37043" t="s">
        <v>37045</v>
      </c>
      <c r="B37043">
        <v>54</v>
      </c>
      <c r="C37043">
        <v>0</v>
      </c>
      <c r="D37043" s="1">
        <v>365549.33333333331</v>
      </c>
      <c r="E37043">
        <v>164</v>
      </c>
      <c r="F37043">
        <v>0</v>
      </c>
      <c r="G37043">
        <f t="shared" si="1734"/>
        <v>2</v>
      </c>
      <c r="H37043">
        <f t="shared" si="1735"/>
        <v>1</v>
      </c>
      <c r="I37043">
        <f t="shared" si="1736"/>
        <v>2</v>
      </c>
    </row>
    <row r="37044" spans="1:9" x14ac:dyDescent="0.35">
      <c r="A37044" t="s">
        <v>37046</v>
      </c>
      <c r="B37044">
        <v>48</v>
      </c>
      <c r="C37044">
        <v>1</v>
      </c>
      <c r="D37044" s="1">
        <v>462967</v>
      </c>
      <c r="E37044">
        <v>105</v>
      </c>
      <c r="F37044">
        <v>0</v>
      </c>
      <c r="G37044">
        <f t="shared" si="1734"/>
        <v>2</v>
      </c>
      <c r="H37044">
        <f t="shared" si="1735"/>
        <v>1</v>
      </c>
      <c r="I37044">
        <f t="shared" si="1736"/>
        <v>2</v>
      </c>
    </row>
    <row r="37045" spans="1:9" x14ac:dyDescent="0.35">
      <c r="A37045" t="s">
        <v>37047</v>
      </c>
      <c r="B37045">
        <v>29</v>
      </c>
      <c r="C37045">
        <v>0</v>
      </c>
      <c r="D37045" s="1">
        <v>402434.66666666669</v>
      </c>
      <c r="E37045">
        <v>377</v>
      </c>
      <c r="F37045">
        <v>1</v>
      </c>
      <c r="G37045">
        <f t="shared" si="1734"/>
        <v>1</v>
      </c>
      <c r="H37045">
        <f t="shared" si="1735"/>
        <v>3</v>
      </c>
      <c r="I37045">
        <f t="shared" si="1736"/>
        <v>2</v>
      </c>
    </row>
    <row r="37046" spans="1:9" x14ac:dyDescent="0.35">
      <c r="A37046" t="s">
        <v>37048</v>
      </c>
      <c r="B37046">
        <v>57</v>
      </c>
      <c r="C37046">
        <v>0</v>
      </c>
      <c r="D37046" s="1">
        <v>297058.66666666669</v>
      </c>
      <c r="E37046">
        <v>202</v>
      </c>
      <c r="F37046">
        <v>1</v>
      </c>
      <c r="G37046">
        <f t="shared" si="1734"/>
        <v>3</v>
      </c>
      <c r="H37046">
        <f t="shared" si="1735"/>
        <v>2</v>
      </c>
      <c r="I37046">
        <f t="shared" si="1736"/>
        <v>2</v>
      </c>
    </row>
    <row r="37047" spans="1:9" x14ac:dyDescent="0.35">
      <c r="A37047" t="s">
        <v>37049</v>
      </c>
      <c r="B37047">
        <v>42</v>
      </c>
      <c r="C37047">
        <v>1</v>
      </c>
      <c r="D37047" s="1">
        <v>779141.33333333337</v>
      </c>
      <c r="E37047">
        <v>330</v>
      </c>
      <c r="F37047">
        <v>1</v>
      </c>
      <c r="G37047">
        <f t="shared" si="1734"/>
        <v>2</v>
      </c>
      <c r="H37047">
        <f t="shared" si="1735"/>
        <v>2</v>
      </c>
      <c r="I37047">
        <f t="shared" si="1736"/>
        <v>3</v>
      </c>
    </row>
    <row r="37048" spans="1:9" x14ac:dyDescent="0.35">
      <c r="A37048" t="s">
        <v>37050</v>
      </c>
      <c r="B37048">
        <v>37</v>
      </c>
      <c r="C37048">
        <v>1</v>
      </c>
      <c r="D37048" s="1">
        <v>367228</v>
      </c>
      <c r="E37048">
        <v>478</v>
      </c>
      <c r="F37048">
        <v>0</v>
      </c>
      <c r="G37048">
        <f t="shared" si="1734"/>
        <v>2</v>
      </c>
      <c r="H37048">
        <f t="shared" si="1735"/>
        <v>3</v>
      </c>
      <c r="I37048">
        <f t="shared" si="1736"/>
        <v>2</v>
      </c>
    </row>
    <row r="37049" spans="1:9" x14ac:dyDescent="0.35">
      <c r="A37049" t="s">
        <v>37051</v>
      </c>
      <c r="B37049">
        <v>65</v>
      </c>
      <c r="C37049">
        <v>1</v>
      </c>
      <c r="D37049" s="1">
        <v>362902</v>
      </c>
      <c r="E37049">
        <v>506</v>
      </c>
      <c r="F37049">
        <v>1</v>
      </c>
      <c r="G37049">
        <f t="shared" si="1734"/>
        <v>3</v>
      </c>
      <c r="H37049">
        <f t="shared" si="1735"/>
        <v>4</v>
      </c>
      <c r="I37049">
        <f t="shared" si="1736"/>
        <v>2</v>
      </c>
    </row>
    <row r="37050" spans="1:9" x14ac:dyDescent="0.35">
      <c r="A37050" t="s">
        <v>37052</v>
      </c>
      <c r="B37050">
        <v>26</v>
      </c>
      <c r="C37050">
        <v>1</v>
      </c>
      <c r="D37050" s="1">
        <v>183887</v>
      </c>
      <c r="E37050">
        <v>195</v>
      </c>
      <c r="F37050">
        <v>0</v>
      </c>
      <c r="G37050">
        <f t="shared" si="1734"/>
        <v>1</v>
      </c>
      <c r="H37050">
        <f t="shared" si="1735"/>
        <v>1</v>
      </c>
      <c r="I37050">
        <f t="shared" si="1736"/>
        <v>1</v>
      </c>
    </row>
    <row r="37051" spans="1:9" x14ac:dyDescent="0.35">
      <c r="A37051" t="s">
        <v>37053</v>
      </c>
      <c r="B37051">
        <v>38</v>
      </c>
      <c r="C37051">
        <v>1</v>
      </c>
      <c r="D37051" s="1">
        <v>180428</v>
      </c>
      <c r="E37051">
        <v>40</v>
      </c>
      <c r="F37051">
        <v>0</v>
      </c>
      <c r="G37051">
        <f t="shared" si="1734"/>
        <v>2</v>
      </c>
      <c r="H37051">
        <f t="shared" si="1735"/>
        <v>1</v>
      </c>
      <c r="I37051">
        <f t="shared" si="1736"/>
        <v>1</v>
      </c>
    </row>
    <row r="37052" spans="1:9" x14ac:dyDescent="0.35">
      <c r="A37052" t="s">
        <v>37054</v>
      </c>
      <c r="B37052">
        <v>57</v>
      </c>
      <c r="C37052">
        <v>0</v>
      </c>
      <c r="D37052" s="1">
        <v>407309.33333333331</v>
      </c>
      <c r="E37052">
        <v>235</v>
      </c>
      <c r="F37052">
        <v>0</v>
      </c>
      <c r="G37052">
        <f t="shared" si="1734"/>
        <v>3</v>
      </c>
      <c r="H37052">
        <f t="shared" si="1735"/>
        <v>2</v>
      </c>
      <c r="I37052">
        <f t="shared" si="1736"/>
        <v>2</v>
      </c>
    </row>
    <row r="37053" spans="1:9" x14ac:dyDescent="0.35">
      <c r="A37053" t="s">
        <v>37055</v>
      </c>
      <c r="B37053">
        <v>49</v>
      </c>
      <c r="C37053">
        <v>1</v>
      </c>
      <c r="D37053" s="1">
        <v>212932</v>
      </c>
      <c r="E37053">
        <v>466</v>
      </c>
      <c r="F37053">
        <v>1</v>
      </c>
      <c r="G37053">
        <f t="shared" si="1734"/>
        <v>2</v>
      </c>
      <c r="H37053">
        <f t="shared" si="1735"/>
        <v>3</v>
      </c>
      <c r="I37053">
        <f t="shared" si="1736"/>
        <v>1</v>
      </c>
    </row>
    <row r="37054" spans="1:9" x14ac:dyDescent="0.35">
      <c r="A37054" t="s">
        <v>37056</v>
      </c>
      <c r="B37054">
        <v>45</v>
      </c>
      <c r="C37054">
        <v>0</v>
      </c>
      <c r="D37054" s="1">
        <v>283106.66666666669</v>
      </c>
      <c r="E37054">
        <v>347</v>
      </c>
      <c r="F37054">
        <v>0</v>
      </c>
      <c r="G37054">
        <f t="shared" si="1734"/>
        <v>2</v>
      </c>
      <c r="H37054">
        <f t="shared" si="1735"/>
        <v>2</v>
      </c>
      <c r="I37054">
        <f t="shared" si="1736"/>
        <v>2</v>
      </c>
    </row>
    <row r="37055" spans="1:9" x14ac:dyDescent="0.35">
      <c r="A37055" t="s">
        <v>37057</v>
      </c>
      <c r="B37055">
        <v>60</v>
      </c>
      <c r="C37055">
        <v>1</v>
      </c>
      <c r="D37055" s="1">
        <v>214576</v>
      </c>
      <c r="E37055">
        <v>203</v>
      </c>
      <c r="F37055">
        <v>0</v>
      </c>
      <c r="G37055">
        <f t="shared" si="1734"/>
        <v>3</v>
      </c>
      <c r="H37055">
        <f t="shared" si="1735"/>
        <v>2</v>
      </c>
      <c r="I37055">
        <f t="shared" si="1736"/>
        <v>1</v>
      </c>
    </row>
    <row r="37056" spans="1:9" x14ac:dyDescent="0.35">
      <c r="A37056" t="s">
        <v>37058</v>
      </c>
      <c r="B37056">
        <v>56</v>
      </c>
      <c r="C37056">
        <v>1</v>
      </c>
      <c r="D37056" s="1">
        <v>709834</v>
      </c>
      <c r="E37056">
        <v>956</v>
      </c>
      <c r="F37056">
        <v>1</v>
      </c>
      <c r="G37056">
        <f t="shared" si="1734"/>
        <v>3</v>
      </c>
      <c r="H37056">
        <f t="shared" si="1735"/>
        <v>4</v>
      </c>
      <c r="I37056">
        <f t="shared" si="1736"/>
        <v>3</v>
      </c>
    </row>
    <row r="37057" spans="1:9" x14ac:dyDescent="0.35">
      <c r="A37057" t="s">
        <v>37059</v>
      </c>
      <c r="B37057">
        <v>60</v>
      </c>
      <c r="C37057">
        <v>1</v>
      </c>
      <c r="D37057" s="1">
        <v>263585</v>
      </c>
      <c r="E37057">
        <v>874</v>
      </c>
      <c r="F37057">
        <v>1</v>
      </c>
      <c r="G37057">
        <f t="shared" si="1734"/>
        <v>3</v>
      </c>
      <c r="H37057">
        <f t="shared" si="1735"/>
        <v>4</v>
      </c>
      <c r="I37057">
        <f t="shared" si="1736"/>
        <v>2</v>
      </c>
    </row>
    <row r="37058" spans="1:9" x14ac:dyDescent="0.35">
      <c r="A37058" t="s">
        <v>37060</v>
      </c>
      <c r="B37058">
        <v>54</v>
      </c>
      <c r="C37058">
        <v>0</v>
      </c>
      <c r="D37058" s="1">
        <v>282618.66666666669</v>
      </c>
      <c r="E37058">
        <v>459</v>
      </c>
      <c r="F37058">
        <v>1</v>
      </c>
      <c r="G37058">
        <f t="shared" ref="G37058:G37121" si="1737">IF(B37058&lt;35, 1, IF(B37058&gt;55, 3, 2))</f>
        <v>2</v>
      </c>
      <c r="H37058">
        <f t="shared" ref="H37058:H37121" si="1738">IF(E37058&lt;200,1, IF(E37058&gt;500, 4, IF(E37058&lt;360, 2,3 )))</f>
        <v>3</v>
      </c>
      <c r="I37058">
        <f t="shared" si="1736"/>
        <v>2</v>
      </c>
    </row>
    <row r="37059" spans="1:9" x14ac:dyDescent="0.35">
      <c r="A37059" t="s">
        <v>37061</v>
      </c>
      <c r="B37059">
        <v>47</v>
      </c>
      <c r="C37059">
        <v>1</v>
      </c>
      <c r="D37059" s="1">
        <v>256619</v>
      </c>
      <c r="E37059">
        <v>370</v>
      </c>
      <c r="F37059">
        <v>1</v>
      </c>
      <c r="G37059">
        <f t="shared" si="1737"/>
        <v>2</v>
      </c>
      <c r="H37059">
        <f t="shared" si="1738"/>
        <v>3</v>
      </c>
      <c r="I37059">
        <f t="shared" ref="I37059:I37122" si="1739">IF(D37059&lt;250000, 1, IF(D37059&gt;550000, 3, 2))</f>
        <v>2</v>
      </c>
    </row>
    <row r="37060" spans="1:9" x14ac:dyDescent="0.35">
      <c r="A37060" t="s">
        <v>37062</v>
      </c>
      <c r="B37060">
        <v>32</v>
      </c>
      <c r="C37060">
        <v>0</v>
      </c>
      <c r="D37060" s="1">
        <v>309892.33333333331</v>
      </c>
      <c r="E37060">
        <v>255</v>
      </c>
      <c r="F37060">
        <v>1</v>
      </c>
      <c r="G37060">
        <f t="shared" si="1737"/>
        <v>1</v>
      </c>
      <c r="H37060">
        <f t="shared" si="1738"/>
        <v>2</v>
      </c>
      <c r="I37060">
        <f t="shared" si="1739"/>
        <v>2</v>
      </c>
    </row>
    <row r="37061" spans="1:9" x14ac:dyDescent="0.35">
      <c r="A37061" t="s">
        <v>37063</v>
      </c>
      <c r="B37061">
        <v>62</v>
      </c>
      <c r="C37061">
        <v>1</v>
      </c>
      <c r="D37061" s="1">
        <v>212989</v>
      </c>
      <c r="E37061">
        <v>764</v>
      </c>
      <c r="F37061">
        <v>1</v>
      </c>
      <c r="G37061">
        <f t="shared" si="1737"/>
        <v>3</v>
      </c>
      <c r="H37061">
        <f t="shared" si="1738"/>
        <v>4</v>
      </c>
      <c r="I37061">
        <f t="shared" si="1739"/>
        <v>1</v>
      </c>
    </row>
    <row r="37062" spans="1:9" x14ac:dyDescent="0.35">
      <c r="A37062" t="s">
        <v>37064</v>
      </c>
      <c r="B37062">
        <v>59</v>
      </c>
      <c r="C37062">
        <v>0</v>
      </c>
      <c r="D37062" s="1">
        <v>231656</v>
      </c>
      <c r="E37062">
        <v>702</v>
      </c>
      <c r="F37062">
        <v>1</v>
      </c>
      <c r="G37062">
        <f t="shared" si="1737"/>
        <v>3</v>
      </c>
      <c r="H37062">
        <f t="shared" si="1738"/>
        <v>4</v>
      </c>
      <c r="I37062">
        <f t="shared" si="1739"/>
        <v>1</v>
      </c>
    </row>
    <row r="37063" spans="1:9" x14ac:dyDescent="0.35">
      <c r="A37063" t="s">
        <v>37065</v>
      </c>
      <c r="B37063">
        <v>55</v>
      </c>
      <c r="C37063">
        <v>1</v>
      </c>
      <c r="D37063" s="1">
        <v>266882</v>
      </c>
      <c r="E37063">
        <v>416</v>
      </c>
      <c r="F37063">
        <v>1</v>
      </c>
      <c r="G37063">
        <f t="shared" si="1737"/>
        <v>2</v>
      </c>
      <c r="H37063">
        <f t="shared" si="1738"/>
        <v>3</v>
      </c>
      <c r="I37063">
        <f t="shared" si="1739"/>
        <v>2</v>
      </c>
    </row>
    <row r="37064" spans="1:9" x14ac:dyDescent="0.35">
      <c r="A37064" t="s">
        <v>37066</v>
      </c>
      <c r="B37064">
        <v>34</v>
      </c>
      <c r="C37064">
        <v>1</v>
      </c>
      <c r="D37064" s="1">
        <v>299802</v>
      </c>
      <c r="E37064">
        <v>761</v>
      </c>
      <c r="F37064">
        <v>1</v>
      </c>
      <c r="G37064">
        <f t="shared" si="1737"/>
        <v>1</v>
      </c>
      <c r="H37064">
        <f t="shared" si="1738"/>
        <v>4</v>
      </c>
      <c r="I37064">
        <f t="shared" si="1739"/>
        <v>2</v>
      </c>
    </row>
    <row r="37065" spans="1:9" x14ac:dyDescent="0.35">
      <c r="A37065" t="s">
        <v>37067</v>
      </c>
      <c r="B37065">
        <v>39</v>
      </c>
      <c r="C37065">
        <v>1</v>
      </c>
      <c r="D37065" s="1">
        <v>434672</v>
      </c>
      <c r="E37065">
        <v>283</v>
      </c>
      <c r="F37065">
        <v>1</v>
      </c>
      <c r="G37065">
        <f t="shared" si="1737"/>
        <v>2</v>
      </c>
      <c r="H37065">
        <f t="shared" si="1738"/>
        <v>2</v>
      </c>
      <c r="I37065">
        <f t="shared" si="1739"/>
        <v>2</v>
      </c>
    </row>
    <row r="37066" spans="1:9" x14ac:dyDescent="0.35">
      <c r="A37066" t="s">
        <v>37068</v>
      </c>
      <c r="B37066">
        <v>60</v>
      </c>
      <c r="C37066">
        <v>1</v>
      </c>
      <c r="D37066" s="1">
        <v>776702</v>
      </c>
      <c r="E37066">
        <v>400</v>
      </c>
      <c r="F37066">
        <v>1</v>
      </c>
      <c r="G37066">
        <f t="shared" si="1737"/>
        <v>3</v>
      </c>
      <c r="H37066">
        <f t="shared" si="1738"/>
        <v>3</v>
      </c>
      <c r="I37066">
        <f t="shared" si="1739"/>
        <v>3</v>
      </c>
    </row>
    <row r="37067" spans="1:9" x14ac:dyDescent="0.35">
      <c r="A37067" t="s">
        <v>37069</v>
      </c>
      <c r="B37067">
        <v>51</v>
      </c>
      <c r="C37067">
        <v>0</v>
      </c>
      <c r="D37067" s="1">
        <v>234325.33333333334</v>
      </c>
      <c r="E37067">
        <v>868</v>
      </c>
      <c r="F37067">
        <v>1</v>
      </c>
      <c r="G37067">
        <f t="shared" si="1737"/>
        <v>2</v>
      </c>
      <c r="H37067">
        <f t="shared" si="1738"/>
        <v>4</v>
      </c>
      <c r="I37067">
        <f t="shared" si="1739"/>
        <v>1</v>
      </c>
    </row>
    <row r="37068" spans="1:9" x14ac:dyDescent="0.35">
      <c r="A37068" t="s">
        <v>37070</v>
      </c>
      <c r="B37068">
        <v>32</v>
      </c>
      <c r="C37068">
        <v>0</v>
      </c>
      <c r="D37068" s="1">
        <v>275384</v>
      </c>
      <c r="E37068">
        <v>424</v>
      </c>
      <c r="F37068">
        <v>1</v>
      </c>
      <c r="G37068">
        <f t="shared" si="1737"/>
        <v>1</v>
      </c>
      <c r="H37068">
        <f t="shared" si="1738"/>
        <v>3</v>
      </c>
      <c r="I37068">
        <f t="shared" si="1739"/>
        <v>2</v>
      </c>
    </row>
    <row r="37069" spans="1:9" x14ac:dyDescent="0.35">
      <c r="A37069" t="s">
        <v>37071</v>
      </c>
      <c r="B37069">
        <v>57</v>
      </c>
      <c r="C37069">
        <v>0</v>
      </c>
      <c r="D37069" s="1">
        <v>89304</v>
      </c>
      <c r="E37069">
        <v>468</v>
      </c>
      <c r="F37069">
        <v>0</v>
      </c>
      <c r="G37069">
        <f t="shared" si="1737"/>
        <v>3</v>
      </c>
      <c r="H37069">
        <f t="shared" si="1738"/>
        <v>3</v>
      </c>
      <c r="I37069">
        <f t="shared" si="1739"/>
        <v>1</v>
      </c>
    </row>
    <row r="37070" spans="1:9" x14ac:dyDescent="0.35">
      <c r="A37070" t="s">
        <v>37072</v>
      </c>
      <c r="B37070">
        <v>55</v>
      </c>
      <c r="C37070">
        <v>0</v>
      </c>
      <c r="D37070" s="1">
        <v>330109.33333333331</v>
      </c>
      <c r="E37070">
        <v>463</v>
      </c>
      <c r="F37070">
        <v>1</v>
      </c>
      <c r="G37070">
        <f t="shared" si="1737"/>
        <v>2</v>
      </c>
      <c r="H37070">
        <f t="shared" si="1738"/>
        <v>3</v>
      </c>
      <c r="I37070">
        <f t="shared" si="1739"/>
        <v>2</v>
      </c>
    </row>
    <row r="37071" spans="1:9" x14ac:dyDescent="0.35">
      <c r="A37071" t="s">
        <v>37073</v>
      </c>
      <c r="B37071">
        <v>48</v>
      </c>
      <c r="C37071">
        <v>1</v>
      </c>
      <c r="D37071" s="1">
        <v>410716</v>
      </c>
      <c r="E37071">
        <v>431</v>
      </c>
      <c r="F37071">
        <v>0</v>
      </c>
      <c r="G37071">
        <f t="shared" si="1737"/>
        <v>2</v>
      </c>
      <c r="H37071">
        <f t="shared" si="1738"/>
        <v>3</v>
      </c>
      <c r="I37071">
        <f t="shared" si="1739"/>
        <v>2</v>
      </c>
    </row>
    <row r="37072" spans="1:9" x14ac:dyDescent="0.35">
      <c r="A37072" t="s">
        <v>37074</v>
      </c>
      <c r="B37072">
        <v>44</v>
      </c>
      <c r="C37072">
        <v>1</v>
      </c>
      <c r="D37072" s="1">
        <v>476511</v>
      </c>
      <c r="E37072">
        <v>358</v>
      </c>
      <c r="F37072">
        <v>0</v>
      </c>
      <c r="G37072">
        <f t="shared" si="1737"/>
        <v>2</v>
      </c>
      <c r="H37072">
        <f t="shared" si="1738"/>
        <v>2</v>
      </c>
      <c r="I37072">
        <f t="shared" si="1739"/>
        <v>2</v>
      </c>
    </row>
    <row r="37073" spans="1:9" x14ac:dyDescent="0.35">
      <c r="A37073" t="s">
        <v>37075</v>
      </c>
      <c r="B37073">
        <v>51</v>
      </c>
      <c r="C37073">
        <v>0</v>
      </c>
      <c r="D37073" s="1">
        <v>522922.66666666669</v>
      </c>
      <c r="E37073">
        <v>289</v>
      </c>
      <c r="F37073">
        <v>1</v>
      </c>
      <c r="G37073">
        <f t="shared" si="1737"/>
        <v>2</v>
      </c>
      <c r="H37073">
        <f t="shared" si="1738"/>
        <v>2</v>
      </c>
      <c r="I37073">
        <f t="shared" si="1739"/>
        <v>2</v>
      </c>
    </row>
    <row r="37074" spans="1:9" x14ac:dyDescent="0.35">
      <c r="A37074" t="s">
        <v>37076</v>
      </c>
      <c r="B37074">
        <v>46</v>
      </c>
      <c r="C37074">
        <v>0</v>
      </c>
      <c r="D37074" s="1">
        <v>729168</v>
      </c>
      <c r="E37074">
        <v>302</v>
      </c>
      <c r="F37074">
        <v>1</v>
      </c>
      <c r="G37074">
        <f t="shared" si="1737"/>
        <v>2</v>
      </c>
      <c r="H37074">
        <f t="shared" si="1738"/>
        <v>2</v>
      </c>
      <c r="I37074">
        <f t="shared" si="1739"/>
        <v>3</v>
      </c>
    </row>
    <row r="37075" spans="1:9" x14ac:dyDescent="0.35">
      <c r="A37075" t="s">
        <v>37077</v>
      </c>
      <c r="B37075">
        <v>47</v>
      </c>
      <c r="C37075">
        <v>0</v>
      </c>
      <c r="D37075" s="1">
        <v>429362.66666666669</v>
      </c>
      <c r="E37075">
        <v>292</v>
      </c>
      <c r="F37075">
        <v>0</v>
      </c>
      <c r="G37075">
        <f t="shared" si="1737"/>
        <v>2</v>
      </c>
      <c r="H37075">
        <f t="shared" si="1738"/>
        <v>2</v>
      </c>
      <c r="I37075">
        <f t="shared" si="1739"/>
        <v>2</v>
      </c>
    </row>
    <row r="37076" spans="1:9" x14ac:dyDescent="0.35">
      <c r="A37076" t="s">
        <v>37078</v>
      </c>
      <c r="B37076">
        <v>40</v>
      </c>
      <c r="C37076">
        <v>1</v>
      </c>
      <c r="D37076" s="1">
        <v>183771</v>
      </c>
      <c r="E37076">
        <v>450</v>
      </c>
      <c r="F37076">
        <v>1</v>
      </c>
      <c r="G37076">
        <f t="shared" si="1737"/>
        <v>2</v>
      </c>
      <c r="H37076">
        <f t="shared" si="1738"/>
        <v>3</v>
      </c>
      <c r="I37076">
        <f t="shared" si="1739"/>
        <v>1</v>
      </c>
    </row>
    <row r="37077" spans="1:9" x14ac:dyDescent="0.35">
      <c r="A37077" t="s">
        <v>37079</v>
      </c>
      <c r="B37077">
        <v>43</v>
      </c>
      <c r="C37077">
        <v>0</v>
      </c>
      <c r="D37077" s="1">
        <v>278565.33333333331</v>
      </c>
      <c r="E37077">
        <v>743</v>
      </c>
      <c r="F37077">
        <v>1</v>
      </c>
      <c r="G37077">
        <f t="shared" si="1737"/>
        <v>2</v>
      </c>
      <c r="H37077">
        <f t="shared" si="1738"/>
        <v>4</v>
      </c>
      <c r="I37077">
        <f t="shared" si="1739"/>
        <v>2</v>
      </c>
    </row>
    <row r="37078" spans="1:9" x14ac:dyDescent="0.35">
      <c r="A37078" t="s">
        <v>37080</v>
      </c>
      <c r="B37078">
        <v>50</v>
      </c>
      <c r="C37078">
        <v>0</v>
      </c>
      <c r="D37078" s="1">
        <v>662608</v>
      </c>
      <c r="E37078">
        <v>302</v>
      </c>
      <c r="F37078">
        <v>1</v>
      </c>
      <c r="G37078">
        <f t="shared" si="1737"/>
        <v>2</v>
      </c>
      <c r="H37078">
        <f t="shared" si="1738"/>
        <v>2</v>
      </c>
      <c r="I37078">
        <f t="shared" si="1739"/>
        <v>3</v>
      </c>
    </row>
    <row r="37079" spans="1:9" x14ac:dyDescent="0.35">
      <c r="A37079" t="s">
        <v>37081</v>
      </c>
      <c r="B37079">
        <v>43</v>
      </c>
      <c r="C37079">
        <v>0</v>
      </c>
      <c r="D37079" s="1">
        <v>760224</v>
      </c>
      <c r="E37079">
        <v>287</v>
      </c>
      <c r="F37079">
        <v>1</v>
      </c>
      <c r="G37079">
        <f t="shared" si="1737"/>
        <v>2</v>
      </c>
      <c r="H37079">
        <f t="shared" si="1738"/>
        <v>2</v>
      </c>
      <c r="I37079">
        <f t="shared" si="1739"/>
        <v>3</v>
      </c>
    </row>
    <row r="37080" spans="1:9" x14ac:dyDescent="0.35">
      <c r="A37080" t="s">
        <v>37082</v>
      </c>
      <c r="B37080">
        <v>45</v>
      </c>
      <c r="C37080">
        <v>1</v>
      </c>
      <c r="D37080" s="1">
        <v>647493.33333333337</v>
      </c>
      <c r="E37080">
        <v>735</v>
      </c>
      <c r="F37080">
        <v>1</v>
      </c>
      <c r="G37080">
        <f t="shared" si="1737"/>
        <v>2</v>
      </c>
      <c r="H37080">
        <f t="shared" si="1738"/>
        <v>4</v>
      </c>
      <c r="I37080">
        <f t="shared" si="1739"/>
        <v>3</v>
      </c>
    </row>
    <row r="37081" spans="1:9" x14ac:dyDescent="0.35">
      <c r="A37081" t="s">
        <v>37083</v>
      </c>
      <c r="B37081">
        <v>52</v>
      </c>
      <c r="C37081">
        <v>1</v>
      </c>
      <c r="D37081" s="1">
        <v>385521</v>
      </c>
      <c r="E37081">
        <v>393</v>
      </c>
      <c r="F37081">
        <v>1</v>
      </c>
      <c r="G37081">
        <f t="shared" si="1737"/>
        <v>2</v>
      </c>
      <c r="H37081">
        <f t="shared" si="1738"/>
        <v>3</v>
      </c>
      <c r="I37081">
        <f t="shared" si="1739"/>
        <v>2</v>
      </c>
    </row>
    <row r="37082" spans="1:9" x14ac:dyDescent="0.35">
      <c r="A37082" t="s">
        <v>37084</v>
      </c>
      <c r="B37082">
        <v>65</v>
      </c>
      <c r="C37082">
        <v>0</v>
      </c>
      <c r="D37082" s="1">
        <v>202888</v>
      </c>
      <c r="E37082">
        <v>286</v>
      </c>
      <c r="F37082">
        <v>0</v>
      </c>
      <c r="G37082">
        <f t="shared" si="1737"/>
        <v>3</v>
      </c>
      <c r="H37082">
        <f t="shared" si="1738"/>
        <v>2</v>
      </c>
      <c r="I37082">
        <f t="shared" si="1739"/>
        <v>1</v>
      </c>
    </row>
    <row r="37083" spans="1:9" x14ac:dyDescent="0.35">
      <c r="A37083" t="s">
        <v>37085</v>
      </c>
      <c r="B37083">
        <v>64</v>
      </c>
      <c r="C37083">
        <v>0</v>
      </c>
      <c r="D37083" s="1">
        <v>416242.66666666669</v>
      </c>
      <c r="E37083">
        <v>572</v>
      </c>
      <c r="F37083">
        <v>1</v>
      </c>
      <c r="G37083">
        <f t="shared" si="1737"/>
        <v>3</v>
      </c>
      <c r="H37083">
        <f t="shared" si="1738"/>
        <v>4</v>
      </c>
      <c r="I37083">
        <f t="shared" si="1739"/>
        <v>2</v>
      </c>
    </row>
    <row r="37084" spans="1:9" x14ac:dyDescent="0.35">
      <c r="A37084" t="s">
        <v>37086</v>
      </c>
      <c r="B37084">
        <v>37</v>
      </c>
      <c r="C37084">
        <v>1</v>
      </c>
      <c r="D37084" s="1">
        <v>442533</v>
      </c>
      <c r="E37084">
        <v>222</v>
      </c>
      <c r="F37084">
        <v>1</v>
      </c>
      <c r="G37084">
        <f t="shared" si="1737"/>
        <v>2</v>
      </c>
      <c r="H37084">
        <f t="shared" si="1738"/>
        <v>2</v>
      </c>
      <c r="I37084">
        <f t="shared" si="1739"/>
        <v>2</v>
      </c>
    </row>
    <row r="37085" spans="1:9" x14ac:dyDescent="0.35">
      <c r="A37085" t="s">
        <v>37087</v>
      </c>
      <c r="B37085">
        <v>25</v>
      </c>
      <c r="C37085">
        <v>0</v>
      </c>
      <c r="D37085" s="1">
        <v>261050.66666666666</v>
      </c>
      <c r="E37085">
        <v>214</v>
      </c>
      <c r="F37085">
        <v>0</v>
      </c>
      <c r="G37085">
        <f t="shared" si="1737"/>
        <v>1</v>
      </c>
      <c r="H37085">
        <f t="shared" si="1738"/>
        <v>2</v>
      </c>
      <c r="I37085">
        <f t="shared" si="1739"/>
        <v>2</v>
      </c>
    </row>
    <row r="37086" spans="1:9" x14ac:dyDescent="0.35">
      <c r="A37086" t="s">
        <v>37088</v>
      </c>
      <c r="B37086">
        <v>60</v>
      </c>
      <c r="C37086">
        <v>0</v>
      </c>
      <c r="D37086" s="1">
        <v>162754.66666666666</v>
      </c>
      <c r="E37086">
        <v>412</v>
      </c>
      <c r="F37086">
        <v>1</v>
      </c>
      <c r="G37086">
        <f t="shared" si="1737"/>
        <v>3</v>
      </c>
      <c r="H37086">
        <f t="shared" si="1738"/>
        <v>3</v>
      </c>
      <c r="I37086">
        <f t="shared" si="1739"/>
        <v>1</v>
      </c>
    </row>
    <row r="37087" spans="1:9" x14ac:dyDescent="0.35">
      <c r="A37087" t="s">
        <v>37089</v>
      </c>
      <c r="B37087">
        <v>59</v>
      </c>
      <c r="C37087">
        <v>1</v>
      </c>
      <c r="D37087" s="1">
        <v>796153</v>
      </c>
      <c r="E37087">
        <v>123</v>
      </c>
      <c r="F37087">
        <v>0</v>
      </c>
      <c r="G37087">
        <f t="shared" si="1737"/>
        <v>3</v>
      </c>
      <c r="H37087">
        <f t="shared" si="1738"/>
        <v>1</v>
      </c>
      <c r="I37087">
        <f t="shared" si="1739"/>
        <v>3</v>
      </c>
    </row>
    <row r="37088" spans="1:9" x14ac:dyDescent="0.35">
      <c r="A37088" t="s">
        <v>37090</v>
      </c>
      <c r="B37088">
        <v>53</v>
      </c>
      <c r="C37088">
        <v>1</v>
      </c>
      <c r="D37088" s="1">
        <v>707983</v>
      </c>
      <c r="E37088">
        <v>342</v>
      </c>
      <c r="F37088">
        <v>0</v>
      </c>
      <c r="G37088">
        <f t="shared" si="1737"/>
        <v>2</v>
      </c>
      <c r="H37088">
        <f t="shared" si="1738"/>
        <v>2</v>
      </c>
      <c r="I37088">
        <f t="shared" si="1739"/>
        <v>3</v>
      </c>
    </row>
    <row r="37089" spans="1:9" x14ac:dyDescent="0.35">
      <c r="A37089" t="s">
        <v>37091</v>
      </c>
      <c r="B37089">
        <v>36</v>
      </c>
      <c r="C37089">
        <v>0</v>
      </c>
      <c r="D37089" s="1">
        <v>520784</v>
      </c>
      <c r="E37089">
        <v>832</v>
      </c>
      <c r="F37089">
        <v>1</v>
      </c>
      <c r="G37089">
        <f t="shared" si="1737"/>
        <v>2</v>
      </c>
      <c r="H37089">
        <f t="shared" si="1738"/>
        <v>4</v>
      </c>
      <c r="I37089">
        <f t="shared" si="1739"/>
        <v>2</v>
      </c>
    </row>
    <row r="37090" spans="1:9" x14ac:dyDescent="0.35">
      <c r="A37090" t="s">
        <v>37092</v>
      </c>
      <c r="B37090">
        <v>36</v>
      </c>
      <c r="C37090">
        <v>0</v>
      </c>
      <c r="D37090" s="1">
        <v>781205.33333333337</v>
      </c>
      <c r="E37090">
        <v>493</v>
      </c>
      <c r="F37090">
        <v>1</v>
      </c>
      <c r="G37090">
        <f t="shared" si="1737"/>
        <v>2</v>
      </c>
      <c r="H37090">
        <f t="shared" si="1738"/>
        <v>3</v>
      </c>
      <c r="I37090">
        <f t="shared" si="1739"/>
        <v>3</v>
      </c>
    </row>
    <row r="37091" spans="1:9" x14ac:dyDescent="0.35">
      <c r="A37091" t="s">
        <v>37093</v>
      </c>
      <c r="B37091">
        <v>42</v>
      </c>
      <c r="C37091">
        <v>1</v>
      </c>
      <c r="D37091" s="1">
        <v>518856</v>
      </c>
      <c r="E37091">
        <v>133</v>
      </c>
      <c r="F37091">
        <v>0</v>
      </c>
      <c r="G37091">
        <f t="shared" si="1737"/>
        <v>2</v>
      </c>
      <c r="H37091">
        <f t="shared" si="1738"/>
        <v>1</v>
      </c>
      <c r="I37091">
        <f t="shared" si="1739"/>
        <v>2</v>
      </c>
    </row>
    <row r="37092" spans="1:9" x14ac:dyDescent="0.35">
      <c r="A37092" t="s">
        <v>37094</v>
      </c>
      <c r="B37092">
        <v>42</v>
      </c>
      <c r="C37092">
        <v>1</v>
      </c>
      <c r="D37092" s="1">
        <v>731882.66666666663</v>
      </c>
      <c r="E37092">
        <v>301</v>
      </c>
      <c r="F37092">
        <v>1</v>
      </c>
      <c r="G37092">
        <f t="shared" si="1737"/>
        <v>2</v>
      </c>
      <c r="H37092">
        <f t="shared" si="1738"/>
        <v>2</v>
      </c>
      <c r="I37092">
        <f t="shared" si="1739"/>
        <v>3</v>
      </c>
    </row>
    <row r="37093" spans="1:9" x14ac:dyDescent="0.35">
      <c r="A37093" t="s">
        <v>37095</v>
      </c>
      <c r="B37093">
        <v>38</v>
      </c>
      <c r="C37093">
        <v>0</v>
      </c>
      <c r="D37093" s="1">
        <v>406725.33333333331</v>
      </c>
      <c r="E37093">
        <v>280</v>
      </c>
      <c r="F37093">
        <v>0</v>
      </c>
      <c r="G37093">
        <f t="shared" si="1737"/>
        <v>2</v>
      </c>
      <c r="H37093">
        <f t="shared" si="1738"/>
        <v>2</v>
      </c>
      <c r="I37093">
        <f t="shared" si="1739"/>
        <v>2</v>
      </c>
    </row>
    <row r="37094" spans="1:9" x14ac:dyDescent="0.35">
      <c r="A37094" t="s">
        <v>37096</v>
      </c>
      <c r="B37094">
        <v>58</v>
      </c>
      <c r="C37094">
        <v>0</v>
      </c>
      <c r="D37094" s="1">
        <v>114248</v>
      </c>
      <c r="E37094">
        <v>223</v>
      </c>
      <c r="F37094">
        <v>0</v>
      </c>
      <c r="G37094">
        <f t="shared" si="1737"/>
        <v>3</v>
      </c>
      <c r="H37094">
        <f t="shared" si="1738"/>
        <v>2</v>
      </c>
      <c r="I37094">
        <f t="shared" si="1739"/>
        <v>1</v>
      </c>
    </row>
    <row r="37095" spans="1:9" x14ac:dyDescent="0.35">
      <c r="A37095" t="s">
        <v>37097</v>
      </c>
      <c r="B37095">
        <v>26</v>
      </c>
      <c r="C37095">
        <v>1</v>
      </c>
      <c r="D37095" s="1">
        <v>115488</v>
      </c>
      <c r="E37095">
        <v>229</v>
      </c>
      <c r="F37095">
        <v>0</v>
      </c>
      <c r="G37095">
        <f t="shared" si="1737"/>
        <v>1</v>
      </c>
      <c r="H37095">
        <f t="shared" si="1738"/>
        <v>2</v>
      </c>
      <c r="I37095">
        <f t="shared" si="1739"/>
        <v>1</v>
      </c>
    </row>
    <row r="37096" spans="1:9" x14ac:dyDescent="0.35">
      <c r="A37096" t="s">
        <v>37098</v>
      </c>
      <c r="B37096">
        <v>57</v>
      </c>
      <c r="C37096">
        <v>0</v>
      </c>
      <c r="D37096" s="1">
        <v>296506.66666666669</v>
      </c>
      <c r="E37096">
        <v>297</v>
      </c>
      <c r="F37096">
        <v>0</v>
      </c>
      <c r="G37096">
        <f t="shared" si="1737"/>
        <v>3</v>
      </c>
      <c r="H37096">
        <f t="shared" si="1738"/>
        <v>2</v>
      </c>
      <c r="I37096">
        <f t="shared" si="1739"/>
        <v>2</v>
      </c>
    </row>
    <row r="37097" spans="1:9" x14ac:dyDescent="0.35">
      <c r="A37097" t="s">
        <v>37099</v>
      </c>
      <c r="B37097">
        <v>44</v>
      </c>
      <c r="C37097">
        <v>0</v>
      </c>
      <c r="D37097" s="1">
        <v>453725.33333333331</v>
      </c>
      <c r="E37097">
        <v>836</v>
      </c>
      <c r="F37097">
        <v>1</v>
      </c>
      <c r="G37097">
        <f t="shared" si="1737"/>
        <v>2</v>
      </c>
      <c r="H37097">
        <f t="shared" si="1738"/>
        <v>4</v>
      </c>
      <c r="I37097">
        <f t="shared" si="1739"/>
        <v>2</v>
      </c>
    </row>
    <row r="37098" spans="1:9" x14ac:dyDescent="0.35">
      <c r="A37098" t="s">
        <v>37100</v>
      </c>
      <c r="B37098">
        <v>63</v>
      </c>
      <c r="C37098">
        <v>0</v>
      </c>
      <c r="D37098" s="1">
        <v>453792</v>
      </c>
      <c r="E37098">
        <v>348</v>
      </c>
      <c r="F37098">
        <v>0</v>
      </c>
      <c r="G37098">
        <f t="shared" si="1737"/>
        <v>3</v>
      </c>
      <c r="H37098">
        <f t="shared" si="1738"/>
        <v>2</v>
      </c>
      <c r="I37098">
        <f t="shared" si="1739"/>
        <v>2</v>
      </c>
    </row>
    <row r="37099" spans="1:9" x14ac:dyDescent="0.35">
      <c r="A37099" t="s">
        <v>37101</v>
      </c>
      <c r="B37099">
        <v>63</v>
      </c>
      <c r="C37099">
        <v>0</v>
      </c>
      <c r="D37099" s="1">
        <v>424296</v>
      </c>
      <c r="E37099">
        <v>236</v>
      </c>
      <c r="F37099">
        <v>0</v>
      </c>
      <c r="G37099">
        <f t="shared" si="1737"/>
        <v>3</v>
      </c>
      <c r="H37099">
        <f t="shared" si="1738"/>
        <v>2</v>
      </c>
      <c r="I37099">
        <f t="shared" si="1739"/>
        <v>2</v>
      </c>
    </row>
    <row r="37100" spans="1:9" x14ac:dyDescent="0.35">
      <c r="A37100" t="s">
        <v>37102</v>
      </c>
      <c r="B37100">
        <v>60</v>
      </c>
      <c r="C37100">
        <v>1</v>
      </c>
      <c r="D37100" s="1">
        <v>412100</v>
      </c>
      <c r="E37100">
        <v>233</v>
      </c>
      <c r="F37100">
        <v>0</v>
      </c>
      <c r="G37100">
        <f t="shared" si="1737"/>
        <v>3</v>
      </c>
      <c r="H37100">
        <f t="shared" si="1738"/>
        <v>2</v>
      </c>
      <c r="I37100">
        <f t="shared" si="1739"/>
        <v>2</v>
      </c>
    </row>
    <row r="37101" spans="1:9" x14ac:dyDescent="0.35">
      <c r="A37101" t="s">
        <v>37103</v>
      </c>
      <c r="B37101">
        <v>60</v>
      </c>
      <c r="C37101">
        <v>0</v>
      </c>
      <c r="D37101" s="1">
        <v>337728</v>
      </c>
      <c r="E37101">
        <v>376</v>
      </c>
      <c r="F37101">
        <v>0</v>
      </c>
      <c r="G37101">
        <f t="shared" si="1737"/>
        <v>3</v>
      </c>
      <c r="H37101">
        <f t="shared" si="1738"/>
        <v>3</v>
      </c>
      <c r="I37101">
        <f t="shared" si="1739"/>
        <v>2</v>
      </c>
    </row>
    <row r="37102" spans="1:9" x14ac:dyDescent="0.35">
      <c r="A37102" t="s">
        <v>37104</v>
      </c>
      <c r="B37102">
        <v>29</v>
      </c>
      <c r="C37102">
        <v>0</v>
      </c>
      <c r="D37102" s="1">
        <v>242994.66666666666</v>
      </c>
      <c r="E37102">
        <v>234</v>
      </c>
      <c r="F37102">
        <v>1</v>
      </c>
      <c r="G37102">
        <f t="shared" si="1737"/>
        <v>1</v>
      </c>
      <c r="H37102">
        <f t="shared" si="1738"/>
        <v>2</v>
      </c>
      <c r="I37102">
        <f t="shared" si="1739"/>
        <v>1</v>
      </c>
    </row>
    <row r="37103" spans="1:9" x14ac:dyDescent="0.35">
      <c r="A37103" t="s">
        <v>37105</v>
      </c>
      <c r="B37103">
        <v>59</v>
      </c>
      <c r="C37103">
        <v>0</v>
      </c>
      <c r="D37103" s="1">
        <v>412450.66666666669</v>
      </c>
      <c r="E37103">
        <v>1017</v>
      </c>
      <c r="F37103">
        <v>1</v>
      </c>
      <c r="G37103">
        <f t="shared" si="1737"/>
        <v>3</v>
      </c>
      <c r="H37103">
        <f t="shared" si="1738"/>
        <v>4</v>
      </c>
      <c r="I37103">
        <f t="shared" si="1739"/>
        <v>2</v>
      </c>
    </row>
    <row r="37104" spans="1:9" x14ac:dyDescent="0.35">
      <c r="A37104" t="s">
        <v>37106</v>
      </c>
      <c r="B37104">
        <v>61</v>
      </c>
      <c r="C37104">
        <v>1</v>
      </c>
      <c r="D37104" s="1">
        <v>475491</v>
      </c>
      <c r="E37104">
        <v>353</v>
      </c>
      <c r="F37104">
        <v>0</v>
      </c>
      <c r="G37104">
        <f t="shared" si="1737"/>
        <v>3</v>
      </c>
      <c r="H37104">
        <f t="shared" si="1738"/>
        <v>2</v>
      </c>
      <c r="I37104">
        <f t="shared" si="1739"/>
        <v>2</v>
      </c>
    </row>
    <row r="37105" spans="1:9" x14ac:dyDescent="0.35">
      <c r="A37105" t="s">
        <v>37107</v>
      </c>
      <c r="B37105">
        <v>37</v>
      </c>
      <c r="C37105">
        <v>1</v>
      </c>
      <c r="D37105" s="1">
        <v>104209</v>
      </c>
      <c r="E37105">
        <v>435</v>
      </c>
      <c r="F37105">
        <v>0</v>
      </c>
      <c r="G37105">
        <f t="shared" si="1737"/>
        <v>2</v>
      </c>
      <c r="H37105">
        <f t="shared" si="1738"/>
        <v>3</v>
      </c>
      <c r="I37105">
        <f t="shared" si="1739"/>
        <v>1</v>
      </c>
    </row>
    <row r="37106" spans="1:9" x14ac:dyDescent="0.35">
      <c r="A37106" t="s">
        <v>37108</v>
      </c>
      <c r="B37106">
        <v>35</v>
      </c>
      <c r="C37106">
        <v>0</v>
      </c>
      <c r="D37106" s="1">
        <v>228856</v>
      </c>
      <c r="E37106">
        <v>472</v>
      </c>
      <c r="F37106">
        <v>1</v>
      </c>
      <c r="G37106">
        <f t="shared" si="1737"/>
        <v>2</v>
      </c>
      <c r="H37106">
        <f t="shared" si="1738"/>
        <v>3</v>
      </c>
      <c r="I37106">
        <f t="shared" si="1739"/>
        <v>1</v>
      </c>
    </row>
    <row r="37107" spans="1:9" x14ac:dyDescent="0.35">
      <c r="A37107" t="s">
        <v>37109</v>
      </c>
      <c r="B37107">
        <v>26</v>
      </c>
      <c r="C37107">
        <v>1</v>
      </c>
      <c r="D37107" s="1">
        <v>215383</v>
      </c>
      <c r="E37107">
        <v>877</v>
      </c>
      <c r="F37107">
        <v>1</v>
      </c>
      <c r="G37107">
        <f t="shared" si="1737"/>
        <v>1</v>
      </c>
      <c r="H37107">
        <f t="shared" si="1738"/>
        <v>4</v>
      </c>
      <c r="I37107">
        <f t="shared" si="1739"/>
        <v>1</v>
      </c>
    </row>
    <row r="37108" spans="1:9" x14ac:dyDescent="0.35">
      <c r="A37108" t="s">
        <v>37110</v>
      </c>
      <c r="B37108">
        <v>36</v>
      </c>
      <c r="C37108">
        <v>0</v>
      </c>
      <c r="D37108" s="1">
        <v>525784</v>
      </c>
      <c r="E37108">
        <v>393</v>
      </c>
      <c r="F37108">
        <v>1</v>
      </c>
      <c r="G37108">
        <f t="shared" si="1737"/>
        <v>2</v>
      </c>
      <c r="H37108">
        <f t="shared" si="1738"/>
        <v>3</v>
      </c>
      <c r="I37108">
        <f t="shared" si="1739"/>
        <v>2</v>
      </c>
    </row>
    <row r="37109" spans="1:9" x14ac:dyDescent="0.35">
      <c r="A37109" t="s">
        <v>37111</v>
      </c>
      <c r="B37109">
        <v>60</v>
      </c>
      <c r="C37109">
        <v>0</v>
      </c>
      <c r="D37109" s="1">
        <v>419832</v>
      </c>
      <c r="E37109">
        <v>292</v>
      </c>
      <c r="F37109">
        <v>0</v>
      </c>
      <c r="G37109">
        <f t="shared" si="1737"/>
        <v>3</v>
      </c>
      <c r="H37109">
        <f t="shared" si="1738"/>
        <v>2</v>
      </c>
      <c r="I37109">
        <f t="shared" si="1739"/>
        <v>2</v>
      </c>
    </row>
    <row r="37110" spans="1:9" x14ac:dyDescent="0.35">
      <c r="A37110" t="s">
        <v>37112</v>
      </c>
      <c r="B37110">
        <v>48</v>
      </c>
      <c r="C37110">
        <v>1</v>
      </c>
      <c r="D37110" s="1">
        <v>257504</v>
      </c>
      <c r="E37110">
        <v>305</v>
      </c>
      <c r="F37110">
        <v>1</v>
      </c>
      <c r="G37110">
        <f t="shared" si="1737"/>
        <v>2</v>
      </c>
      <c r="H37110">
        <f t="shared" si="1738"/>
        <v>2</v>
      </c>
      <c r="I37110">
        <f t="shared" si="1739"/>
        <v>2</v>
      </c>
    </row>
    <row r="37111" spans="1:9" x14ac:dyDescent="0.35">
      <c r="A37111" t="s">
        <v>37113</v>
      </c>
      <c r="B37111">
        <v>29</v>
      </c>
      <c r="C37111">
        <v>0</v>
      </c>
      <c r="D37111" s="1">
        <v>251018.66666666666</v>
      </c>
      <c r="E37111">
        <v>444</v>
      </c>
      <c r="F37111">
        <v>0</v>
      </c>
      <c r="G37111">
        <f t="shared" si="1737"/>
        <v>1</v>
      </c>
      <c r="H37111">
        <f t="shared" si="1738"/>
        <v>3</v>
      </c>
      <c r="I37111">
        <f t="shared" si="1739"/>
        <v>2</v>
      </c>
    </row>
    <row r="37112" spans="1:9" x14ac:dyDescent="0.35">
      <c r="A37112" t="s">
        <v>37114</v>
      </c>
      <c r="B37112">
        <v>39</v>
      </c>
      <c r="C37112">
        <v>1</v>
      </c>
      <c r="D37112" s="1">
        <v>550802.66666666663</v>
      </c>
      <c r="E37112">
        <v>476</v>
      </c>
      <c r="F37112">
        <v>1</v>
      </c>
      <c r="G37112">
        <f t="shared" si="1737"/>
        <v>2</v>
      </c>
      <c r="H37112">
        <f t="shared" si="1738"/>
        <v>3</v>
      </c>
      <c r="I37112">
        <f t="shared" si="1739"/>
        <v>3</v>
      </c>
    </row>
    <row r="37113" spans="1:9" x14ac:dyDescent="0.35">
      <c r="A37113" t="s">
        <v>37115</v>
      </c>
      <c r="B37113">
        <v>47</v>
      </c>
      <c r="C37113">
        <v>0</v>
      </c>
      <c r="D37113" s="1">
        <v>647170.66666666663</v>
      </c>
      <c r="E37113">
        <v>250</v>
      </c>
      <c r="F37113">
        <v>0</v>
      </c>
      <c r="G37113">
        <f t="shared" si="1737"/>
        <v>2</v>
      </c>
      <c r="H37113">
        <f t="shared" si="1738"/>
        <v>2</v>
      </c>
      <c r="I37113">
        <f t="shared" si="1739"/>
        <v>3</v>
      </c>
    </row>
    <row r="37114" spans="1:9" x14ac:dyDescent="0.35">
      <c r="A37114" t="s">
        <v>37116</v>
      </c>
      <c r="B37114">
        <v>31</v>
      </c>
      <c r="C37114">
        <v>0</v>
      </c>
      <c r="D37114" s="1">
        <v>420448</v>
      </c>
      <c r="E37114">
        <v>270</v>
      </c>
      <c r="F37114">
        <v>0</v>
      </c>
      <c r="G37114">
        <f t="shared" si="1737"/>
        <v>1</v>
      </c>
      <c r="H37114">
        <f t="shared" si="1738"/>
        <v>2</v>
      </c>
      <c r="I37114">
        <f t="shared" si="1739"/>
        <v>2</v>
      </c>
    </row>
    <row r="37115" spans="1:9" x14ac:dyDescent="0.35">
      <c r="A37115" t="s">
        <v>37117</v>
      </c>
      <c r="B37115">
        <v>65</v>
      </c>
      <c r="C37115">
        <v>1</v>
      </c>
      <c r="D37115" s="1">
        <v>561225</v>
      </c>
      <c r="E37115">
        <v>999</v>
      </c>
      <c r="F37115">
        <v>1</v>
      </c>
      <c r="G37115">
        <f t="shared" si="1737"/>
        <v>3</v>
      </c>
      <c r="H37115">
        <f t="shared" si="1738"/>
        <v>4</v>
      </c>
      <c r="I37115">
        <f t="shared" si="1739"/>
        <v>3</v>
      </c>
    </row>
    <row r="37116" spans="1:9" x14ac:dyDescent="0.35">
      <c r="A37116" t="s">
        <v>37118</v>
      </c>
      <c r="B37116">
        <v>61</v>
      </c>
      <c r="C37116">
        <v>0</v>
      </c>
      <c r="D37116" s="1">
        <v>217181.33333333334</v>
      </c>
      <c r="E37116">
        <v>206</v>
      </c>
      <c r="F37116">
        <v>0</v>
      </c>
      <c r="G37116">
        <f t="shared" si="1737"/>
        <v>3</v>
      </c>
      <c r="H37116">
        <f t="shared" si="1738"/>
        <v>2</v>
      </c>
      <c r="I37116">
        <f t="shared" si="1739"/>
        <v>1</v>
      </c>
    </row>
    <row r="37117" spans="1:9" x14ac:dyDescent="0.35">
      <c r="A37117" t="s">
        <v>37119</v>
      </c>
      <c r="B37117">
        <v>62</v>
      </c>
      <c r="C37117">
        <v>1</v>
      </c>
      <c r="D37117" s="1">
        <v>689953</v>
      </c>
      <c r="E37117">
        <v>982</v>
      </c>
      <c r="F37117">
        <v>1</v>
      </c>
      <c r="G37117">
        <f t="shared" si="1737"/>
        <v>3</v>
      </c>
      <c r="H37117">
        <f t="shared" si="1738"/>
        <v>4</v>
      </c>
      <c r="I37117">
        <f t="shared" si="1739"/>
        <v>3</v>
      </c>
    </row>
    <row r="37118" spans="1:9" x14ac:dyDescent="0.35">
      <c r="A37118" t="s">
        <v>37120</v>
      </c>
      <c r="B37118">
        <v>33</v>
      </c>
      <c r="C37118">
        <v>0</v>
      </c>
      <c r="D37118" s="1">
        <v>433324.66666666663</v>
      </c>
      <c r="E37118">
        <v>252</v>
      </c>
      <c r="F37118">
        <v>1</v>
      </c>
      <c r="G37118">
        <f t="shared" si="1737"/>
        <v>1</v>
      </c>
      <c r="H37118">
        <f t="shared" si="1738"/>
        <v>2</v>
      </c>
      <c r="I37118">
        <f t="shared" si="1739"/>
        <v>2</v>
      </c>
    </row>
    <row r="37119" spans="1:9" x14ac:dyDescent="0.35">
      <c r="A37119" t="s">
        <v>37121</v>
      </c>
      <c r="B37119">
        <v>38</v>
      </c>
      <c r="C37119">
        <v>0</v>
      </c>
      <c r="D37119" s="1">
        <v>384474.66666666669</v>
      </c>
      <c r="E37119">
        <v>215</v>
      </c>
      <c r="F37119">
        <v>0</v>
      </c>
      <c r="G37119">
        <f t="shared" si="1737"/>
        <v>2</v>
      </c>
      <c r="H37119">
        <f t="shared" si="1738"/>
        <v>2</v>
      </c>
      <c r="I37119">
        <f t="shared" si="1739"/>
        <v>2</v>
      </c>
    </row>
    <row r="37120" spans="1:9" x14ac:dyDescent="0.35">
      <c r="A37120" t="s">
        <v>37122</v>
      </c>
      <c r="B37120">
        <v>44</v>
      </c>
      <c r="C37120">
        <v>1</v>
      </c>
      <c r="D37120" s="1">
        <v>648394.66666666663</v>
      </c>
      <c r="E37120">
        <v>455</v>
      </c>
      <c r="F37120">
        <v>1</v>
      </c>
      <c r="G37120">
        <f t="shared" si="1737"/>
        <v>2</v>
      </c>
      <c r="H37120">
        <f t="shared" si="1738"/>
        <v>3</v>
      </c>
      <c r="I37120">
        <f t="shared" si="1739"/>
        <v>3</v>
      </c>
    </row>
    <row r="37121" spans="1:9" x14ac:dyDescent="0.35">
      <c r="A37121" t="s">
        <v>37123</v>
      </c>
      <c r="B37121">
        <v>50</v>
      </c>
      <c r="C37121">
        <v>1</v>
      </c>
      <c r="D37121" s="1">
        <v>285765</v>
      </c>
      <c r="E37121">
        <v>331</v>
      </c>
      <c r="F37121">
        <v>0</v>
      </c>
      <c r="G37121">
        <f t="shared" si="1737"/>
        <v>2</v>
      </c>
      <c r="H37121">
        <f t="shared" si="1738"/>
        <v>2</v>
      </c>
      <c r="I37121">
        <f t="shared" si="1739"/>
        <v>2</v>
      </c>
    </row>
    <row r="37122" spans="1:9" x14ac:dyDescent="0.35">
      <c r="A37122" t="s">
        <v>37124</v>
      </c>
      <c r="B37122">
        <v>61</v>
      </c>
      <c r="C37122">
        <v>0</v>
      </c>
      <c r="D37122" s="1">
        <v>182288</v>
      </c>
      <c r="E37122">
        <v>475</v>
      </c>
      <c r="F37122">
        <v>1</v>
      </c>
      <c r="G37122">
        <f t="shared" ref="G37122:G37185" si="1740">IF(B37122&lt;35, 1, IF(B37122&gt;55, 3, 2))</f>
        <v>3</v>
      </c>
      <c r="H37122">
        <f t="shared" ref="H37122:H37185" si="1741">IF(E37122&lt;200,1, IF(E37122&gt;500, 4, IF(E37122&lt;360, 2,3 )))</f>
        <v>3</v>
      </c>
      <c r="I37122">
        <f t="shared" si="1739"/>
        <v>1</v>
      </c>
    </row>
    <row r="37123" spans="1:9" x14ac:dyDescent="0.35">
      <c r="A37123" t="s">
        <v>37125</v>
      </c>
      <c r="B37123">
        <v>64</v>
      </c>
      <c r="C37123">
        <v>1</v>
      </c>
      <c r="D37123" s="1">
        <v>540489</v>
      </c>
      <c r="E37123">
        <v>398</v>
      </c>
      <c r="F37123">
        <v>1</v>
      </c>
      <c r="G37123">
        <f t="shared" si="1740"/>
        <v>3</v>
      </c>
      <c r="H37123">
        <f t="shared" si="1741"/>
        <v>3</v>
      </c>
      <c r="I37123">
        <f t="shared" ref="I37123:I37186" si="1742">IF(D37123&lt;250000, 1, IF(D37123&gt;550000, 3, 2))</f>
        <v>2</v>
      </c>
    </row>
    <row r="37124" spans="1:9" x14ac:dyDescent="0.35">
      <c r="A37124" t="s">
        <v>37126</v>
      </c>
      <c r="B37124">
        <v>34</v>
      </c>
      <c r="C37124">
        <v>1</v>
      </c>
      <c r="D37124" s="1">
        <v>215024</v>
      </c>
      <c r="E37124">
        <v>347</v>
      </c>
      <c r="F37124">
        <v>1</v>
      </c>
      <c r="G37124">
        <f t="shared" si="1740"/>
        <v>1</v>
      </c>
      <c r="H37124">
        <f t="shared" si="1741"/>
        <v>2</v>
      </c>
      <c r="I37124">
        <f t="shared" si="1742"/>
        <v>1</v>
      </c>
    </row>
    <row r="37125" spans="1:9" x14ac:dyDescent="0.35">
      <c r="A37125" t="s">
        <v>37127</v>
      </c>
      <c r="B37125">
        <v>26</v>
      </c>
      <c r="C37125">
        <v>1</v>
      </c>
      <c r="D37125" s="1">
        <v>243414</v>
      </c>
      <c r="E37125">
        <v>99</v>
      </c>
      <c r="F37125">
        <v>0</v>
      </c>
      <c r="G37125">
        <f t="shared" si="1740"/>
        <v>1</v>
      </c>
      <c r="H37125">
        <f t="shared" si="1741"/>
        <v>1</v>
      </c>
      <c r="I37125">
        <f t="shared" si="1742"/>
        <v>1</v>
      </c>
    </row>
    <row r="37126" spans="1:9" x14ac:dyDescent="0.35">
      <c r="A37126" t="s">
        <v>37128</v>
      </c>
      <c r="B37126">
        <v>52</v>
      </c>
      <c r="C37126">
        <v>0</v>
      </c>
      <c r="D37126" s="1">
        <v>263450.66666666669</v>
      </c>
      <c r="E37126">
        <v>971</v>
      </c>
      <c r="F37126">
        <v>1</v>
      </c>
      <c r="G37126">
        <f t="shared" si="1740"/>
        <v>2</v>
      </c>
      <c r="H37126">
        <f t="shared" si="1741"/>
        <v>4</v>
      </c>
      <c r="I37126">
        <f t="shared" si="1742"/>
        <v>2</v>
      </c>
    </row>
    <row r="37127" spans="1:9" x14ac:dyDescent="0.35">
      <c r="A37127" t="s">
        <v>37129</v>
      </c>
      <c r="B37127">
        <v>57</v>
      </c>
      <c r="C37127">
        <v>1</v>
      </c>
      <c r="D37127" s="1">
        <v>592378</v>
      </c>
      <c r="E37127">
        <v>275</v>
      </c>
      <c r="F37127">
        <v>1</v>
      </c>
      <c r="G37127">
        <f t="shared" si="1740"/>
        <v>3</v>
      </c>
      <c r="H37127">
        <f t="shared" si="1741"/>
        <v>2</v>
      </c>
      <c r="I37127">
        <f t="shared" si="1742"/>
        <v>3</v>
      </c>
    </row>
    <row r="37128" spans="1:9" x14ac:dyDescent="0.35">
      <c r="A37128" t="s">
        <v>37130</v>
      </c>
      <c r="B37128">
        <v>50</v>
      </c>
      <c r="C37128">
        <v>0</v>
      </c>
      <c r="D37128" s="1">
        <v>289848</v>
      </c>
      <c r="E37128">
        <v>420</v>
      </c>
      <c r="F37128">
        <v>1</v>
      </c>
      <c r="G37128">
        <f t="shared" si="1740"/>
        <v>2</v>
      </c>
      <c r="H37128">
        <f t="shared" si="1741"/>
        <v>3</v>
      </c>
      <c r="I37128">
        <f t="shared" si="1742"/>
        <v>2</v>
      </c>
    </row>
    <row r="37129" spans="1:9" x14ac:dyDescent="0.35">
      <c r="A37129" t="s">
        <v>37131</v>
      </c>
      <c r="B37129">
        <v>26</v>
      </c>
      <c r="C37129">
        <v>0</v>
      </c>
      <c r="D37129" s="1">
        <v>250109.33333333334</v>
      </c>
      <c r="E37129">
        <v>262</v>
      </c>
      <c r="F37129">
        <v>0</v>
      </c>
      <c r="G37129">
        <f t="shared" si="1740"/>
        <v>1</v>
      </c>
      <c r="H37129">
        <f t="shared" si="1741"/>
        <v>2</v>
      </c>
      <c r="I37129">
        <f t="shared" si="1742"/>
        <v>2</v>
      </c>
    </row>
    <row r="37130" spans="1:9" x14ac:dyDescent="0.35">
      <c r="A37130" t="s">
        <v>37132</v>
      </c>
      <c r="B37130">
        <v>30</v>
      </c>
      <c r="C37130">
        <v>0</v>
      </c>
      <c r="D37130" s="1">
        <v>455112</v>
      </c>
      <c r="E37130">
        <v>432</v>
      </c>
      <c r="F37130">
        <v>1</v>
      </c>
      <c r="G37130">
        <f t="shared" si="1740"/>
        <v>1</v>
      </c>
      <c r="H37130">
        <f t="shared" si="1741"/>
        <v>3</v>
      </c>
      <c r="I37130">
        <f t="shared" si="1742"/>
        <v>2</v>
      </c>
    </row>
    <row r="37131" spans="1:9" x14ac:dyDescent="0.35">
      <c r="A37131" t="s">
        <v>37133</v>
      </c>
      <c r="B37131">
        <v>27</v>
      </c>
      <c r="C37131">
        <v>1</v>
      </c>
      <c r="D37131" s="1">
        <v>104809</v>
      </c>
      <c r="E37131">
        <v>265</v>
      </c>
      <c r="F37131">
        <v>1</v>
      </c>
      <c r="G37131">
        <f t="shared" si="1740"/>
        <v>1</v>
      </c>
      <c r="H37131">
        <f t="shared" si="1741"/>
        <v>2</v>
      </c>
      <c r="I37131">
        <f t="shared" si="1742"/>
        <v>1</v>
      </c>
    </row>
    <row r="37132" spans="1:9" x14ac:dyDescent="0.35">
      <c r="A37132" t="s">
        <v>37134</v>
      </c>
      <c r="B37132">
        <v>27</v>
      </c>
      <c r="C37132">
        <v>1</v>
      </c>
      <c r="D37132" s="1">
        <v>249216</v>
      </c>
      <c r="E37132">
        <v>101</v>
      </c>
      <c r="F37132">
        <v>1</v>
      </c>
      <c r="G37132">
        <f t="shared" si="1740"/>
        <v>1</v>
      </c>
      <c r="H37132">
        <f t="shared" si="1741"/>
        <v>1</v>
      </c>
      <c r="I37132">
        <f t="shared" si="1742"/>
        <v>1</v>
      </c>
    </row>
    <row r="37133" spans="1:9" x14ac:dyDescent="0.35">
      <c r="A37133" t="s">
        <v>37135</v>
      </c>
      <c r="B37133">
        <v>54</v>
      </c>
      <c r="C37133">
        <v>1</v>
      </c>
      <c r="D37133" s="1">
        <v>457723</v>
      </c>
      <c r="E37133">
        <v>715</v>
      </c>
      <c r="F37133">
        <v>1</v>
      </c>
      <c r="G37133">
        <f t="shared" si="1740"/>
        <v>2</v>
      </c>
      <c r="H37133">
        <f t="shared" si="1741"/>
        <v>4</v>
      </c>
      <c r="I37133">
        <f t="shared" si="1742"/>
        <v>2</v>
      </c>
    </row>
    <row r="37134" spans="1:9" x14ac:dyDescent="0.35">
      <c r="A37134" t="s">
        <v>37136</v>
      </c>
      <c r="B37134">
        <v>38</v>
      </c>
      <c r="C37134">
        <v>1</v>
      </c>
      <c r="D37134" s="1">
        <v>772461.33333333337</v>
      </c>
      <c r="E37134">
        <v>453</v>
      </c>
      <c r="F37134">
        <v>1</v>
      </c>
      <c r="G37134">
        <f t="shared" si="1740"/>
        <v>2</v>
      </c>
      <c r="H37134">
        <f t="shared" si="1741"/>
        <v>3</v>
      </c>
      <c r="I37134">
        <f t="shared" si="1742"/>
        <v>3</v>
      </c>
    </row>
    <row r="37135" spans="1:9" x14ac:dyDescent="0.35">
      <c r="A37135" t="s">
        <v>37137</v>
      </c>
      <c r="B37135">
        <v>38</v>
      </c>
      <c r="C37135">
        <v>1</v>
      </c>
      <c r="D37135" s="1">
        <v>396802</v>
      </c>
      <c r="E37135">
        <v>208</v>
      </c>
      <c r="F37135">
        <v>0</v>
      </c>
      <c r="G37135">
        <f t="shared" si="1740"/>
        <v>2</v>
      </c>
      <c r="H37135">
        <f t="shared" si="1741"/>
        <v>2</v>
      </c>
      <c r="I37135">
        <f t="shared" si="1742"/>
        <v>2</v>
      </c>
    </row>
    <row r="37136" spans="1:9" x14ac:dyDescent="0.35">
      <c r="A37136" t="s">
        <v>37138</v>
      </c>
      <c r="B37136">
        <v>36</v>
      </c>
      <c r="C37136">
        <v>1</v>
      </c>
      <c r="D37136" s="1">
        <v>404103</v>
      </c>
      <c r="E37136">
        <v>206</v>
      </c>
      <c r="F37136">
        <v>0</v>
      </c>
      <c r="G37136">
        <f t="shared" si="1740"/>
        <v>2</v>
      </c>
      <c r="H37136">
        <f t="shared" si="1741"/>
        <v>2</v>
      </c>
      <c r="I37136">
        <f t="shared" si="1742"/>
        <v>2</v>
      </c>
    </row>
    <row r="37137" spans="1:9" x14ac:dyDescent="0.35">
      <c r="A37137" t="s">
        <v>37139</v>
      </c>
      <c r="B37137">
        <v>41</v>
      </c>
      <c r="C37137">
        <v>1</v>
      </c>
      <c r="D37137" s="1">
        <v>103296</v>
      </c>
      <c r="E37137">
        <v>473</v>
      </c>
      <c r="F37137">
        <v>0</v>
      </c>
      <c r="G37137">
        <f t="shared" si="1740"/>
        <v>2</v>
      </c>
      <c r="H37137">
        <f t="shared" si="1741"/>
        <v>3</v>
      </c>
      <c r="I37137">
        <f t="shared" si="1742"/>
        <v>1</v>
      </c>
    </row>
    <row r="37138" spans="1:9" x14ac:dyDescent="0.35">
      <c r="A37138" t="s">
        <v>37140</v>
      </c>
      <c r="B37138">
        <v>47</v>
      </c>
      <c r="C37138">
        <v>1</v>
      </c>
      <c r="D37138" s="1">
        <v>790032</v>
      </c>
      <c r="E37138">
        <v>185</v>
      </c>
      <c r="F37138">
        <v>1</v>
      </c>
      <c r="G37138">
        <f t="shared" si="1740"/>
        <v>2</v>
      </c>
      <c r="H37138">
        <f t="shared" si="1741"/>
        <v>1</v>
      </c>
      <c r="I37138">
        <f t="shared" si="1742"/>
        <v>3</v>
      </c>
    </row>
    <row r="37139" spans="1:9" x14ac:dyDescent="0.35">
      <c r="A37139" t="s">
        <v>37141</v>
      </c>
      <c r="B37139">
        <v>51</v>
      </c>
      <c r="C37139">
        <v>1</v>
      </c>
      <c r="D37139" s="1">
        <v>797601</v>
      </c>
      <c r="E37139">
        <v>282</v>
      </c>
      <c r="F37139">
        <v>1</v>
      </c>
      <c r="G37139">
        <f t="shared" si="1740"/>
        <v>2</v>
      </c>
      <c r="H37139">
        <f t="shared" si="1741"/>
        <v>2</v>
      </c>
      <c r="I37139">
        <f t="shared" si="1742"/>
        <v>3</v>
      </c>
    </row>
    <row r="37140" spans="1:9" x14ac:dyDescent="0.35">
      <c r="A37140" t="s">
        <v>37142</v>
      </c>
      <c r="B37140">
        <v>51</v>
      </c>
      <c r="C37140">
        <v>0</v>
      </c>
      <c r="D37140" s="1">
        <v>267125.33333333331</v>
      </c>
      <c r="E37140">
        <v>386</v>
      </c>
      <c r="F37140">
        <v>1</v>
      </c>
      <c r="G37140">
        <f t="shared" si="1740"/>
        <v>2</v>
      </c>
      <c r="H37140">
        <f t="shared" si="1741"/>
        <v>3</v>
      </c>
      <c r="I37140">
        <f t="shared" si="1742"/>
        <v>2</v>
      </c>
    </row>
    <row r="37141" spans="1:9" x14ac:dyDescent="0.35">
      <c r="A37141" t="s">
        <v>37143</v>
      </c>
      <c r="B37141">
        <v>42</v>
      </c>
      <c r="C37141">
        <v>0</v>
      </c>
      <c r="D37141" s="1">
        <v>490954.66666666669</v>
      </c>
      <c r="E37141">
        <v>334</v>
      </c>
      <c r="F37141">
        <v>1</v>
      </c>
      <c r="G37141">
        <f t="shared" si="1740"/>
        <v>2</v>
      </c>
      <c r="H37141">
        <f t="shared" si="1741"/>
        <v>2</v>
      </c>
      <c r="I37141">
        <f t="shared" si="1742"/>
        <v>2</v>
      </c>
    </row>
    <row r="37142" spans="1:9" x14ac:dyDescent="0.35">
      <c r="A37142" t="s">
        <v>37144</v>
      </c>
      <c r="B37142">
        <v>57</v>
      </c>
      <c r="C37142">
        <v>1</v>
      </c>
      <c r="D37142" s="1">
        <v>660771</v>
      </c>
      <c r="E37142">
        <v>346</v>
      </c>
      <c r="F37142">
        <v>0</v>
      </c>
      <c r="G37142">
        <f t="shared" si="1740"/>
        <v>3</v>
      </c>
      <c r="H37142">
        <f t="shared" si="1741"/>
        <v>2</v>
      </c>
      <c r="I37142">
        <f t="shared" si="1742"/>
        <v>3</v>
      </c>
    </row>
    <row r="37143" spans="1:9" x14ac:dyDescent="0.35">
      <c r="A37143" t="s">
        <v>37145</v>
      </c>
      <c r="B37143">
        <v>37</v>
      </c>
      <c r="C37143">
        <v>0</v>
      </c>
      <c r="D37143" s="1">
        <v>446786.66666666669</v>
      </c>
      <c r="E37143">
        <v>785</v>
      </c>
      <c r="F37143">
        <v>1</v>
      </c>
      <c r="G37143">
        <f t="shared" si="1740"/>
        <v>2</v>
      </c>
      <c r="H37143">
        <f t="shared" si="1741"/>
        <v>4</v>
      </c>
      <c r="I37143">
        <f t="shared" si="1742"/>
        <v>2</v>
      </c>
    </row>
    <row r="37144" spans="1:9" x14ac:dyDescent="0.35">
      <c r="A37144" t="s">
        <v>37146</v>
      </c>
      <c r="B37144">
        <v>50</v>
      </c>
      <c r="C37144">
        <v>1</v>
      </c>
      <c r="D37144" s="1">
        <v>238191</v>
      </c>
      <c r="E37144">
        <v>269</v>
      </c>
      <c r="F37144">
        <v>0</v>
      </c>
      <c r="G37144">
        <f t="shared" si="1740"/>
        <v>2</v>
      </c>
      <c r="H37144">
        <f t="shared" si="1741"/>
        <v>2</v>
      </c>
      <c r="I37144">
        <f t="shared" si="1742"/>
        <v>1</v>
      </c>
    </row>
    <row r="37145" spans="1:9" x14ac:dyDescent="0.35">
      <c r="A37145" t="s">
        <v>37147</v>
      </c>
      <c r="B37145">
        <v>53</v>
      </c>
      <c r="C37145">
        <v>1</v>
      </c>
      <c r="D37145" s="1">
        <v>442706</v>
      </c>
      <c r="E37145">
        <v>426</v>
      </c>
      <c r="F37145">
        <v>0</v>
      </c>
      <c r="G37145">
        <f t="shared" si="1740"/>
        <v>2</v>
      </c>
      <c r="H37145">
        <f t="shared" si="1741"/>
        <v>3</v>
      </c>
      <c r="I37145">
        <f t="shared" si="1742"/>
        <v>2</v>
      </c>
    </row>
    <row r="37146" spans="1:9" x14ac:dyDescent="0.35">
      <c r="A37146" t="s">
        <v>37148</v>
      </c>
      <c r="B37146">
        <v>33</v>
      </c>
      <c r="C37146">
        <v>1</v>
      </c>
      <c r="D37146" s="1">
        <v>268463</v>
      </c>
      <c r="E37146">
        <v>471</v>
      </c>
      <c r="F37146">
        <v>1</v>
      </c>
      <c r="G37146">
        <f t="shared" si="1740"/>
        <v>1</v>
      </c>
      <c r="H37146">
        <f t="shared" si="1741"/>
        <v>3</v>
      </c>
      <c r="I37146">
        <f t="shared" si="1742"/>
        <v>2</v>
      </c>
    </row>
    <row r="37147" spans="1:9" x14ac:dyDescent="0.35">
      <c r="A37147" t="s">
        <v>37149</v>
      </c>
      <c r="B37147">
        <v>33</v>
      </c>
      <c r="C37147">
        <v>0</v>
      </c>
      <c r="D37147" s="1">
        <v>450013.33333333331</v>
      </c>
      <c r="E37147">
        <v>474</v>
      </c>
      <c r="F37147">
        <v>1</v>
      </c>
      <c r="G37147">
        <f t="shared" si="1740"/>
        <v>1</v>
      </c>
      <c r="H37147">
        <f t="shared" si="1741"/>
        <v>3</v>
      </c>
      <c r="I37147">
        <f t="shared" si="1742"/>
        <v>2</v>
      </c>
    </row>
    <row r="37148" spans="1:9" x14ac:dyDescent="0.35">
      <c r="A37148" t="s">
        <v>37150</v>
      </c>
      <c r="B37148">
        <v>28</v>
      </c>
      <c r="C37148">
        <v>0</v>
      </c>
      <c r="D37148" s="1">
        <v>472981.33333333331</v>
      </c>
      <c r="E37148">
        <v>238</v>
      </c>
      <c r="F37148">
        <v>1</v>
      </c>
      <c r="G37148">
        <f t="shared" si="1740"/>
        <v>1</v>
      </c>
      <c r="H37148">
        <f t="shared" si="1741"/>
        <v>2</v>
      </c>
      <c r="I37148">
        <f t="shared" si="1742"/>
        <v>2</v>
      </c>
    </row>
    <row r="37149" spans="1:9" x14ac:dyDescent="0.35">
      <c r="A37149" t="s">
        <v>37151</v>
      </c>
      <c r="B37149">
        <v>60</v>
      </c>
      <c r="C37149">
        <v>0</v>
      </c>
      <c r="D37149" s="1">
        <v>326736</v>
      </c>
      <c r="E37149">
        <v>835</v>
      </c>
      <c r="F37149">
        <v>1</v>
      </c>
      <c r="G37149">
        <f t="shared" si="1740"/>
        <v>3</v>
      </c>
      <c r="H37149">
        <f t="shared" si="1741"/>
        <v>4</v>
      </c>
      <c r="I37149">
        <f t="shared" si="1742"/>
        <v>2</v>
      </c>
    </row>
    <row r="37150" spans="1:9" x14ac:dyDescent="0.35">
      <c r="A37150" t="s">
        <v>37152</v>
      </c>
      <c r="B37150">
        <v>28</v>
      </c>
      <c r="C37150">
        <v>0</v>
      </c>
      <c r="D37150" s="1">
        <v>146080</v>
      </c>
      <c r="E37150">
        <v>52</v>
      </c>
      <c r="F37150">
        <v>0</v>
      </c>
      <c r="G37150">
        <f t="shared" si="1740"/>
        <v>1</v>
      </c>
      <c r="H37150">
        <f t="shared" si="1741"/>
        <v>1</v>
      </c>
      <c r="I37150">
        <f t="shared" si="1742"/>
        <v>1</v>
      </c>
    </row>
    <row r="37151" spans="1:9" x14ac:dyDescent="0.35">
      <c r="A37151" t="s">
        <v>37153</v>
      </c>
      <c r="B37151">
        <v>60</v>
      </c>
      <c r="C37151">
        <v>0</v>
      </c>
      <c r="D37151" s="1">
        <v>419104</v>
      </c>
      <c r="E37151">
        <v>443</v>
      </c>
      <c r="F37151">
        <v>1</v>
      </c>
      <c r="G37151">
        <f t="shared" si="1740"/>
        <v>3</v>
      </c>
      <c r="H37151">
        <f t="shared" si="1741"/>
        <v>3</v>
      </c>
      <c r="I37151">
        <f t="shared" si="1742"/>
        <v>2</v>
      </c>
    </row>
    <row r="37152" spans="1:9" x14ac:dyDescent="0.35">
      <c r="A37152" t="s">
        <v>37154</v>
      </c>
      <c r="B37152">
        <v>41</v>
      </c>
      <c r="C37152">
        <v>1</v>
      </c>
      <c r="D37152" s="1">
        <v>541517.33333333337</v>
      </c>
      <c r="E37152">
        <v>309</v>
      </c>
      <c r="F37152">
        <v>1</v>
      </c>
      <c r="G37152">
        <f t="shared" si="1740"/>
        <v>2</v>
      </c>
      <c r="H37152">
        <f t="shared" si="1741"/>
        <v>2</v>
      </c>
      <c r="I37152">
        <f t="shared" si="1742"/>
        <v>2</v>
      </c>
    </row>
    <row r="37153" spans="1:9" x14ac:dyDescent="0.35">
      <c r="A37153" t="s">
        <v>37155</v>
      </c>
      <c r="B37153">
        <v>26</v>
      </c>
      <c r="C37153">
        <v>0</v>
      </c>
      <c r="D37153" s="1">
        <v>391402.66666666669</v>
      </c>
      <c r="E37153">
        <v>334</v>
      </c>
      <c r="F37153">
        <v>0</v>
      </c>
      <c r="G37153">
        <f t="shared" si="1740"/>
        <v>1</v>
      </c>
      <c r="H37153">
        <f t="shared" si="1741"/>
        <v>2</v>
      </c>
      <c r="I37153">
        <f t="shared" si="1742"/>
        <v>2</v>
      </c>
    </row>
    <row r="37154" spans="1:9" x14ac:dyDescent="0.35">
      <c r="A37154" t="s">
        <v>37156</v>
      </c>
      <c r="B37154">
        <v>57</v>
      </c>
      <c r="C37154">
        <v>1</v>
      </c>
      <c r="D37154" s="1">
        <v>736123</v>
      </c>
      <c r="E37154">
        <v>249</v>
      </c>
      <c r="F37154">
        <v>0</v>
      </c>
      <c r="G37154">
        <f t="shared" si="1740"/>
        <v>3</v>
      </c>
      <c r="H37154">
        <f t="shared" si="1741"/>
        <v>2</v>
      </c>
      <c r="I37154">
        <f t="shared" si="1742"/>
        <v>3</v>
      </c>
    </row>
    <row r="37155" spans="1:9" x14ac:dyDescent="0.35">
      <c r="A37155" t="s">
        <v>37157</v>
      </c>
      <c r="B37155">
        <v>59</v>
      </c>
      <c r="C37155">
        <v>0</v>
      </c>
      <c r="D37155" s="1">
        <v>133658.66666666666</v>
      </c>
      <c r="E37155">
        <v>96</v>
      </c>
      <c r="F37155">
        <v>0</v>
      </c>
      <c r="G37155">
        <f t="shared" si="1740"/>
        <v>3</v>
      </c>
      <c r="H37155">
        <f t="shared" si="1741"/>
        <v>1</v>
      </c>
      <c r="I37155">
        <f t="shared" si="1742"/>
        <v>1</v>
      </c>
    </row>
    <row r="37156" spans="1:9" x14ac:dyDescent="0.35">
      <c r="A37156" t="s">
        <v>37158</v>
      </c>
      <c r="B37156">
        <v>48</v>
      </c>
      <c r="C37156">
        <v>0</v>
      </c>
      <c r="D37156" s="1">
        <v>378608</v>
      </c>
      <c r="E37156">
        <v>278</v>
      </c>
      <c r="F37156">
        <v>0</v>
      </c>
      <c r="G37156">
        <f t="shared" si="1740"/>
        <v>2</v>
      </c>
      <c r="H37156">
        <f t="shared" si="1741"/>
        <v>2</v>
      </c>
      <c r="I37156">
        <f t="shared" si="1742"/>
        <v>2</v>
      </c>
    </row>
    <row r="37157" spans="1:9" x14ac:dyDescent="0.35">
      <c r="A37157" t="s">
        <v>37159</v>
      </c>
      <c r="B37157">
        <v>55</v>
      </c>
      <c r="C37157">
        <v>0</v>
      </c>
      <c r="D37157" s="1">
        <v>163890.66666666666</v>
      </c>
      <c r="E37157">
        <v>5</v>
      </c>
      <c r="F37157">
        <v>0</v>
      </c>
      <c r="G37157">
        <f t="shared" si="1740"/>
        <v>2</v>
      </c>
      <c r="H37157">
        <f t="shared" si="1741"/>
        <v>1</v>
      </c>
      <c r="I37157">
        <f t="shared" si="1742"/>
        <v>1</v>
      </c>
    </row>
    <row r="37158" spans="1:9" x14ac:dyDescent="0.35">
      <c r="A37158" t="s">
        <v>37160</v>
      </c>
      <c r="B37158">
        <v>51</v>
      </c>
      <c r="C37158">
        <v>1</v>
      </c>
      <c r="D37158" s="1">
        <v>714313</v>
      </c>
      <c r="E37158">
        <v>377</v>
      </c>
      <c r="F37158">
        <v>1</v>
      </c>
      <c r="G37158">
        <f t="shared" si="1740"/>
        <v>2</v>
      </c>
      <c r="H37158">
        <f t="shared" si="1741"/>
        <v>3</v>
      </c>
      <c r="I37158">
        <f t="shared" si="1742"/>
        <v>3</v>
      </c>
    </row>
    <row r="37159" spans="1:9" x14ac:dyDescent="0.35">
      <c r="A37159" t="s">
        <v>37161</v>
      </c>
      <c r="B37159">
        <v>63</v>
      </c>
      <c r="C37159">
        <v>1</v>
      </c>
      <c r="D37159" s="1">
        <v>563360</v>
      </c>
      <c r="E37159">
        <v>414</v>
      </c>
      <c r="F37159">
        <v>1</v>
      </c>
      <c r="G37159">
        <f t="shared" si="1740"/>
        <v>3</v>
      </c>
      <c r="H37159">
        <f t="shared" si="1741"/>
        <v>3</v>
      </c>
      <c r="I37159">
        <f t="shared" si="1742"/>
        <v>3</v>
      </c>
    </row>
    <row r="37160" spans="1:9" x14ac:dyDescent="0.35">
      <c r="A37160" t="s">
        <v>37162</v>
      </c>
      <c r="B37160">
        <v>64</v>
      </c>
      <c r="C37160">
        <v>0</v>
      </c>
      <c r="D37160" s="1">
        <v>264514.66666666669</v>
      </c>
      <c r="E37160">
        <v>596</v>
      </c>
      <c r="F37160">
        <v>1</v>
      </c>
      <c r="G37160">
        <f t="shared" si="1740"/>
        <v>3</v>
      </c>
      <c r="H37160">
        <f t="shared" si="1741"/>
        <v>4</v>
      </c>
      <c r="I37160">
        <f t="shared" si="1742"/>
        <v>2</v>
      </c>
    </row>
    <row r="37161" spans="1:9" x14ac:dyDescent="0.35">
      <c r="A37161" t="s">
        <v>37163</v>
      </c>
      <c r="B37161">
        <v>35</v>
      </c>
      <c r="C37161">
        <v>1</v>
      </c>
      <c r="D37161" s="1">
        <v>210128</v>
      </c>
      <c r="E37161">
        <v>49</v>
      </c>
      <c r="F37161">
        <v>1</v>
      </c>
      <c r="G37161">
        <f t="shared" si="1740"/>
        <v>2</v>
      </c>
      <c r="H37161">
        <f t="shared" si="1741"/>
        <v>1</v>
      </c>
      <c r="I37161">
        <f t="shared" si="1742"/>
        <v>1</v>
      </c>
    </row>
    <row r="37162" spans="1:9" x14ac:dyDescent="0.35">
      <c r="A37162" t="s">
        <v>37164</v>
      </c>
      <c r="B37162">
        <v>61</v>
      </c>
      <c r="C37162">
        <v>1</v>
      </c>
      <c r="D37162" s="1">
        <v>625708</v>
      </c>
      <c r="E37162">
        <v>325</v>
      </c>
      <c r="F37162">
        <v>1</v>
      </c>
      <c r="G37162">
        <f t="shared" si="1740"/>
        <v>3</v>
      </c>
      <c r="H37162">
        <f t="shared" si="1741"/>
        <v>2</v>
      </c>
      <c r="I37162">
        <f t="shared" si="1742"/>
        <v>3</v>
      </c>
    </row>
    <row r="37163" spans="1:9" x14ac:dyDescent="0.35">
      <c r="A37163" t="s">
        <v>37165</v>
      </c>
      <c r="B37163">
        <v>61</v>
      </c>
      <c r="C37163">
        <v>1</v>
      </c>
      <c r="D37163" s="1">
        <v>799885</v>
      </c>
      <c r="E37163">
        <v>271</v>
      </c>
      <c r="F37163">
        <v>1</v>
      </c>
      <c r="G37163">
        <f t="shared" si="1740"/>
        <v>3</v>
      </c>
      <c r="H37163">
        <f t="shared" si="1741"/>
        <v>2</v>
      </c>
      <c r="I37163">
        <f t="shared" si="1742"/>
        <v>3</v>
      </c>
    </row>
    <row r="37164" spans="1:9" x14ac:dyDescent="0.35">
      <c r="A37164" t="s">
        <v>37166</v>
      </c>
      <c r="B37164">
        <v>54</v>
      </c>
      <c r="C37164">
        <v>0</v>
      </c>
      <c r="D37164" s="1">
        <v>168576</v>
      </c>
      <c r="E37164">
        <v>756</v>
      </c>
      <c r="F37164">
        <v>1</v>
      </c>
      <c r="G37164">
        <f t="shared" si="1740"/>
        <v>2</v>
      </c>
      <c r="H37164">
        <f t="shared" si="1741"/>
        <v>4</v>
      </c>
      <c r="I37164">
        <f t="shared" si="1742"/>
        <v>1</v>
      </c>
    </row>
    <row r="37165" spans="1:9" x14ac:dyDescent="0.35">
      <c r="A37165" t="s">
        <v>37167</v>
      </c>
      <c r="B37165">
        <v>47</v>
      </c>
      <c r="C37165">
        <v>1</v>
      </c>
      <c r="D37165" s="1">
        <v>190667</v>
      </c>
      <c r="E37165">
        <v>412</v>
      </c>
      <c r="F37165">
        <v>0</v>
      </c>
      <c r="G37165">
        <f t="shared" si="1740"/>
        <v>2</v>
      </c>
      <c r="H37165">
        <f t="shared" si="1741"/>
        <v>3</v>
      </c>
      <c r="I37165">
        <f t="shared" si="1742"/>
        <v>1</v>
      </c>
    </row>
    <row r="37166" spans="1:9" x14ac:dyDescent="0.35">
      <c r="A37166" t="s">
        <v>37168</v>
      </c>
      <c r="B37166">
        <v>57</v>
      </c>
      <c r="C37166">
        <v>1</v>
      </c>
      <c r="D37166" s="1">
        <v>414981</v>
      </c>
      <c r="E37166">
        <v>273</v>
      </c>
      <c r="F37166">
        <v>0</v>
      </c>
      <c r="G37166">
        <f t="shared" si="1740"/>
        <v>3</v>
      </c>
      <c r="H37166">
        <f t="shared" si="1741"/>
        <v>2</v>
      </c>
      <c r="I37166">
        <f t="shared" si="1742"/>
        <v>2</v>
      </c>
    </row>
    <row r="37167" spans="1:9" x14ac:dyDescent="0.35">
      <c r="A37167" t="s">
        <v>37169</v>
      </c>
      <c r="B37167">
        <v>48</v>
      </c>
      <c r="C37167">
        <v>0</v>
      </c>
      <c r="D37167" s="1">
        <v>432872</v>
      </c>
      <c r="E37167">
        <v>419</v>
      </c>
      <c r="F37167">
        <v>1</v>
      </c>
      <c r="G37167">
        <f t="shared" si="1740"/>
        <v>2</v>
      </c>
      <c r="H37167">
        <f t="shared" si="1741"/>
        <v>3</v>
      </c>
      <c r="I37167">
        <f t="shared" si="1742"/>
        <v>2</v>
      </c>
    </row>
    <row r="37168" spans="1:9" x14ac:dyDescent="0.35">
      <c r="A37168" t="s">
        <v>37170</v>
      </c>
      <c r="B37168">
        <v>43</v>
      </c>
      <c r="C37168">
        <v>1</v>
      </c>
      <c r="D37168" s="1">
        <v>115977</v>
      </c>
      <c r="E37168">
        <v>205</v>
      </c>
      <c r="F37168">
        <v>0</v>
      </c>
      <c r="G37168">
        <f t="shared" si="1740"/>
        <v>2</v>
      </c>
      <c r="H37168">
        <f t="shared" si="1741"/>
        <v>2</v>
      </c>
      <c r="I37168">
        <f t="shared" si="1742"/>
        <v>1</v>
      </c>
    </row>
    <row r="37169" spans="1:9" x14ac:dyDescent="0.35">
      <c r="A37169" t="s">
        <v>37171</v>
      </c>
      <c r="B37169">
        <v>59</v>
      </c>
      <c r="C37169">
        <v>1</v>
      </c>
      <c r="D37169" s="1">
        <v>132515</v>
      </c>
      <c r="E37169">
        <v>310</v>
      </c>
      <c r="F37169">
        <v>0</v>
      </c>
      <c r="G37169">
        <f t="shared" si="1740"/>
        <v>3</v>
      </c>
      <c r="H37169">
        <f t="shared" si="1741"/>
        <v>2</v>
      </c>
      <c r="I37169">
        <f t="shared" si="1742"/>
        <v>1</v>
      </c>
    </row>
    <row r="37170" spans="1:9" x14ac:dyDescent="0.35">
      <c r="A37170" t="s">
        <v>37172</v>
      </c>
      <c r="B37170">
        <v>53</v>
      </c>
      <c r="C37170">
        <v>0</v>
      </c>
      <c r="D37170" s="1">
        <v>431325.33333333331</v>
      </c>
      <c r="E37170">
        <v>243</v>
      </c>
      <c r="F37170">
        <v>0</v>
      </c>
      <c r="G37170">
        <f t="shared" si="1740"/>
        <v>2</v>
      </c>
      <c r="H37170">
        <f t="shared" si="1741"/>
        <v>2</v>
      </c>
      <c r="I37170">
        <f t="shared" si="1742"/>
        <v>2</v>
      </c>
    </row>
    <row r="37171" spans="1:9" x14ac:dyDescent="0.35">
      <c r="A37171" t="s">
        <v>37173</v>
      </c>
      <c r="B37171">
        <v>39</v>
      </c>
      <c r="C37171">
        <v>1</v>
      </c>
      <c r="D37171" s="1">
        <v>709597.33333333337</v>
      </c>
      <c r="E37171">
        <v>673</v>
      </c>
      <c r="F37171">
        <v>1</v>
      </c>
      <c r="G37171">
        <f t="shared" si="1740"/>
        <v>2</v>
      </c>
      <c r="H37171">
        <f t="shared" si="1741"/>
        <v>4</v>
      </c>
      <c r="I37171">
        <f t="shared" si="1742"/>
        <v>3</v>
      </c>
    </row>
    <row r="37172" spans="1:9" x14ac:dyDescent="0.35">
      <c r="A37172" t="s">
        <v>37174</v>
      </c>
      <c r="B37172">
        <v>41</v>
      </c>
      <c r="C37172">
        <v>1</v>
      </c>
      <c r="D37172" s="1">
        <v>479485</v>
      </c>
      <c r="E37172">
        <v>380</v>
      </c>
      <c r="F37172">
        <v>1</v>
      </c>
      <c r="G37172">
        <f t="shared" si="1740"/>
        <v>2</v>
      </c>
      <c r="H37172">
        <f t="shared" si="1741"/>
        <v>3</v>
      </c>
      <c r="I37172">
        <f t="shared" si="1742"/>
        <v>2</v>
      </c>
    </row>
    <row r="37173" spans="1:9" x14ac:dyDescent="0.35">
      <c r="A37173" t="s">
        <v>37175</v>
      </c>
      <c r="B37173">
        <v>30</v>
      </c>
      <c r="C37173">
        <v>0</v>
      </c>
      <c r="D37173" s="1">
        <v>457660</v>
      </c>
      <c r="E37173">
        <v>317</v>
      </c>
      <c r="F37173">
        <v>1</v>
      </c>
      <c r="G37173">
        <f t="shared" si="1740"/>
        <v>1</v>
      </c>
      <c r="H37173">
        <f t="shared" si="1741"/>
        <v>2</v>
      </c>
      <c r="I37173">
        <f t="shared" si="1742"/>
        <v>2</v>
      </c>
    </row>
    <row r="37174" spans="1:9" x14ac:dyDescent="0.35">
      <c r="A37174" t="s">
        <v>37176</v>
      </c>
      <c r="B37174">
        <v>37</v>
      </c>
      <c r="C37174">
        <v>0</v>
      </c>
      <c r="D37174" s="1">
        <v>302640</v>
      </c>
      <c r="E37174">
        <v>446</v>
      </c>
      <c r="F37174">
        <v>1</v>
      </c>
      <c r="G37174">
        <f t="shared" si="1740"/>
        <v>2</v>
      </c>
      <c r="H37174">
        <f t="shared" si="1741"/>
        <v>3</v>
      </c>
      <c r="I37174">
        <f t="shared" si="1742"/>
        <v>2</v>
      </c>
    </row>
    <row r="37175" spans="1:9" x14ac:dyDescent="0.35">
      <c r="A37175" t="s">
        <v>37177</v>
      </c>
      <c r="B37175">
        <v>47</v>
      </c>
      <c r="C37175">
        <v>0</v>
      </c>
      <c r="D37175" s="1">
        <v>358530.66666666669</v>
      </c>
      <c r="E37175">
        <v>113</v>
      </c>
      <c r="F37175">
        <v>0</v>
      </c>
      <c r="G37175">
        <f t="shared" si="1740"/>
        <v>2</v>
      </c>
      <c r="H37175">
        <f t="shared" si="1741"/>
        <v>1</v>
      </c>
      <c r="I37175">
        <f t="shared" si="1742"/>
        <v>2</v>
      </c>
    </row>
    <row r="37176" spans="1:9" x14ac:dyDescent="0.35">
      <c r="A37176" t="s">
        <v>37178</v>
      </c>
      <c r="B37176">
        <v>56</v>
      </c>
      <c r="C37176">
        <v>1</v>
      </c>
      <c r="D37176" s="1">
        <v>733414</v>
      </c>
      <c r="E37176">
        <v>468</v>
      </c>
      <c r="F37176">
        <v>1</v>
      </c>
      <c r="G37176">
        <f t="shared" si="1740"/>
        <v>3</v>
      </c>
      <c r="H37176">
        <f t="shared" si="1741"/>
        <v>3</v>
      </c>
      <c r="I37176">
        <f t="shared" si="1742"/>
        <v>3</v>
      </c>
    </row>
    <row r="37177" spans="1:9" x14ac:dyDescent="0.35">
      <c r="A37177" t="s">
        <v>37179</v>
      </c>
      <c r="B37177">
        <v>54</v>
      </c>
      <c r="C37177">
        <v>0</v>
      </c>
      <c r="D37177" s="1">
        <v>312664</v>
      </c>
      <c r="E37177">
        <v>299</v>
      </c>
      <c r="F37177">
        <v>0</v>
      </c>
      <c r="G37177">
        <f t="shared" si="1740"/>
        <v>2</v>
      </c>
      <c r="H37177">
        <f t="shared" si="1741"/>
        <v>2</v>
      </c>
      <c r="I37177">
        <f t="shared" si="1742"/>
        <v>2</v>
      </c>
    </row>
    <row r="37178" spans="1:9" x14ac:dyDescent="0.35">
      <c r="A37178" t="s">
        <v>37180</v>
      </c>
      <c r="B37178">
        <v>32</v>
      </c>
      <c r="C37178">
        <v>0</v>
      </c>
      <c r="D37178" s="1">
        <v>408032</v>
      </c>
      <c r="E37178">
        <v>362</v>
      </c>
      <c r="F37178">
        <v>0</v>
      </c>
      <c r="G37178">
        <f t="shared" si="1740"/>
        <v>1</v>
      </c>
      <c r="H37178">
        <f t="shared" si="1741"/>
        <v>3</v>
      </c>
      <c r="I37178">
        <f t="shared" si="1742"/>
        <v>2</v>
      </c>
    </row>
    <row r="37179" spans="1:9" x14ac:dyDescent="0.35">
      <c r="A37179" t="s">
        <v>37181</v>
      </c>
      <c r="B37179">
        <v>52</v>
      </c>
      <c r="C37179">
        <v>1</v>
      </c>
      <c r="D37179" s="1">
        <v>750013</v>
      </c>
      <c r="E37179">
        <v>448</v>
      </c>
      <c r="F37179">
        <v>1</v>
      </c>
      <c r="G37179">
        <f t="shared" si="1740"/>
        <v>2</v>
      </c>
      <c r="H37179">
        <f t="shared" si="1741"/>
        <v>3</v>
      </c>
      <c r="I37179">
        <f t="shared" si="1742"/>
        <v>3</v>
      </c>
    </row>
    <row r="37180" spans="1:9" x14ac:dyDescent="0.35">
      <c r="A37180" t="s">
        <v>37182</v>
      </c>
      <c r="B37180">
        <v>58</v>
      </c>
      <c r="C37180">
        <v>1</v>
      </c>
      <c r="D37180" s="1">
        <v>794162</v>
      </c>
      <c r="E37180">
        <v>112</v>
      </c>
      <c r="F37180">
        <v>0</v>
      </c>
      <c r="G37180">
        <f t="shared" si="1740"/>
        <v>3</v>
      </c>
      <c r="H37180">
        <f t="shared" si="1741"/>
        <v>1</v>
      </c>
      <c r="I37180">
        <f t="shared" si="1742"/>
        <v>3</v>
      </c>
    </row>
    <row r="37181" spans="1:9" x14ac:dyDescent="0.35">
      <c r="A37181" t="s">
        <v>37183</v>
      </c>
      <c r="B37181">
        <v>55</v>
      </c>
      <c r="C37181">
        <v>0</v>
      </c>
      <c r="D37181" s="1">
        <v>461205.33333333331</v>
      </c>
      <c r="E37181">
        <v>79</v>
      </c>
      <c r="F37181">
        <v>1</v>
      </c>
      <c r="G37181">
        <f t="shared" si="1740"/>
        <v>2</v>
      </c>
      <c r="H37181">
        <f t="shared" si="1741"/>
        <v>1</v>
      </c>
      <c r="I37181">
        <f t="shared" si="1742"/>
        <v>2</v>
      </c>
    </row>
    <row r="37182" spans="1:9" x14ac:dyDescent="0.35">
      <c r="A37182" t="s">
        <v>37184</v>
      </c>
      <c r="B37182">
        <v>38</v>
      </c>
      <c r="C37182">
        <v>0</v>
      </c>
      <c r="D37182" s="1">
        <v>298944</v>
      </c>
      <c r="E37182">
        <v>982</v>
      </c>
      <c r="F37182">
        <v>1</v>
      </c>
      <c r="G37182">
        <f t="shared" si="1740"/>
        <v>2</v>
      </c>
      <c r="H37182">
        <f t="shared" si="1741"/>
        <v>4</v>
      </c>
      <c r="I37182">
        <f t="shared" si="1742"/>
        <v>2</v>
      </c>
    </row>
    <row r="37183" spans="1:9" x14ac:dyDescent="0.35">
      <c r="A37183" t="s">
        <v>37185</v>
      </c>
      <c r="B37183">
        <v>52</v>
      </c>
      <c r="C37183">
        <v>1</v>
      </c>
      <c r="D37183" s="1">
        <v>673309</v>
      </c>
      <c r="E37183">
        <v>499</v>
      </c>
      <c r="F37183">
        <v>1</v>
      </c>
      <c r="G37183">
        <f t="shared" si="1740"/>
        <v>2</v>
      </c>
      <c r="H37183">
        <f t="shared" si="1741"/>
        <v>3</v>
      </c>
      <c r="I37183">
        <f t="shared" si="1742"/>
        <v>3</v>
      </c>
    </row>
    <row r="37184" spans="1:9" x14ac:dyDescent="0.35">
      <c r="A37184" t="s">
        <v>37186</v>
      </c>
      <c r="B37184">
        <v>38</v>
      </c>
      <c r="C37184">
        <v>1</v>
      </c>
      <c r="D37184" s="1">
        <v>250953</v>
      </c>
      <c r="E37184">
        <v>385</v>
      </c>
      <c r="F37184">
        <v>1</v>
      </c>
      <c r="G37184">
        <f t="shared" si="1740"/>
        <v>2</v>
      </c>
      <c r="H37184">
        <f t="shared" si="1741"/>
        <v>3</v>
      </c>
      <c r="I37184">
        <f t="shared" si="1742"/>
        <v>2</v>
      </c>
    </row>
    <row r="37185" spans="1:9" x14ac:dyDescent="0.35">
      <c r="A37185" t="s">
        <v>37187</v>
      </c>
      <c r="B37185">
        <v>53</v>
      </c>
      <c r="C37185">
        <v>0</v>
      </c>
      <c r="D37185" s="1">
        <v>186896</v>
      </c>
      <c r="E37185">
        <v>92</v>
      </c>
      <c r="F37185">
        <v>0</v>
      </c>
      <c r="G37185">
        <f t="shared" si="1740"/>
        <v>2</v>
      </c>
      <c r="H37185">
        <f t="shared" si="1741"/>
        <v>1</v>
      </c>
      <c r="I37185">
        <f t="shared" si="1742"/>
        <v>1</v>
      </c>
    </row>
    <row r="37186" spans="1:9" x14ac:dyDescent="0.35">
      <c r="A37186" t="s">
        <v>37188</v>
      </c>
      <c r="B37186">
        <v>54</v>
      </c>
      <c r="C37186">
        <v>1</v>
      </c>
      <c r="D37186" s="1">
        <v>77541</v>
      </c>
      <c r="E37186">
        <v>337</v>
      </c>
      <c r="F37186">
        <v>0</v>
      </c>
      <c r="G37186">
        <f t="shared" ref="G37186:G37249" si="1743">IF(B37186&lt;35, 1, IF(B37186&gt;55, 3, 2))</f>
        <v>2</v>
      </c>
      <c r="H37186">
        <f t="shared" ref="H37186:H37249" si="1744">IF(E37186&lt;200,1, IF(E37186&gt;500, 4, IF(E37186&lt;360, 2,3 )))</f>
        <v>2</v>
      </c>
      <c r="I37186">
        <f t="shared" si="1742"/>
        <v>1</v>
      </c>
    </row>
    <row r="37187" spans="1:9" x14ac:dyDescent="0.35">
      <c r="A37187" t="s">
        <v>37189</v>
      </c>
      <c r="B37187">
        <v>52</v>
      </c>
      <c r="C37187">
        <v>0</v>
      </c>
      <c r="D37187" s="1">
        <v>162098.66666666666</v>
      </c>
      <c r="E37187">
        <v>20</v>
      </c>
      <c r="F37187">
        <v>0</v>
      </c>
      <c r="G37187">
        <f t="shared" si="1743"/>
        <v>2</v>
      </c>
      <c r="H37187">
        <f t="shared" si="1744"/>
        <v>1</v>
      </c>
      <c r="I37187">
        <f t="shared" ref="I37187:I37250" si="1745">IF(D37187&lt;250000, 1, IF(D37187&gt;550000, 3, 2))</f>
        <v>1</v>
      </c>
    </row>
    <row r="37188" spans="1:9" x14ac:dyDescent="0.35">
      <c r="A37188" t="s">
        <v>37190</v>
      </c>
      <c r="B37188">
        <v>43</v>
      </c>
      <c r="C37188">
        <v>0</v>
      </c>
      <c r="D37188" s="1">
        <v>472885.33333333331</v>
      </c>
      <c r="E37188">
        <v>325</v>
      </c>
      <c r="F37188">
        <v>0</v>
      </c>
      <c r="G37188">
        <f t="shared" si="1743"/>
        <v>2</v>
      </c>
      <c r="H37188">
        <f t="shared" si="1744"/>
        <v>2</v>
      </c>
      <c r="I37188">
        <f t="shared" si="1745"/>
        <v>2</v>
      </c>
    </row>
    <row r="37189" spans="1:9" x14ac:dyDescent="0.35">
      <c r="A37189" t="s">
        <v>37191</v>
      </c>
      <c r="B37189">
        <v>65</v>
      </c>
      <c r="C37189">
        <v>0</v>
      </c>
      <c r="D37189" s="1">
        <v>101440</v>
      </c>
      <c r="E37189">
        <v>71</v>
      </c>
      <c r="F37189">
        <v>0</v>
      </c>
      <c r="G37189">
        <f t="shared" si="1743"/>
        <v>3</v>
      </c>
      <c r="H37189">
        <f t="shared" si="1744"/>
        <v>1</v>
      </c>
      <c r="I37189">
        <f t="shared" si="1745"/>
        <v>1</v>
      </c>
    </row>
    <row r="37190" spans="1:9" x14ac:dyDescent="0.35">
      <c r="A37190" t="s">
        <v>37192</v>
      </c>
      <c r="B37190">
        <v>52</v>
      </c>
      <c r="C37190">
        <v>1</v>
      </c>
      <c r="D37190" s="1">
        <v>611414</v>
      </c>
      <c r="E37190">
        <v>434</v>
      </c>
      <c r="F37190">
        <v>1</v>
      </c>
      <c r="G37190">
        <f t="shared" si="1743"/>
        <v>2</v>
      </c>
      <c r="H37190">
        <f t="shared" si="1744"/>
        <v>3</v>
      </c>
      <c r="I37190">
        <f t="shared" si="1745"/>
        <v>3</v>
      </c>
    </row>
    <row r="37191" spans="1:9" x14ac:dyDescent="0.35">
      <c r="A37191" t="s">
        <v>37193</v>
      </c>
      <c r="B37191">
        <v>44</v>
      </c>
      <c r="C37191">
        <v>1</v>
      </c>
      <c r="D37191" s="1">
        <v>215904</v>
      </c>
      <c r="E37191">
        <v>491</v>
      </c>
      <c r="F37191">
        <v>1</v>
      </c>
      <c r="G37191">
        <f t="shared" si="1743"/>
        <v>2</v>
      </c>
      <c r="H37191">
        <f t="shared" si="1744"/>
        <v>3</v>
      </c>
      <c r="I37191">
        <f t="shared" si="1745"/>
        <v>1</v>
      </c>
    </row>
    <row r="37192" spans="1:9" x14ac:dyDescent="0.35">
      <c r="A37192" t="s">
        <v>37194</v>
      </c>
      <c r="B37192">
        <v>60</v>
      </c>
      <c r="C37192">
        <v>1</v>
      </c>
      <c r="D37192" s="1">
        <v>148491</v>
      </c>
      <c r="E37192">
        <v>116</v>
      </c>
      <c r="F37192">
        <v>0</v>
      </c>
      <c r="G37192">
        <f t="shared" si="1743"/>
        <v>3</v>
      </c>
      <c r="H37192">
        <f t="shared" si="1744"/>
        <v>1</v>
      </c>
      <c r="I37192">
        <f t="shared" si="1745"/>
        <v>1</v>
      </c>
    </row>
    <row r="37193" spans="1:9" x14ac:dyDescent="0.35">
      <c r="A37193" t="s">
        <v>37195</v>
      </c>
      <c r="B37193">
        <v>32</v>
      </c>
      <c r="C37193">
        <v>0</v>
      </c>
      <c r="D37193" s="1">
        <v>252045.33333333334</v>
      </c>
      <c r="E37193">
        <v>474</v>
      </c>
      <c r="F37193">
        <v>1</v>
      </c>
      <c r="G37193">
        <f t="shared" si="1743"/>
        <v>1</v>
      </c>
      <c r="H37193">
        <f t="shared" si="1744"/>
        <v>3</v>
      </c>
      <c r="I37193">
        <f t="shared" si="1745"/>
        <v>2</v>
      </c>
    </row>
    <row r="37194" spans="1:9" x14ac:dyDescent="0.35">
      <c r="A37194" t="s">
        <v>37196</v>
      </c>
      <c r="B37194">
        <v>56</v>
      </c>
      <c r="C37194">
        <v>0</v>
      </c>
      <c r="D37194" s="1">
        <v>84568</v>
      </c>
      <c r="E37194">
        <v>378</v>
      </c>
      <c r="F37194">
        <v>0</v>
      </c>
      <c r="G37194">
        <f t="shared" si="1743"/>
        <v>3</v>
      </c>
      <c r="H37194">
        <f t="shared" si="1744"/>
        <v>3</v>
      </c>
      <c r="I37194">
        <f t="shared" si="1745"/>
        <v>1</v>
      </c>
    </row>
    <row r="37195" spans="1:9" x14ac:dyDescent="0.35">
      <c r="A37195" t="s">
        <v>37197</v>
      </c>
      <c r="B37195">
        <v>46</v>
      </c>
      <c r="C37195">
        <v>0</v>
      </c>
      <c r="D37195" s="1">
        <v>478642.66666666669</v>
      </c>
      <c r="E37195">
        <v>221</v>
      </c>
      <c r="F37195">
        <v>0</v>
      </c>
      <c r="G37195">
        <f t="shared" si="1743"/>
        <v>2</v>
      </c>
      <c r="H37195">
        <f t="shared" si="1744"/>
        <v>2</v>
      </c>
      <c r="I37195">
        <f t="shared" si="1745"/>
        <v>2</v>
      </c>
    </row>
    <row r="37196" spans="1:9" x14ac:dyDescent="0.35">
      <c r="A37196" t="s">
        <v>37198</v>
      </c>
      <c r="B37196">
        <v>46</v>
      </c>
      <c r="C37196">
        <v>0</v>
      </c>
      <c r="D37196" s="1">
        <v>363808</v>
      </c>
      <c r="E37196">
        <v>238</v>
      </c>
      <c r="F37196">
        <v>1</v>
      </c>
      <c r="G37196">
        <f t="shared" si="1743"/>
        <v>2</v>
      </c>
      <c r="H37196">
        <f t="shared" si="1744"/>
        <v>2</v>
      </c>
      <c r="I37196">
        <f t="shared" si="1745"/>
        <v>2</v>
      </c>
    </row>
    <row r="37197" spans="1:9" x14ac:dyDescent="0.35">
      <c r="A37197" t="s">
        <v>37199</v>
      </c>
      <c r="B37197">
        <v>55</v>
      </c>
      <c r="C37197">
        <v>1</v>
      </c>
      <c r="D37197" s="1">
        <v>407648</v>
      </c>
      <c r="E37197">
        <v>192</v>
      </c>
      <c r="F37197">
        <v>1</v>
      </c>
      <c r="G37197">
        <f t="shared" si="1743"/>
        <v>2</v>
      </c>
      <c r="H37197">
        <f t="shared" si="1744"/>
        <v>1</v>
      </c>
      <c r="I37197">
        <f t="shared" si="1745"/>
        <v>2</v>
      </c>
    </row>
    <row r="37198" spans="1:9" x14ac:dyDescent="0.35">
      <c r="A37198" t="s">
        <v>37200</v>
      </c>
      <c r="B37198">
        <v>57</v>
      </c>
      <c r="C37198">
        <v>1</v>
      </c>
      <c r="D37198" s="1">
        <v>644051</v>
      </c>
      <c r="E37198">
        <v>88</v>
      </c>
      <c r="F37198">
        <v>1</v>
      </c>
      <c r="G37198">
        <f t="shared" si="1743"/>
        <v>3</v>
      </c>
      <c r="H37198">
        <f t="shared" si="1744"/>
        <v>1</v>
      </c>
      <c r="I37198">
        <f t="shared" si="1745"/>
        <v>3</v>
      </c>
    </row>
    <row r="37199" spans="1:9" x14ac:dyDescent="0.35">
      <c r="A37199" t="s">
        <v>37201</v>
      </c>
      <c r="B37199">
        <v>63</v>
      </c>
      <c r="C37199">
        <v>0</v>
      </c>
      <c r="D37199" s="1">
        <v>231013.33333333334</v>
      </c>
      <c r="E37199">
        <v>464</v>
      </c>
      <c r="F37199">
        <v>1</v>
      </c>
      <c r="G37199">
        <f t="shared" si="1743"/>
        <v>3</v>
      </c>
      <c r="H37199">
        <f t="shared" si="1744"/>
        <v>3</v>
      </c>
      <c r="I37199">
        <f t="shared" si="1745"/>
        <v>1</v>
      </c>
    </row>
    <row r="37200" spans="1:9" x14ac:dyDescent="0.35">
      <c r="A37200" t="s">
        <v>37202</v>
      </c>
      <c r="B37200">
        <v>48</v>
      </c>
      <c r="C37200">
        <v>0</v>
      </c>
      <c r="D37200" s="1">
        <v>547512</v>
      </c>
      <c r="E37200">
        <v>373</v>
      </c>
      <c r="F37200">
        <v>1</v>
      </c>
      <c r="G37200">
        <f t="shared" si="1743"/>
        <v>2</v>
      </c>
      <c r="H37200">
        <f t="shared" si="1744"/>
        <v>3</v>
      </c>
      <c r="I37200">
        <f t="shared" si="1745"/>
        <v>2</v>
      </c>
    </row>
    <row r="37201" spans="1:9" x14ac:dyDescent="0.35">
      <c r="A37201" t="s">
        <v>37203</v>
      </c>
      <c r="B37201">
        <v>43</v>
      </c>
      <c r="C37201">
        <v>1</v>
      </c>
      <c r="D37201" s="1">
        <v>579258.66666666663</v>
      </c>
      <c r="E37201">
        <v>426</v>
      </c>
      <c r="F37201">
        <v>1</v>
      </c>
      <c r="G37201">
        <f t="shared" si="1743"/>
        <v>2</v>
      </c>
      <c r="H37201">
        <f t="shared" si="1744"/>
        <v>3</v>
      </c>
      <c r="I37201">
        <f t="shared" si="1745"/>
        <v>3</v>
      </c>
    </row>
    <row r="37202" spans="1:9" x14ac:dyDescent="0.35">
      <c r="A37202" t="s">
        <v>37204</v>
      </c>
      <c r="B37202">
        <v>59</v>
      </c>
      <c r="C37202">
        <v>1</v>
      </c>
      <c r="D37202" s="1">
        <v>204513</v>
      </c>
      <c r="E37202">
        <v>360</v>
      </c>
      <c r="F37202">
        <v>0</v>
      </c>
      <c r="G37202">
        <f t="shared" si="1743"/>
        <v>3</v>
      </c>
      <c r="H37202">
        <f t="shared" si="1744"/>
        <v>3</v>
      </c>
      <c r="I37202">
        <f t="shared" si="1745"/>
        <v>1</v>
      </c>
    </row>
    <row r="37203" spans="1:9" x14ac:dyDescent="0.35">
      <c r="A37203" t="s">
        <v>37205</v>
      </c>
      <c r="B37203">
        <v>54</v>
      </c>
      <c r="C37203">
        <v>0</v>
      </c>
      <c r="D37203" s="1">
        <v>439920</v>
      </c>
      <c r="E37203">
        <v>276</v>
      </c>
      <c r="F37203">
        <v>0</v>
      </c>
      <c r="G37203">
        <f t="shared" si="1743"/>
        <v>2</v>
      </c>
      <c r="H37203">
        <f t="shared" si="1744"/>
        <v>2</v>
      </c>
      <c r="I37203">
        <f t="shared" si="1745"/>
        <v>2</v>
      </c>
    </row>
    <row r="37204" spans="1:9" x14ac:dyDescent="0.35">
      <c r="A37204" t="s">
        <v>37206</v>
      </c>
      <c r="B37204">
        <v>60</v>
      </c>
      <c r="C37204">
        <v>1</v>
      </c>
      <c r="D37204" s="1">
        <v>552363</v>
      </c>
      <c r="E37204">
        <v>761</v>
      </c>
      <c r="F37204">
        <v>1</v>
      </c>
      <c r="G37204">
        <f t="shared" si="1743"/>
        <v>3</v>
      </c>
      <c r="H37204">
        <f t="shared" si="1744"/>
        <v>4</v>
      </c>
      <c r="I37204">
        <f t="shared" si="1745"/>
        <v>3</v>
      </c>
    </row>
    <row r="37205" spans="1:9" x14ac:dyDescent="0.35">
      <c r="A37205" t="s">
        <v>37207</v>
      </c>
      <c r="B37205">
        <v>63</v>
      </c>
      <c r="C37205">
        <v>1</v>
      </c>
      <c r="D37205" s="1">
        <v>249721</v>
      </c>
      <c r="E37205">
        <v>268</v>
      </c>
      <c r="F37205">
        <v>0</v>
      </c>
      <c r="G37205">
        <f t="shared" si="1743"/>
        <v>3</v>
      </c>
      <c r="H37205">
        <f t="shared" si="1744"/>
        <v>2</v>
      </c>
      <c r="I37205">
        <f t="shared" si="1745"/>
        <v>1</v>
      </c>
    </row>
    <row r="37206" spans="1:9" x14ac:dyDescent="0.35">
      <c r="A37206" t="s">
        <v>37208</v>
      </c>
      <c r="B37206">
        <v>54</v>
      </c>
      <c r="C37206">
        <v>0</v>
      </c>
      <c r="D37206" s="1">
        <v>299445.33333333331</v>
      </c>
      <c r="E37206">
        <v>80</v>
      </c>
      <c r="F37206">
        <v>1</v>
      </c>
      <c r="G37206">
        <f t="shared" si="1743"/>
        <v>2</v>
      </c>
      <c r="H37206">
        <f t="shared" si="1744"/>
        <v>1</v>
      </c>
      <c r="I37206">
        <f t="shared" si="1745"/>
        <v>2</v>
      </c>
    </row>
    <row r="37207" spans="1:9" x14ac:dyDescent="0.35">
      <c r="A37207" t="s">
        <v>37209</v>
      </c>
      <c r="B37207">
        <v>30</v>
      </c>
      <c r="C37207">
        <v>1</v>
      </c>
      <c r="D37207" s="1">
        <v>227968</v>
      </c>
      <c r="E37207">
        <v>394</v>
      </c>
      <c r="F37207">
        <v>1</v>
      </c>
      <c r="G37207">
        <f t="shared" si="1743"/>
        <v>1</v>
      </c>
      <c r="H37207">
        <f t="shared" si="1744"/>
        <v>3</v>
      </c>
      <c r="I37207">
        <f t="shared" si="1745"/>
        <v>1</v>
      </c>
    </row>
    <row r="37208" spans="1:9" x14ac:dyDescent="0.35">
      <c r="A37208" t="s">
        <v>37210</v>
      </c>
      <c r="B37208">
        <v>29</v>
      </c>
      <c r="C37208">
        <v>0</v>
      </c>
      <c r="D37208" s="1">
        <v>385189.33333333331</v>
      </c>
      <c r="E37208">
        <v>402</v>
      </c>
      <c r="F37208">
        <v>1</v>
      </c>
      <c r="G37208">
        <f t="shared" si="1743"/>
        <v>1</v>
      </c>
      <c r="H37208">
        <f t="shared" si="1744"/>
        <v>3</v>
      </c>
      <c r="I37208">
        <f t="shared" si="1745"/>
        <v>2</v>
      </c>
    </row>
    <row r="37209" spans="1:9" x14ac:dyDescent="0.35">
      <c r="A37209" t="s">
        <v>37211</v>
      </c>
      <c r="B37209">
        <v>62</v>
      </c>
      <c r="C37209">
        <v>0</v>
      </c>
      <c r="D37209" s="1">
        <v>421581.33333333331</v>
      </c>
      <c r="E37209">
        <v>438</v>
      </c>
      <c r="F37209">
        <v>1</v>
      </c>
      <c r="G37209">
        <f t="shared" si="1743"/>
        <v>3</v>
      </c>
      <c r="H37209">
        <f t="shared" si="1744"/>
        <v>3</v>
      </c>
      <c r="I37209">
        <f t="shared" si="1745"/>
        <v>2</v>
      </c>
    </row>
    <row r="37210" spans="1:9" x14ac:dyDescent="0.35">
      <c r="A37210" t="s">
        <v>37212</v>
      </c>
      <c r="B37210">
        <v>33</v>
      </c>
      <c r="C37210">
        <v>1</v>
      </c>
      <c r="D37210" s="1">
        <v>178903</v>
      </c>
      <c r="E37210">
        <v>434</v>
      </c>
      <c r="F37210">
        <v>1</v>
      </c>
      <c r="G37210">
        <f t="shared" si="1743"/>
        <v>1</v>
      </c>
      <c r="H37210">
        <f t="shared" si="1744"/>
        <v>3</v>
      </c>
      <c r="I37210">
        <f t="shared" si="1745"/>
        <v>1</v>
      </c>
    </row>
    <row r="37211" spans="1:9" x14ac:dyDescent="0.35">
      <c r="A37211" t="s">
        <v>37213</v>
      </c>
      <c r="B37211">
        <v>50</v>
      </c>
      <c r="C37211">
        <v>0</v>
      </c>
      <c r="D37211" s="1">
        <v>273405.33333333331</v>
      </c>
      <c r="E37211">
        <v>309</v>
      </c>
      <c r="F37211">
        <v>0</v>
      </c>
      <c r="G37211">
        <f t="shared" si="1743"/>
        <v>2</v>
      </c>
      <c r="H37211">
        <f t="shared" si="1744"/>
        <v>2</v>
      </c>
      <c r="I37211">
        <f t="shared" si="1745"/>
        <v>2</v>
      </c>
    </row>
    <row r="37212" spans="1:9" x14ac:dyDescent="0.35">
      <c r="A37212" t="s">
        <v>37214</v>
      </c>
      <c r="B37212">
        <v>40</v>
      </c>
      <c r="C37212">
        <v>1</v>
      </c>
      <c r="D37212" s="1">
        <v>771314.66666666663</v>
      </c>
      <c r="E37212">
        <v>348</v>
      </c>
      <c r="F37212">
        <v>1</v>
      </c>
      <c r="G37212">
        <f t="shared" si="1743"/>
        <v>2</v>
      </c>
      <c r="H37212">
        <f t="shared" si="1744"/>
        <v>2</v>
      </c>
      <c r="I37212">
        <f t="shared" si="1745"/>
        <v>3</v>
      </c>
    </row>
    <row r="37213" spans="1:9" x14ac:dyDescent="0.35">
      <c r="A37213" t="s">
        <v>37215</v>
      </c>
      <c r="B37213">
        <v>60</v>
      </c>
      <c r="C37213">
        <v>0</v>
      </c>
      <c r="D37213" s="1">
        <v>185133.33333333334</v>
      </c>
      <c r="E37213">
        <v>261</v>
      </c>
      <c r="F37213">
        <v>0</v>
      </c>
      <c r="G37213">
        <f t="shared" si="1743"/>
        <v>3</v>
      </c>
      <c r="H37213">
        <f t="shared" si="1744"/>
        <v>2</v>
      </c>
      <c r="I37213">
        <f t="shared" si="1745"/>
        <v>1</v>
      </c>
    </row>
    <row r="37214" spans="1:9" x14ac:dyDescent="0.35">
      <c r="A37214" t="s">
        <v>37216</v>
      </c>
      <c r="B37214">
        <v>64</v>
      </c>
      <c r="C37214">
        <v>1</v>
      </c>
      <c r="D37214" s="1">
        <v>765680</v>
      </c>
      <c r="E37214">
        <v>880</v>
      </c>
      <c r="F37214">
        <v>1</v>
      </c>
      <c r="G37214">
        <f t="shared" si="1743"/>
        <v>3</v>
      </c>
      <c r="H37214">
        <f t="shared" si="1744"/>
        <v>4</v>
      </c>
      <c r="I37214">
        <f t="shared" si="1745"/>
        <v>3</v>
      </c>
    </row>
    <row r="37215" spans="1:9" x14ac:dyDescent="0.35">
      <c r="A37215" t="s">
        <v>37217</v>
      </c>
      <c r="B37215">
        <v>60</v>
      </c>
      <c r="C37215">
        <v>1</v>
      </c>
      <c r="D37215" s="1">
        <v>569917</v>
      </c>
      <c r="E37215">
        <v>85</v>
      </c>
      <c r="F37215">
        <v>1</v>
      </c>
      <c r="G37215">
        <f t="shared" si="1743"/>
        <v>3</v>
      </c>
      <c r="H37215">
        <f t="shared" si="1744"/>
        <v>1</v>
      </c>
      <c r="I37215">
        <f t="shared" si="1745"/>
        <v>3</v>
      </c>
    </row>
    <row r="37216" spans="1:9" x14ac:dyDescent="0.35">
      <c r="A37216" t="s">
        <v>37218</v>
      </c>
      <c r="B37216">
        <v>46</v>
      </c>
      <c r="C37216">
        <v>0</v>
      </c>
      <c r="D37216" s="1">
        <v>571544</v>
      </c>
      <c r="E37216">
        <v>446</v>
      </c>
      <c r="F37216">
        <v>1</v>
      </c>
      <c r="G37216">
        <f t="shared" si="1743"/>
        <v>2</v>
      </c>
      <c r="H37216">
        <f t="shared" si="1744"/>
        <v>3</v>
      </c>
      <c r="I37216">
        <f t="shared" si="1745"/>
        <v>3</v>
      </c>
    </row>
    <row r="37217" spans="1:9" x14ac:dyDescent="0.35">
      <c r="A37217" t="s">
        <v>37219</v>
      </c>
      <c r="B37217">
        <v>65</v>
      </c>
      <c r="C37217">
        <v>1</v>
      </c>
      <c r="D37217" s="1">
        <v>140733</v>
      </c>
      <c r="E37217">
        <v>232</v>
      </c>
      <c r="F37217">
        <v>0</v>
      </c>
      <c r="G37217">
        <f t="shared" si="1743"/>
        <v>3</v>
      </c>
      <c r="H37217">
        <f t="shared" si="1744"/>
        <v>2</v>
      </c>
      <c r="I37217">
        <f t="shared" si="1745"/>
        <v>1</v>
      </c>
    </row>
    <row r="37218" spans="1:9" x14ac:dyDescent="0.35">
      <c r="A37218" t="s">
        <v>37220</v>
      </c>
      <c r="B37218">
        <v>32</v>
      </c>
      <c r="C37218">
        <v>0</v>
      </c>
      <c r="D37218" s="1">
        <v>372530.66666666669</v>
      </c>
      <c r="E37218">
        <v>430</v>
      </c>
      <c r="F37218">
        <v>0</v>
      </c>
      <c r="G37218">
        <f t="shared" si="1743"/>
        <v>1</v>
      </c>
      <c r="H37218">
        <f t="shared" si="1744"/>
        <v>3</v>
      </c>
      <c r="I37218">
        <f t="shared" si="1745"/>
        <v>2</v>
      </c>
    </row>
    <row r="37219" spans="1:9" x14ac:dyDescent="0.35">
      <c r="A37219" t="s">
        <v>37221</v>
      </c>
      <c r="B37219">
        <v>62</v>
      </c>
      <c r="C37219">
        <v>0</v>
      </c>
      <c r="D37219" s="1">
        <v>440269.33333333331</v>
      </c>
      <c r="E37219">
        <v>158</v>
      </c>
      <c r="F37219">
        <v>0</v>
      </c>
      <c r="G37219">
        <f t="shared" si="1743"/>
        <v>3</v>
      </c>
      <c r="H37219">
        <f t="shared" si="1744"/>
        <v>1</v>
      </c>
      <c r="I37219">
        <f t="shared" si="1745"/>
        <v>2</v>
      </c>
    </row>
    <row r="37220" spans="1:9" x14ac:dyDescent="0.35">
      <c r="A37220" t="s">
        <v>37222</v>
      </c>
      <c r="B37220">
        <v>28</v>
      </c>
      <c r="C37220">
        <v>0</v>
      </c>
      <c r="D37220" s="1">
        <v>298789.33333333331</v>
      </c>
      <c r="E37220">
        <v>130</v>
      </c>
      <c r="F37220">
        <v>0</v>
      </c>
      <c r="G37220">
        <f t="shared" si="1743"/>
        <v>1</v>
      </c>
      <c r="H37220">
        <f t="shared" si="1744"/>
        <v>1</v>
      </c>
      <c r="I37220">
        <f t="shared" si="1745"/>
        <v>2</v>
      </c>
    </row>
    <row r="37221" spans="1:9" x14ac:dyDescent="0.35">
      <c r="A37221" t="s">
        <v>37223</v>
      </c>
      <c r="B37221">
        <v>26</v>
      </c>
      <c r="C37221">
        <v>0</v>
      </c>
      <c r="D37221" s="1">
        <v>315225</v>
      </c>
      <c r="E37221">
        <v>291</v>
      </c>
      <c r="F37221">
        <v>1</v>
      </c>
      <c r="G37221">
        <f t="shared" si="1743"/>
        <v>1</v>
      </c>
      <c r="H37221">
        <f t="shared" si="1744"/>
        <v>2</v>
      </c>
      <c r="I37221">
        <f t="shared" si="1745"/>
        <v>2</v>
      </c>
    </row>
    <row r="37222" spans="1:9" x14ac:dyDescent="0.35">
      <c r="A37222" t="s">
        <v>37224</v>
      </c>
      <c r="B37222">
        <v>27</v>
      </c>
      <c r="C37222">
        <v>0</v>
      </c>
      <c r="D37222" s="1">
        <v>346454.33333333337</v>
      </c>
      <c r="E37222">
        <v>51</v>
      </c>
      <c r="F37222">
        <v>1</v>
      </c>
      <c r="G37222">
        <f t="shared" si="1743"/>
        <v>1</v>
      </c>
      <c r="H37222">
        <f t="shared" si="1744"/>
        <v>1</v>
      </c>
      <c r="I37222">
        <f t="shared" si="1745"/>
        <v>2</v>
      </c>
    </row>
    <row r="37223" spans="1:9" x14ac:dyDescent="0.35">
      <c r="A37223" t="s">
        <v>37225</v>
      </c>
      <c r="B37223">
        <v>52</v>
      </c>
      <c r="C37223">
        <v>1</v>
      </c>
      <c r="D37223" s="1">
        <v>708564</v>
      </c>
      <c r="E37223">
        <v>186</v>
      </c>
      <c r="F37223">
        <v>1</v>
      </c>
      <c r="G37223">
        <f t="shared" si="1743"/>
        <v>2</v>
      </c>
      <c r="H37223">
        <f t="shared" si="1744"/>
        <v>1</v>
      </c>
      <c r="I37223">
        <f t="shared" si="1745"/>
        <v>3</v>
      </c>
    </row>
    <row r="37224" spans="1:9" x14ac:dyDescent="0.35">
      <c r="A37224" t="s">
        <v>37226</v>
      </c>
      <c r="B37224">
        <v>53</v>
      </c>
      <c r="C37224">
        <v>0</v>
      </c>
      <c r="D37224" s="1">
        <v>431768</v>
      </c>
      <c r="E37224">
        <v>433</v>
      </c>
      <c r="F37224">
        <v>1</v>
      </c>
      <c r="G37224">
        <f t="shared" si="1743"/>
        <v>2</v>
      </c>
      <c r="H37224">
        <f t="shared" si="1744"/>
        <v>3</v>
      </c>
      <c r="I37224">
        <f t="shared" si="1745"/>
        <v>2</v>
      </c>
    </row>
    <row r="37225" spans="1:9" x14ac:dyDescent="0.35">
      <c r="A37225" t="s">
        <v>37227</v>
      </c>
      <c r="B37225">
        <v>57</v>
      </c>
      <c r="C37225">
        <v>1</v>
      </c>
      <c r="D37225" s="1">
        <v>236935</v>
      </c>
      <c r="E37225">
        <v>766</v>
      </c>
      <c r="F37225">
        <v>1</v>
      </c>
      <c r="G37225">
        <f t="shared" si="1743"/>
        <v>3</v>
      </c>
      <c r="H37225">
        <f t="shared" si="1744"/>
        <v>4</v>
      </c>
      <c r="I37225">
        <f t="shared" si="1745"/>
        <v>1</v>
      </c>
    </row>
    <row r="37226" spans="1:9" x14ac:dyDescent="0.35">
      <c r="A37226" t="s">
        <v>37228</v>
      </c>
      <c r="B37226">
        <v>30</v>
      </c>
      <c r="C37226">
        <v>1</v>
      </c>
      <c r="D37226" s="1">
        <v>217521</v>
      </c>
      <c r="E37226">
        <v>337</v>
      </c>
      <c r="F37226">
        <v>1</v>
      </c>
      <c r="G37226">
        <f t="shared" si="1743"/>
        <v>1</v>
      </c>
      <c r="H37226">
        <f t="shared" si="1744"/>
        <v>2</v>
      </c>
      <c r="I37226">
        <f t="shared" si="1745"/>
        <v>1</v>
      </c>
    </row>
    <row r="37227" spans="1:9" x14ac:dyDescent="0.35">
      <c r="A37227" t="s">
        <v>37229</v>
      </c>
      <c r="B37227">
        <v>55</v>
      </c>
      <c r="C37227">
        <v>1</v>
      </c>
      <c r="D37227" s="1">
        <v>475772</v>
      </c>
      <c r="E37227">
        <v>409</v>
      </c>
      <c r="F37227">
        <v>0</v>
      </c>
      <c r="G37227">
        <f t="shared" si="1743"/>
        <v>2</v>
      </c>
      <c r="H37227">
        <f t="shared" si="1744"/>
        <v>3</v>
      </c>
      <c r="I37227">
        <f t="shared" si="1745"/>
        <v>2</v>
      </c>
    </row>
    <row r="37228" spans="1:9" x14ac:dyDescent="0.35">
      <c r="A37228" t="s">
        <v>37230</v>
      </c>
      <c r="B37228">
        <v>49</v>
      </c>
      <c r="C37228">
        <v>1</v>
      </c>
      <c r="D37228" s="1">
        <v>201313</v>
      </c>
      <c r="E37228">
        <v>253</v>
      </c>
      <c r="F37228">
        <v>1</v>
      </c>
      <c r="G37228">
        <f t="shared" si="1743"/>
        <v>2</v>
      </c>
      <c r="H37228">
        <f t="shared" si="1744"/>
        <v>2</v>
      </c>
      <c r="I37228">
        <f t="shared" si="1745"/>
        <v>1</v>
      </c>
    </row>
    <row r="37229" spans="1:9" x14ac:dyDescent="0.35">
      <c r="A37229" t="s">
        <v>37231</v>
      </c>
      <c r="B37229">
        <v>64</v>
      </c>
      <c r="C37229">
        <v>1</v>
      </c>
      <c r="D37229" s="1">
        <v>177082</v>
      </c>
      <c r="E37229">
        <v>244</v>
      </c>
      <c r="F37229">
        <v>1</v>
      </c>
      <c r="G37229">
        <f t="shared" si="1743"/>
        <v>3</v>
      </c>
      <c r="H37229">
        <f t="shared" si="1744"/>
        <v>2</v>
      </c>
      <c r="I37229">
        <f t="shared" si="1745"/>
        <v>1</v>
      </c>
    </row>
    <row r="37230" spans="1:9" x14ac:dyDescent="0.35">
      <c r="A37230" t="s">
        <v>37232</v>
      </c>
      <c r="B37230">
        <v>42</v>
      </c>
      <c r="C37230">
        <v>1</v>
      </c>
      <c r="D37230" s="1">
        <v>730650.66666666663</v>
      </c>
      <c r="E37230">
        <v>371</v>
      </c>
      <c r="F37230">
        <v>1</v>
      </c>
      <c r="G37230">
        <f t="shared" si="1743"/>
        <v>2</v>
      </c>
      <c r="H37230">
        <f t="shared" si="1744"/>
        <v>3</v>
      </c>
      <c r="I37230">
        <f t="shared" si="1745"/>
        <v>3</v>
      </c>
    </row>
    <row r="37231" spans="1:9" x14ac:dyDescent="0.35">
      <c r="A37231" t="s">
        <v>37233</v>
      </c>
      <c r="B37231">
        <v>31</v>
      </c>
      <c r="C37231">
        <v>1</v>
      </c>
      <c r="D37231" s="1">
        <v>119244</v>
      </c>
      <c r="E37231">
        <v>14</v>
      </c>
      <c r="F37231">
        <v>0</v>
      </c>
      <c r="G37231">
        <f t="shared" si="1743"/>
        <v>1</v>
      </c>
      <c r="H37231">
        <f t="shared" si="1744"/>
        <v>1</v>
      </c>
      <c r="I37231">
        <f t="shared" si="1745"/>
        <v>1</v>
      </c>
    </row>
    <row r="37232" spans="1:9" x14ac:dyDescent="0.35">
      <c r="A37232" t="s">
        <v>37234</v>
      </c>
      <c r="B37232">
        <v>56</v>
      </c>
      <c r="C37232">
        <v>0</v>
      </c>
      <c r="D37232" s="1">
        <v>171701.33333333334</v>
      </c>
      <c r="E37232">
        <v>326</v>
      </c>
      <c r="F37232">
        <v>0</v>
      </c>
      <c r="G37232">
        <f t="shared" si="1743"/>
        <v>3</v>
      </c>
      <c r="H37232">
        <f t="shared" si="1744"/>
        <v>2</v>
      </c>
      <c r="I37232">
        <f t="shared" si="1745"/>
        <v>1</v>
      </c>
    </row>
    <row r="37233" spans="1:9" x14ac:dyDescent="0.35">
      <c r="A37233" t="s">
        <v>37235</v>
      </c>
      <c r="B37233">
        <v>40</v>
      </c>
      <c r="C37233">
        <v>1</v>
      </c>
      <c r="D37233" s="1">
        <v>171554</v>
      </c>
      <c r="E37233">
        <v>473</v>
      </c>
      <c r="F37233">
        <v>0</v>
      </c>
      <c r="G37233">
        <f t="shared" si="1743"/>
        <v>2</v>
      </c>
      <c r="H37233">
        <f t="shared" si="1744"/>
        <v>3</v>
      </c>
      <c r="I37233">
        <f t="shared" si="1745"/>
        <v>1</v>
      </c>
    </row>
    <row r="37234" spans="1:9" x14ac:dyDescent="0.35">
      <c r="A37234" t="s">
        <v>37236</v>
      </c>
      <c r="B37234">
        <v>60</v>
      </c>
      <c r="C37234">
        <v>1</v>
      </c>
      <c r="D37234" s="1">
        <v>761472</v>
      </c>
      <c r="E37234">
        <v>538</v>
      </c>
      <c r="F37234">
        <v>1</v>
      </c>
      <c r="G37234">
        <f t="shared" si="1743"/>
        <v>3</v>
      </c>
      <c r="H37234">
        <f t="shared" si="1744"/>
        <v>4</v>
      </c>
      <c r="I37234">
        <f t="shared" si="1745"/>
        <v>3</v>
      </c>
    </row>
    <row r="37235" spans="1:9" x14ac:dyDescent="0.35">
      <c r="A37235" t="s">
        <v>37237</v>
      </c>
      <c r="B37235">
        <v>37</v>
      </c>
      <c r="C37235">
        <v>1</v>
      </c>
      <c r="D37235" s="1">
        <v>310659</v>
      </c>
      <c r="E37235">
        <v>478</v>
      </c>
      <c r="F37235">
        <v>1</v>
      </c>
      <c r="G37235">
        <f t="shared" si="1743"/>
        <v>2</v>
      </c>
      <c r="H37235">
        <f t="shared" si="1744"/>
        <v>3</v>
      </c>
      <c r="I37235">
        <f t="shared" si="1745"/>
        <v>2</v>
      </c>
    </row>
    <row r="37236" spans="1:9" x14ac:dyDescent="0.35">
      <c r="A37236" t="s">
        <v>37238</v>
      </c>
      <c r="B37236">
        <v>29</v>
      </c>
      <c r="C37236">
        <v>1</v>
      </c>
      <c r="D37236" s="1">
        <v>278319</v>
      </c>
      <c r="E37236">
        <v>298</v>
      </c>
      <c r="F37236">
        <v>0</v>
      </c>
      <c r="G37236">
        <f t="shared" si="1743"/>
        <v>1</v>
      </c>
      <c r="H37236">
        <f t="shared" si="1744"/>
        <v>2</v>
      </c>
      <c r="I37236">
        <f t="shared" si="1745"/>
        <v>2</v>
      </c>
    </row>
    <row r="37237" spans="1:9" x14ac:dyDescent="0.35">
      <c r="A37237" t="s">
        <v>37239</v>
      </c>
      <c r="B37237">
        <v>38</v>
      </c>
      <c r="C37237">
        <v>1</v>
      </c>
      <c r="D37237" s="1">
        <v>333888</v>
      </c>
      <c r="E37237">
        <v>490</v>
      </c>
      <c r="F37237">
        <v>1</v>
      </c>
      <c r="G37237">
        <f t="shared" si="1743"/>
        <v>2</v>
      </c>
      <c r="H37237">
        <f t="shared" si="1744"/>
        <v>3</v>
      </c>
      <c r="I37237">
        <f t="shared" si="1745"/>
        <v>2</v>
      </c>
    </row>
    <row r="37238" spans="1:9" x14ac:dyDescent="0.35">
      <c r="A37238" t="s">
        <v>37240</v>
      </c>
      <c r="B37238">
        <v>34</v>
      </c>
      <c r="C37238">
        <v>0</v>
      </c>
      <c r="D37238" s="1">
        <v>394971.33333333337</v>
      </c>
      <c r="E37238">
        <v>114</v>
      </c>
      <c r="F37238">
        <v>0</v>
      </c>
      <c r="G37238">
        <f t="shared" si="1743"/>
        <v>1</v>
      </c>
      <c r="H37238">
        <f t="shared" si="1744"/>
        <v>1</v>
      </c>
      <c r="I37238">
        <f t="shared" si="1745"/>
        <v>2</v>
      </c>
    </row>
    <row r="37239" spans="1:9" x14ac:dyDescent="0.35">
      <c r="A37239" t="s">
        <v>37241</v>
      </c>
      <c r="B37239">
        <v>39</v>
      </c>
      <c r="C37239">
        <v>0</v>
      </c>
      <c r="D37239" s="1">
        <v>622176</v>
      </c>
      <c r="E37239">
        <v>236</v>
      </c>
      <c r="F37239">
        <v>0</v>
      </c>
      <c r="G37239">
        <f t="shared" si="1743"/>
        <v>2</v>
      </c>
      <c r="H37239">
        <f t="shared" si="1744"/>
        <v>2</v>
      </c>
      <c r="I37239">
        <f t="shared" si="1745"/>
        <v>3</v>
      </c>
    </row>
    <row r="37240" spans="1:9" x14ac:dyDescent="0.35">
      <c r="A37240" t="s">
        <v>37242</v>
      </c>
      <c r="B37240">
        <v>49</v>
      </c>
      <c r="C37240">
        <v>0</v>
      </c>
      <c r="D37240" s="1">
        <v>700792</v>
      </c>
      <c r="E37240">
        <v>429</v>
      </c>
      <c r="F37240">
        <v>1</v>
      </c>
      <c r="G37240">
        <f t="shared" si="1743"/>
        <v>2</v>
      </c>
      <c r="H37240">
        <f t="shared" si="1744"/>
        <v>3</v>
      </c>
      <c r="I37240">
        <f t="shared" si="1745"/>
        <v>3</v>
      </c>
    </row>
    <row r="37241" spans="1:9" x14ac:dyDescent="0.35">
      <c r="A37241" t="s">
        <v>37243</v>
      </c>
      <c r="B37241">
        <v>49</v>
      </c>
      <c r="C37241">
        <v>1</v>
      </c>
      <c r="D37241" s="1">
        <v>190960</v>
      </c>
      <c r="E37241">
        <v>479</v>
      </c>
      <c r="F37241">
        <v>1</v>
      </c>
      <c r="G37241">
        <f t="shared" si="1743"/>
        <v>2</v>
      </c>
      <c r="H37241">
        <f t="shared" si="1744"/>
        <v>3</v>
      </c>
      <c r="I37241">
        <f t="shared" si="1745"/>
        <v>1</v>
      </c>
    </row>
    <row r="37242" spans="1:9" x14ac:dyDescent="0.35">
      <c r="A37242" t="s">
        <v>37244</v>
      </c>
      <c r="B37242">
        <v>50</v>
      </c>
      <c r="C37242">
        <v>1</v>
      </c>
      <c r="D37242" s="1">
        <v>171771</v>
      </c>
      <c r="E37242">
        <v>486</v>
      </c>
      <c r="F37242">
        <v>1</v>
      </c>
      <c r="G37242">
        <f t="shared" si="1743"/>
        <v>2</v>
      </c>
      <c r="H37242">
        <f t="shared" si="1744"/>
        <v>3</v>
      </c>
      <c r="I37242">
        <f t="shared" si="1745"/>
        <v>1</v>
      </c>
    </row>
    <row r="37243" spans="1:9" x14ac:dyDescent="0.35">
      <c r="A37243" t="s">
        <v>37245</v>
      </c>
      <c r="B37243">
        <v>42</v>
      </c>
      <c r="C37243">
        <v>1</v>
      </c>
      <c r="D37243" s="1">
        <v>326870</v>
      </c>
      <c r="E37243">
        <v>440</v>
      </c>
      <c r="F37243">
        <v>1</v>
      </c>
      <c r="G37243">
        <f t="shared" si="1743"/>
        <v>2</v>
      </c>
      <c r="H37243">
        <f t="shared" si="1744"/>
        <v>3</v>
      </c>
      <c r="I37243">
        <f t="shared" si="1745"/>
        <v>2</v>
      </c>
    </row>
    <row r="37244" spans="1:9" x14ac:dyDescent="0.35">
      <c r="A37244" t="s">
        <v>37246</v>
      </c>
      <c r="B37244">
        <v>42</v>
      </c>
      <c r="C37244">
        <v>1</v>
      </c>
      <c r="D37244" s="1">
        <v>247206</v>
      </c>
      <c r="E37244">
        <v>248</v>
      </c>
      <c r="F37244">
        <v>1</v>
      </c>
      <c r="G37244">
        <f t="shared" si="1743"/>
        <v>2</v>
      </c>
      <c r="H37244">
        <f t="shared" si="1744"/>
        <v>2</v>
      </c>
      <c r="I37244">
        <f t="shared" si="1745"/>
        <v>1</v>
      </c>
    </row>
    <row r="37245" spans="1:9" x14ac:dyDescent="0.35">
      <c r="A37245" t="s">
        <v>37247</v>
      </c>
      <c r="B37245">
        <v>25</v>
      </c>
      <c r="C37245">
        <v>0</v>
      </c>
      <c r="D37245" s="1">
        <v>200464</v>
      </c>
      <c r="E37245">
        <v>347</v>
      </c>
      <c r="F37245">
        <v>1</v>
      </c>
      <c r="G37245">
        <f t="shared" si="1743"/>
        <v>1</v>
      </c>
      <c r="H37245">
        <f t="shared" si="1744"/>
        <v>2</v>
      </c>
      <c r="I37245">
        <f t="shared" si="1745"/>
        <v>1</v>
      </c>
    </row>
    <row r="37246" spans="1:9" x14ac:dyDescent="0.35">
      <c r="A37246" t="s">
        <v>37248</v>
      </c>
      <c r="B37246">
        <v>43</v>
      </c>
      <c r="C37246">
        <v>1</v>
      </c>
      <c r="D37246" s="1">
        <v>757890.66666666663</v>
      </c>
      <c r="E37246">
        <v>506</v>
      </c>
      <c r="F37246">
        <v>1</v>
      </c>
      <c r="G37246">
        <f t="shared" si="1743"/>
        <v>2</v>
      </c>
      <c r="H37246">
        <f t="shared" si="1744"/>
        <v>4</v>
      </c>
      <c r="I37246">
        <f t="shared" si="1745"/>
        <v>3</v>
      </c>
    </row>
    <row r="37247" spans="1:9" x14ac:dyDescent="0.35">
      <c r="A37247" t="s">
        <v>37249</v>
      </c>
      <c r="B37247">
        <v>65</v>
      </c>
      <c r="C37247">
        <v>0</v>
      </c>
      <c r="D37247" s="1">
        <v>122736</v>
      </c>
      <c r="E37247">
        <v>500</v>
      </c>
      <c r="F37247">
        <v>0</v>
      </c>
      <c r="G37247">
        <f t="shared" si="1743"/>
        <v>3</v>
      </c>
      <c r="H37247">
        <f t="shared" si="1744"/>
        <v>3</v>
      </c>
      <c r="I37247">
        <f t="shared" si="1745"/>
        <v>1</v>
      </c>
    </row>
    <row r="37248" spans="1:9" x14ac:dyDescent="0.35">
      <c r="A37248" t="s">
        <v>37250</v>
      </c>
      <c r="B37248">
        <v>39</v>
      </c>
      <c r="C37248">
        <v>0</v>
      </c>
      <c r="D37248" s="1">
        <v>285546.66666666669</v>
      </c>
      <c r="E37248">
        <v>580</v>
      </c>
      <c r="F37248">
        <v>1</v>
      </c>
      <c r="G37248">
        <f t="shared" si="1743"/>
        <v>2</v>
      </c>
      <c r="H37248">
        <f t="shared" si="1744"/>
        <v>4</v>
      </c>
      <c r="I37248">
        <f t="shared" si="1745"/>
        <v>2</v>
      </c>
    </row>
    <row r="37249" spans="1:9" x14ac:dyDescent="0.35">
      <c r="A37249" t="s">
        <v>37251</v>
      </c>
      <c r="B37249">
        <v>38</v>
      </c>
      <c r="C37249">
        <v>1</v>
      </c>
      <c r="D37249" s="1">
        <v>222545</v>
      </c>
      <c r="E37249">
        <v>41</v>
      </c>
      <c r="F37249">
        <v>0</v>
      </c>
      <c r="G37249">
        <f t="shared" si="1743"/>
        <v>2</v>
      </c>
      <c r="H37249">
        <f t="shared" si="1744"/>
        <v>1</v>
      </c>
      <c r="I37249">
        <f t="shared" si="1745"/>
        <v>1</v>
      </c>
    </row>
    <row r="37250" spans="1:9" x14ac:dyDescent="0.35">
      <c r="A37250" t="s">
        <v>37252</v>
      </c>
      <c r="B37250">
        <v>47</v>
      </c>
      <c r="C37250">
        <v>0</v>
      </c>
      <c r="D37250" s="1">
        <v>637021.33333333337</v>
      </c>
      <c r="E37250">
        <v>353</v>
      </c>
      <c r="F37250">
        <v>1</v>
      </c>
      <c r="G37250">
        <f t="shared" ref="G37250:G37313" si="1746">IF(B37250&lt;35, 1, IF(B37250&gt;55, 3, 2))</f>
        <v>2</v>
      </c>
      <c r="H37250">
        <f t="shared" ref="H37250:H37313" si="1747">IF(E37250&lt;200,1, IF(E37250&gt;500, 4, IF(E37250&lt;360, 2,3 )))</f>
        <v>2</v>
      </c>
      <c r="I37250">
        <f t="shared" si="1745"/>
        <v>3</v>
      </c>
    </row>
    <row r="37251" spans="1:9" x14ac:dyDescent="0.35">
      <c r="A37251" t="s">
        <v>37253</v>
      </c>
      <c r="B37251">
        <v>39</v>
      </c>
      <c r="C37251">
        <v>1</v>
      </c>
      <c r="D37251" s="1">
        <v>615757.33333333337</v>
      </c>
      <c r="E37251">
        <v>1</v>
      </c>
      <c r="F37251">
        <v>1</v>
      </c>
      <c r="G37251">
        <f t="shared" si="1746"/>
        <v>2</v>
      </c>
      <c r="H37251">
        <f t="shared" si="1747"/>
        <v>1</v>
      </c>
      <c r="I37251">
        <f t="shared" ref="I37251:I37314" si="1748">IF(D37251&lt;250000, 1, IF(D37251&gt;550000, 3, 2))</f>
        <v>3</v>
      </c>
    </row>
    <row r="37252" spans="1:9" x14ac:dyDescent="0.35">
      <c r="A37252" t="s">
        <v>37254</v>
      </c>
      <c r="B37252">
        <v>62</v>
      </c>
      <c r="C37252">
        <v>1</v>
      </c>
      <c r="D37252" s="1">
        <v>783013</v>
      </c>
      <c r="E37252">
        <v>355</v>
      </c>
      <c r="F37252">
        <v>0</v>
      </c>
      <c r="G37252">
        <f t="shared" si="1746"/>
        <v>3</v>
      </c>
      <c r="H37252">
        <f t="shared" si="1747"/>
        <v>2</v>
      </c>
      <c r="I37252">
        <f t="shared" si="1748"/>
        <v>3</v>
      </c>
    </row>
    <row r="37253" spans="1:9" x14ac:dyDescent="0.35">
      <c r="A37253" t="s">
        <v>37255</v>
      </c>
      <c r="B37253">
        <v>39</v>
      </c>
      <c r="C37253">
        <v>1</v>
      </c>
      <c r="D37253" s="1">
        <v>217124</v>
      </c>
      <c r="E37253">
        <v>469</v>
      </c>
      <c r="F37253">
        <v>1</v>
      </c>
      <c r="G37253">
        <f t="shared" si="1746"/>
        <v>2</v>
      </c>
      <c r="H37253">
        <f t="shared" si="1747"/>
        <v>3</v>
      </c>
      <c r="I37253">
        <f t="shared" si="1748"/>
        <v>1</v>
      </c>
    </row>
    <row r="37254" spans="1:9" x14ac:dyDescent="0.35">
      <c r="A37254" t="s">
        <v>37256</v>
      </c>
      <c r="B37254">
        <v>26</v>
      </c>
      <c r="C37254">
        <v>1</v>
      </c>
      <c r="D37254" s="1">
        <v>294088</v>
      </c>
      <c r="E37254">
        <v>72</v>
      </c>
      <c r="F37254">
        <v>1</v>
      </c>
      <c r="G37254">
        <f t="shared" si="1746"/>
        <v>1</v>
      </c>
      <c r="H37254">
        <f t="shared" si="1747"/>
        <v>1</v>
      </c>
      <c r="I37254">
        <f t="shared" si="1748"/>
        <v>2</v>
      </c>
    </row>
    <row r="37255" spans="1:9" x14ac:dyDescent="0.35">
      <c r="A37255" t="s">
        <v>37257</v>
      </c>
      <c r="B37255">
        <v>56</v>
      </c>
      <c r="C37255">
        <v>1</v>
      </c>
      <c r="D37255" s="1">
        <v>570436</v>
      </c>
      <c r="E37255">
        <v>318</v>
      </c>
      <c r="F37255">
        <v>1</v>
      </c>
      <c r="G37255">
        <f t="shared" si="1746"/>
        <v>3</v>
      </c>
      <c r="H37255">
        <f t="shared" si="1747"/>
        <v>2</v>
      </c>
      <c r="I37255">
        <f t="shared" si="1748"/>
        <v>3</v>
      </c>
    </row>
    <row r="37256" spans="1:9" x14ac:dyDescent="0.35">
      <c r="A37256" t="s">
        <v>37258</v>
      </c>
      <c r="B37256">
        <v>58</v>
      </c>
      <c r="C37256">
        <v>1</v>
      </c>
      <c r="D37256" s="1">
        <v>398897</v>
      </c>
      <c r="E37256">
        <v>180</v>
      </c>
      <c r="F37256">
        <v>1</v>
      </c>
      <c r="G37256">
        <f t="shared" si="1746"/>
        <v>3</v>
      </c>
      <c r="H37256">
        <f t="shared" si="1747"/>
        <v>1</v>
      </c>
      <c r="I37256">
        <f t="shared" si="1748"/>
        <v>2</v>
      </c>
    </row>
    <row r="37257" spans="1:9" x14ac:dyDescent="0.35">
      <c r="A37257" t="s">
        <v>37259</v>
      </c>
      <c r="B37257">
        <v>63</v>
      </c>
      <c r="C37257">
        <v>0</v>
      </c>
      <c r="D37257" s="1">
        <v>455325.33333333331</v>
      </c>
      <c r="E37257">
        <v>238</v>
      </c>
      <c r="F37257">
        <v>1</v>
      </c>
      <c r="G37257">
        <f t="shared" si="1746"/>
        <v>3</v>
      </c>
      <c r="H37257">
        <f t="shared" si="1747"/>
        <v>2</v>
      </c>
      <c r="I37257">
        <f t="shared" si="1748"/>
        <v>2</v>
      </c>
    </row>
    <row r="37258" spans="1:9" x14ac:dyDescent="0.35">
      <c r="A37258" t="s">
        <v>37260</v>
      </c>
      <c r="B37258">
        <v>33</v>
      </c>
      <c r="C37258">
        <v>1</v>
      </c>
      <c r="D37258" s="1">
        <v>293462</v>
      </c>
      <c r="E37258">
        <v>462</v>
      </c>
      <c r="F37258">
        <v>1</v>
      </c>
      <c r="G37258">
        <f t="shared" si="1746"/>
        <v>1</v>
      </c>
      <c r="H37258">
        <f t="shared" si="1747"/>
        <v>3</v>
      </c>
      <c r="I37258">
        <f t="shared" si="1748"/>
        <v>2</v>
      </c>
    </row>
    <row r="37259" spans="1:9" x14ac:dyDescent="0.35">
      <c r="A37259" t="s">
        <v>37261</v>
      </c>
      <c r="B37259">
        <v>55</v>
      </c>
      <c r="C37259">
        <v>0</v>
      </c>
      <c r="D37259" s="1">
        <v>425002.66666666669</v>
      </c>
      <c r="E37259">
        <v>683</v>
      </c>
      <c r="F37259">
        <v>1</v>
      </c>
      <c r="G37259">
        <f t="shared" si="1746"/>
        <v>2</v>
      </c>
      <c r="H37259">
        <f t="shared" si="1747"/>
        <v>4</v>
      </c>
      <c r="I37259">
        <f t="shared" si="1748"/>
        <v>2</v>
      </c>
    </row>
    <row r="37260" spans="1:9" x14ac:dyDescent="0.35">
      <c r="A37260" t="s">
        <v>37262</v>
      </c>
      <c r="B37260">
        <v>42</v>
      </c>
      <c r="C37260">
        <v>1</v>
      </c>
      <c r="D37260" s="1">
        <v>600573.33333333337</v>
      </c>
      <c r="E37260">
        <v>294</v>
      </c>
      <c r="F37260">
        <v>1</v>
      </c>
      <c r="G37260">
        <f t="shared" si="1746"/>
        <v>2</v>
      </c>
      <c r="H37260">
        <f t="shared" si="1747"/>
        <v>2</v>
      </c>
      <c r="I37260">
        <f t="shared" si="1748"/>
        <v>3</v>
      </c>
    </row>
    <row r="37261" spans="1:9" x14ac:dyDescent="0.35">
      <c r="A37261" t="s">
        <v>37263</v>
      </c>
      <c r="B37261">
        <v>64</v>
      </c>
      <c r="C37261">
        <v>1</v>
      </c>
      <c r="D37261" s="1">
        <v>594471</v>
      </c>
      <c r="E37261">
        <v>481</v>
      </c>
      <c r="F37261">
        <v>1</v>
      </c>
      <c r="G37261">
        <f t="shared" si="1746"/>
        <v>3</v>
      </c>
      <c r="H37261">
        <f t="shared" si="1747"/>
        <v>3</v>
      </c>
      <c r="I37261">
        <f t="shared" si="1748"/>
        <v>3</v>
      </c>
    </row>
    <row r="37262" spans="1:9" x14ac:dyDescent="0.35">
      <c r="A37262" t="s">
        <v>37264</v>
      </c>
      <c r="B37262">
        <v>48</v>
      </c>
      <c r="C37262">
        <v>1</v>
      </c>
      <c r="D37262" s="1">
        <v>676682.66666666663</v>
      </c>
      <c r="E37262">
        <v>315</v>
      </c>
      <c r="F37262">
        <v>1</v>
      </c>
      <c r="G37262">
        <f t="shared" si="1746"/>
        <v>2</v>
      </c>
      <c r="H37262">
        <f t="shared" si="1747"/>
        <v>2</v>
      </c>
      <c r="I37262">
        <f t="shared" si="1748"/>
        <v>3</v>
      </c>
    </row>
    <row r="37263" spans="1:9" x14ac:dyDescent="0.35">
      <c r="A37263" t="s">
        <v>37265</v>
      </c>
      <c r="B37263">
        <v>28</v>
      </c>
      <c r="C37263">
        <v>0</v>
      </c>
      <c r="D37263" s="1">
        <v>171269.33333333334</v>
      </c>
      <c r="E37263">
        <v>228</v>
      </c>
      <c r="F37263">
        <v>1</v>
      </c>
      <c r="G37263">
        <f t="shared" si="1746"/>
        <v>1</v>
      </c>
      <c r="H37263">
        <f t="shared" si="1747"/>
        <v>2</v>
      </c>
      <c r="I37263">
        <f t="shared" si="1748"/>
        <v>1</v>
      </c>
    </row>
    <row r="37264" spans="1:9" x14ac:dyDescent="0.35">
      <c r="A37264" t="s">
        <v>37266</v>
      </c>
      <c r="B37264">
        <v>43</v>
      </c>
      <c r="C37264">
        <v>1</v>
      </c>
      <c r="D37264" s="1">
        <v>357869</v>
      </c>
      <c r="E37264">
        <v>395</v>
      </c>
      <c r="F37264">
        <v>1</v>
      </c>
      <c r="G37264">
        <f t="shared" si="1746"/>
        <v>2</v>
      </c>
      <c r="H37264">
        <f t="shared" si="1747"/>
        <v>3</v>
      </c>
      <c r="I37264">
        <f t="shared" si="1748"/>
        <v>2</v>
      </c>
    </row>
    <row r="37265" spans="1:9" x14ac:dyDescent="0.35">
      <c r="A37265" t="s">
        <v>37267</v>
      </c>
      <c r="B37265">
        <v>25</v>
      </c>
      <c r="C37265">
        <v>1</v>
      </c>
      <c r="D37265" s="1">
        <v>233382</v>
      </c>
      <c r="E37265">
        <v>125</v>
      </c>
      <c r="F37265">
        <v>1</v>
      </c>
      <c r="G37265">
        <f t="shared" si="1746"/>
        <v>1</v>
      </c>
      <c r="H37265">
        <f t="shared" si="1747"/>
        <v>1</v>
      </c>
      <c r="I37265">
        <f t="shared" si="1748"/>
        <v>1</v>
      </c>
    </row>
    <row r="37266" spans="1:9" x14ac:dyDescent="0.35">
      <c r="A37266" t="s">
        <v>37268</v>
      </c>
      <c r="B37266">
        <v>53</v>
      </c>
      <c r="C37266">
        <v>1</v>
      </c>
      <c r="D37266" s="1">
        <v>341996</v>
      </c>
      <c r="E37266">
        <v>175</v>
      </c>
      <c r="F37266">
        <v>0</v>
      </c>
      <c r="G37266">
        <f t="shared" si="1746"/>
        <v>2</v>
      </c>
      <c r="H37266">
        <f t="shared" si="1747"/>
        <v>1</v>
      </c>
      <c r="I37266">
        <f t="shared" si="1748"/>
        <v>2</v>
      </c>
    </row>
    <row r="37267" spans="1:9" x14ac:dyDescent="0.35">
      <c r="A37267" t="s">
        <v>37269</v>
      </c>
      <c r="B37267">
        <v>51</v>
      </c>
      <c r="C37267">
        <v>0</v>
      </c>
      <c r="D37267" s="1">
        <v>286232</v>
      </c>
      <c r="E37267">
        <v>806</v>
      </c>
      <c r="F37267">
        <v>1</v>
      </c>
      <c r="G37267">
        <f t="shared" si="1746"/>
        <v>2</v>
      </c>
      <c r="H37267">
        <f t="shared" si="1747"/>
        <v>4</v>
      </c>
      <c r="I37267">
        <f t="shared" si="1748"/>
        <v>2</v>
      </c>
    </row>
    <row r="37268" spans="1:9" x14ac:dyDescent="0.35">
      <c r="A37268" t="s">
        <v>37270</v>
      </c>
      <c r="B37268">
        <v>48</v>
      </c>
      <c r="C37268">
        <v>1</v>
      </c>
      <c r="D37268" s="1">
        <v>468400</v>
      </c>
      <c r="E37268">
        <v>368</v>
      </c>
      <c r="F37268">
        <v>1</v>
      </c>
      <c r="G37268">
        <f t="shared" si="1746"/>
        <v>2</v>
      </c>
      <c r="H37268">
        <f t="shared" si="1747"/>
        <v>3</v>
      </c>
      <c r="I37268">
        <f t="shared" si="1748"/>
        <v>2</v>
      </c>
    </row>
    <row r="37269" spans="1:9" x14ac:dyDescent="0.35">
      <c r="A37269" t="s">
        <v>37271</v>
      </c>
      <c r="B37269">
        <v>62</v>
      </c>
      <c r="C37269">
        <v>1</v>
      </c>
      <c r="D37269" s="1">
        <v>622556</v>
      </c>
      <c r="E37269">
        <v>894</v>
      </c>
      <c r="F37269">
        <v>0</v>
      </c>
      <c r="G37269">
        <f t="shared" si="1746"/>
        <v>3</v>
      </c>
      <c r="H37269">
        <f t="shared" si="1747"/>
        <v>4</v>
      </c>
      <c r="I37269">
        <f t="shared" si="1748"/>
        <v>3</v>
      </c>
    </row>
    <row r="37270" spans="1:9" x14ac:dyDescent="0.35">
      <c r="A37270" t="s">
        <v>37272</v>
      </c>
      <c r="B37270">
        <v>38</v>
      </c>
      <c r="C37270">
        <v>1</v>
      </c>
      <c r="D37270" s="1">
        <v>447212</v>
      </c>
      <c r="E37270">
        <v>272</v>
      </c>
      <c r="F37270">
        <v>0</v>
      </c>
      <c r="G37270">
        <f t="shared" si="1746"/>
        <v>2</v>
      </c>
      <c r="H37270">
        <f t="shared" si="1747"/>
        <v>2</v>
      </c>
      <c r="I37270">
        <f t="shared" si="1748"/>
        <v>2</v>
      </c>
    </row>
    <row r="37271" spans="1:9" x14ac:dyDescent="0.35">
      <c r="A37271" t="s">
        <v>37273</v>
      </c>
      <c r="B37271">
        <v>63</v>
      </c>
      <c r="C37271">
        <v>1</v>
      </c>
      <c r="D37271" s="1">
        <v>346429</v>
      </c>
      <c r="E37271">
        <v>52</v>
      </c>
      <c r="F37271">
        <v>1</v>
      </c>
      <c r="G37271">
        <f t="shared" si="1746"/>
        <v>3</v>
      </c>
      <c r="H37271">
        <f t="shared" si="1747"/>
        <v>1</v>
      </c>
      <c r="I37271">
        <f t="shared" si="1748"/>
        <v>2</v>
      </c>
    </row>
    <row r="37272" spans="1:9" x14ac:dyDescent="0.35">
      <c r="A37272" t="s">
        <v>37274</v>
      </c>
      <c r="B37272">
        <v>64</v>
      </c>
      <c r="C37272">
        <v>0</v>
      </c>
      <c r="D37272" s="1">
        <v>214298.66666666666</v>
      </c>
      <c r="E37272">
        <v>251</v>
      </c>
      <c r="F37272">
        <v>0</v>
      </c>
      <c r="G37272">
        <f t="shared" si="1746"/>
        <v>3</v>
      </c>
      <c r="H37272">
        <f t="shared" si="1747"/>
        <v>2</v>
      </c>
      <c r="I37272">
        <f t="shared" si="1748"/>
        <v>1</v>
      </c>
    </row>
    <row r="37273" spans="1:9" x14ac:dyDescent="0.35">
      <c r="A37273" t="s">
        <v>37275</v>
      </c>
      <c r="B37273">
        <v>46</v>
      </c>
      <c r="C37273">
        <v>0</v>
      </c>
      <c r="D37273" s="1">
        <v>304842.66666666669</v>
      </c>
      <c r="E37273">
        <v>304</v>
      </c>
      <c r="F37273">
        <v>0</v>
      </c>
      <c r="G37273">
        <f t="shared" si="1746"/>
        <v>2</v>
      </c>
      <c r="H37273">
        <f t="shared" si="1747"/>
        <v>2</v>
      </c>
      <c r="I37273">
        <f t="shared" si="1748"/>
        <v>2</v>
      </c>
    </row>
    <row r="37274" spans="1:9" x14ac:dyDescent="0.35">
      <c r="A37274" t="s">
        <v>37276</v>
      </c>
      <c r="B37274">
        <v>37</v>
      </c>
      <c r="C37274">
        <v>1</v>
      </c>
      <c r="D37274" s="1">
        <v>321354</v>
      </c>
      <c r="E37274">
        <v>388</v>
      </c>
      <c r="F37274">
        <v>0</v>
      </c>
      <c r="G37274">
        <f t="shared" si="1746"/>
        <v>2</v>
      </c>
      <c r="H37274">
        <f t="shared" si="1747"/>
        <v>3</v>
      </c>
      <c r="I37274">
        <f t="shared" si="1748"/>
        <v>2</v>
      </c>
    </row>
    <row r="37275" spans="1:9" x14ac:dyDescent="0.35">
      <c r="A37275" t="s">
        <v>37277</v>
      </c>
      <c r="B37275">
        <v>38</v>
      </c>
      <c r="C37275">
        <v>0</v>
      </c>
      <c r="D37275" s="1">
        <v>737986.66666666663</v>
      </c>
      <c r="E37275">
        <v>368</v>
      </c>
      <c r="F37275">
        <v>1</v>
      </c>
      <c r="G37275">
        <f t="shared" si="1746"/>
        <v>2</v>
      </c>
      <c r="H37275">
        <f t="shared" si="1747"/>
        <v>3</v>
      </c>
      <c r="I37275">
        <f t="shared" si="1748"/>
        <v>3</v>
      </c>
    </row>
    <row r="37276" spans="1:9" x14ac:dyDescent="0.35">
      <c r="A37276" t="s">
        <v>37278</v>
      </c>
      <c r="B37276">
        <v>37</v>
      </c>
      <c r="C37276">
        <v>0</v>
      </c>
      <c r="D37276" s="1">
        <v>318781.33333333331</v>
      </c>
      <c r="E37276">
        <v>479</v>
      </c>
      <c r="F37276">
        <v>1</v>
      </c>
      <c r="G37276">
        <f t="shared" si="1746"/>
        <v>2</v>
      </c>
      <c r="H37276">
        <f t="shared" si="1747"/>
        <v>3</v>
      </c>
      <c r="I37276">
        <f t="shared" si="1748"/>
        <v>2</v>
      </c>
    </row>
    <row r="37277" spans="1:9" x14ac:dyDescent="0.35">
      <c r="A37277" t="s">
        <v>37279</v>
      </c>
      <c r="B37277">
        <v>33</v>
      </c>
      <c r="C37277">
        <v>0</v>
      </c>
      <c r="D37277" s="1">
        <v>330656.33333333337</v>
      </c>
      <c r="E37277">
        <v>209</v>
      </c>
      <c r="F37277">
        <v>1</v>
      </c>
      <c r="G37277">
        <f t="shared" si="1746"/>
        <v>1</v>
      </c>
      <c r="H37277">
        <f t="shared" si="1747"/>
        <v>2</v>
      </c>
      <c r="I37277">
        <f t="shared" si="1748"/>
        <v>2</v>
      </c>
    </row>
    <row r="37278" spans="1:9" x14ac:dyDescent="0.35">
      <c r="A37278" t="s">
        <v>37280</v>
      </c>
      <c r="B37278">
        <v>48</v>
      </c>
      <c r="C37278">
        <v>1</v>
      </c>
      <c r="D37278" s="1">
        <v>684125.33333333337</v>
      </c>
      <c r="E37278">
        <v>175</v>
      </c>
      <c r="F37278">
        <v>1</v>
      </c>
      <c r="G37278">
        <f t="shared" si="1746"/>
        <v>2</v>
      </c>
      <c r="H37278">
        <f t="shared" si="1747"/>
        <v>1</v>
      </c>
      <c r="I37278">
        <f t="shared" si="1748"/>
        <v>3</v>
      </c>
    </row>
    <row r="37279" spans="1:9" x14ac:dyDescent="0.35">
      <c r="A37279" t="s">
        <v>37281</v>
      </c>
      <c r="B37279">
        <v>60</v>
      </c>
      <c r="C37279">
        <v>0</v>
      </c>
      <c r="D37279" s="1">
        <v>315984</v>
      </c>
      <c r="E37279">
        <v>278</v>
      </c>
      <c r="F37279">
        <v>0</v>
      </c>
      <c r="G37279">
        <f t="shared" si="1746"/>
        <v>3</v>
      </c>
      <c r="H37279">
        <f t="shared" si="1747"/>
        <v>2</v>
      </c>
      <c r="I37279">
        <f t="shared" si="1748"/>
        <v>2</v>
      </c>
    </row>
    <row r="37280" spans="1:9" x14ac:dyDescent="0.35">
      <c r="A37280" t="s">
        <v>37282</v>
      </c>
      <c r="B37280">
        <v>64</v>
      </c>
      <c r="C37280">
        <v>0</v>
      </c>
      <c r="D37280" s="1">
        <v>408514.66666666669</v>
      </c>
      <c r="E37280">
        <v>358</v>
      </c>
      <c r="F37280">
        <v>0</v>
      </c>
      <c r="G37280">
        <f t="shared" si="1746"/>
        <v>3</v>
      </c>
      <c r="H37280">
        <f t="shared" si="1747"/>
        <v>2</v>
      </c>
      <c r="I37280">
        <f t="shared" si="1748"/>
        <v>2</v>
      </c>
    </row>
    <row r="37281" spans="1:9" x14ac:dyDescent="0.35">
      <c r="A37281" t="s">
        <v>37283</v>
      </c>
      <c r="B37281">
        <v>57</v>
      </c>
      <c r="C37281">
        <v>1</v>
      </c>
      <c r="D37281" s="1">
        <v>262205</v>
      </c>
      <c r="E37281">
        <v>62</v>
      </c>
      <c r="F37281">
        <v>0</v>
      </c>
      <c r="G37281">
        <f t="shared" si="1746"/>
        <v>3</v>
      </c>
      <c r="H37281">
        <f t="shared" si="1747"/>
        <v>1</v>
      </c>
      <c r="I37281">
        <f t="shared" si="1748"/>
        <v>2</v>
      </c>
    </row>
    <row r="37282" spans="1:9" x14ac:dyDescent="0.35">
      <c r="A37282" t="s">
        <v>37284</v>
      </c>
      <c r="B37282">
        <v>55</v>
      </c>
      <c r="C37282">
        <v>0</v>
      </c>
      <c r="D37282" s="1">
        <v>402533.33333333331</v>
      </c>
      <c r="E37282">
        <v>436</v>
      </c>
      <c r="F37282">
        <v>1</v>
      </c>
      <c r="G37282">
        <f t="shared" si="1746"/>
        <v>2</v>
      </c>
      <c r="H37282">
        <f t="shared" si="1747"/>
        <v>3</v>
      </c>
      <c r="I37282">
        <f t="shared" si="1748"/>
        <v>2</v>
      </c>
    </row>
    <row r="37283" spans="1:9" x14ac:dyDescent="0.35">
      <c r="A37283" t="s">
        <v>37285</v>
      </c>
      <c r="B37283">
        <v>31</v>
      </c>
      <c r="C37283">
        <v>0</v>
      </c>
      <c r="D37283" s="1">
        <v>361845.33333333331</v>
      </c>
      <c r="E37283">
        <v>256</v>
      </c>
      <c r="F37283">
        <v>0</v>
      </c>
      <c r="G37283">
        <f t="shared" si="1746"/>
        <v>1</v>
      </c>
      <c r="H37283">
        <f t="shared" si="1747"/>
        <v>2</v>
      </c>
      <c r="I37283">
        <f t="shared" si="1748"/>
        <v>2</v>
      </c>
    </row>
    <row r="37284" spans="1:9" x14ac:dyDescent="0.35">
      <c r="A37284" t="s">
        <v>37286</v>
      </c>
      <c r="B37284">
        <v>42</v>
      </c>
      <c r="C37284">
        <v>1</v>
      </c>
      <c r="D37284" s="1">
        <v>652949.33333333337</v>
      </c>
      <c r="E37284">
        <v>298</v>
      </c>
      <c r="F37284">
        <v>1</v>
      </c>
      <c r="G37284">
        <f t="shared" si="1746"/>
        <v>2</v>
      </c>
      <c r="H37284">
        <f t="shared" si="1747"/>
        <v>2</v>
      </c>
      <c r="I37284">
        <f t="shared" si="1748"/>
        <v>3</v>
      </c>
    </row>
    <row r="37285" spans="1:9" x14ac:dyDescent="0.35">
      <c r="A37285" t="s">
        <v>37287</v>
      </c>
      <c r="B37285">
        <v>27</v>
      </c>
      <c r="C37285">
        <v>0</v>
      </c>
      <c r="D37285" s="1">
        <v>370786.66666666669</v>
      </c>
      <c r="E37285">
        <v>212</v>
      </c>
      <c r="F37285">
        <v>1</v>
      </c>
      <c r="G37285">
        <f t="shared" si="1746"/>
        <v>1</v>
      </c>
      <c r="H37285">
        <f t="shared" si="1747"/>
        <v>2</v>
      </c>
      <c r="I37285">
        <f t="shared" si="1748"/>
        <v>2</v>
      </c>
    </row>
    <row r="37286" spans="1:9" x14ac:dyDescent="0.35">
      <c r="A37286" t="s">
        <v>37288</v>
      </c>
      <c r="B37286">
        <v>40</v>
      </c>
      <c r="C37286">
        <v>0</v>
      </c>
      <c r="D37286" s="1">
        <v>374162.66666666669</v>
      </c>
      <c r="E37286">
        <v>871</v>
      </c>
      <c r="F37286">
        <v>1</v>
      </c>
      <c r="G37286">
        <f t="shared" si="1746"/>
        <v>2</v>
      </c>
      <c r="H37286">
        <f t="shared" si="1747"/>
        <v>4</v>
      </c>
      <c r="I37286">
        <f t="shared" si="1748"/>
        <v>2</v>
      </c>
    </row>
    <row r="37287" spans="1:9" x14ac:dyDescent="0.35">
      <c r="A37287" t="s">
        <v>37289</v>
      </c>
      <c r="B37287">
        <v>65</v>
      </c>
      <c r="C37287">
        <v>0</v>
      </c>
      <c r="D37287" s="1">
        <v>330093.33333333331</v>
      </c>
      <c r="E37287">
        <v>91</v>
      </c>
      <c r="F37287">
        <v>1</v>
      </c>
      <c r="G37287">
        <f t="shared" si="1746"/>
        <v>3</v>
      </c>
      <c r="H37287">
        <f t="shared" si="1747"/>
        <v>1</v>
      </c>
      <c r="I37287">
        <f t="shared" si="1748"/>
        <v>2</v>
      </c>
    </row>
    <row r="37288" spans="1:9" x14ac:dyDescent="0.35">
      <c r="A37288" t="s">
        <v>37290</v>
      </c>
      <c r="B37288">
        <v>45</v>
      </c>
      <c r="C37288">
        <v>1</v>
      </c>
      <c r="D37288" s="1">
        <v>384685</v>
      </c>
      <c r="E37288">
        <v>266</v>
      </c>
      <c r="F37288">
        <v>1</v>
      </c>
      <c r="G37288">
        <f t="shared" si="1746"/>
        <v>2</v>
      </c>
      <c r="H37288">
        <f t="shared" si="1747"/>
        <v>2</v>
      </c>
      <c r="I37288">
        <f t="shared" si="1748"/>
        <v>2</v>
      </c>
    </row>
    <row r="37289" spans="1:9" x14ac:dyDescent="0.35">
      <c r="A37289" t="s">
        <v>37291</v>
      </c>
      <c r="B37289">
        <v>52</v>
      </c>
      <c r="C37289">
        <v>0</v>
      </c>
      <c r="D37289" s="1">
        <v>451133.33333333331</v>
      </c>
      <c r="E37289">
        <v>500</v>
      </c>
      <c r="F37289">
        <v>1</v>
      </c>
      <c r="G37289">
        <f t="shared" si="1746"/>
        <v>2</v>
      </c>
      <c r="H37289">
        <f t="shared" si="1747"/>
        <v>3</v>
      </c>
      <c r="I37289">
        <f t="shared" si="1748"/>
        <v>2</v>
      </c>
    </row>
    <row r="37290" spans="1:9" x14ac:dyDescent="0.35">
      <c r="A37290" t="s">
        <v>37292</v>
      </c>
      <c r="B37290">
        <v>52</v>
      </c>
      <c r="C37290">
        <v>0</v>
      </c>
      <c r="D37290" s="1">
        <v>189781.33333333334</v>
      </c>
      <c r="E37290">
        <v>233</v>
      </c>
      <c r="F37290">
        <v>0</v>
      </c>
      <c r="G37290">
        <f t="shared" si="1746"/>
        <v>2</v>
      </c>
      <c r="H37290">
        <f t="shared" si="1747"/>
        <v>2</v>
      </c>
      <c r="I37290">
        <f t="shared" si="1748"/>
        <v>1</v>
      </c>
    </row>
    <row r="37291" spans="1:9" x14ac:dyDescent="0.35">
      <c r="A37291" t="s">
        <v>37293</v>
      </c>
      <c r="B37291">
        <v>47</v>
      </c>
      <c r="C37291">
        <v>1</v>
      </c>
      <c r="D37291" s="1">
        <v>141301</v>
      </c>
      <c r="E37291">
        <v>245</v>
      </c>
      <c r="F37291">
        <v>0</v>
      </c>
      <c r="G37291">
        <f t="shared" si="1746"/>
        <v>2</v>
      </c>
      <c r="H37291">
        <f t="shared" si="1747"/>
        <v>2</v>
      </c>
      <c r="I37291">
        <f t="shared" si="1748"/>
        <v>1</v>
      </c>
    </row>
    <row r="37292" spans="1:9" x14ac:dyDescent="0.35">
      <c r="A37292" t="s">
        <v>37294</v>
      </c>
      <c r="B37292">
        <v>60</v>
      </c>
      <c r="C37292">
        <v>0</v>
      </c>
      <c r="D37292" s="1">
        <v>176968</v>
      </c>
      <c r="E37292">
        <v>546</v>
      </c>
      <c r="F37292">
        <v>1</v>
      </c>
      <c r="G37292">
        <f t="shared" si="1746"/>
        <v>3</v>
      </c>
      <c r="H37292">
        <f t="shared" si="1747"/>
        <v>4</v>
      </c>
      <c r="I37292">
        <f t="shared" si="1748"/>
        <v>1</v>
      </c>
    </row>
    <row r="37293" spans="1:9" x14ac:dyDescent="0.35">
      <c r="A37293" t="s">
        <v>37295</v>
      </c>
      <c r="B37293">
        <v>37</v>
      </c>
      <c r="C37293">
        <v>0</v>
      </c>
      <c r="D37293" s="1">
        <v>482173.33333333331</v>
      </c>
      <c r="E37293">
        <v>196</v>
      </c>
      <c r="F37293">
        <v>0</v>
      </c>
      <c r="G37293">
        <f t="shared" si="1746"/>
        <v>2</v>
      </c>
      <c r="H37293">
        <f t="shared" si="1747"/>
        <v>1</v>
      </c>
      <c r="I37293">
        <f t="shared" si="1748"/>
        <v>2</v>
      </c>
    </row>
    <row r="37294" spans="1:9" x14ac:dyDescent="0.35">
      <c r="A37294" t="s">
        <v>37296</v>
      </c>
      <c r="B37294">
        <v>59</v>
      </c>
      <c r="C37294">
        <v>1</v>
      </c>
      <c r="D37294" s="1">
        <v>382096</v>
      </c>
      <c r="E37294">
        <v>150</v>
      </c>
      <c r="F37294">
        <v>1</v>
      </c>
      <c r="G37294">
        <f t="shared" si="1746"/>
        <v>3</v>
      </c>
      <c r="H37294">
        <f t="shared" si="1747"/>
        <v>1</v>
      </c>
      <c r="I37294">
        <f t="shared" si="1748"/>
        <v>2</v>
      </c>
    </row>
    <row r="37295" spans="1:9" x14ac:dyDescent="0.35">
      <c r="A37295" t="s">
        <v>37297</v>
      </c>
      <c r="B37295">
        <v>41</v>
      </c>
      <c r="C37295">
        <v>1</v>
      </c>
      <c r="D37295" s="1">
        <v>524890.66666666663</v>
      </c>
      <c r="E37295">
        <v>886</v>
      </c>
      <c r="F37295">
        <v>1</v>
      </c>
      <c r="G37295">
        <f t="shared" si="1746"/>
        <v>2</v>
      </c>
      <c r="H37295">
        <f t="shared" si="1747"/>
        <v>4</v>
      </c>
      <c r="I37295">
        <f t="shared" si="1748"/>
        <v>2</v>
      </c>
    </row>
    <row r="37296" spans="1:9" x14ac:dyDescent="0.35">
      <c r="A37296" t="s">
        <v>37298</v>
      </c>
      <c r="B37296">
        <v>60</v>
      </c>
      <c r="C37296">
        <v>1</v>
      </c>
      <c r="D37296" s="1">
        <v>144708</v>
      </c>
      <c r="E37296">
        <v>236</v>
      </c>
      <c r="F37296">
        <v>0</v>
      </c>
      <c r="G37296">
        <f t="shared" si="1746"/>
        <v>3</v>
      </c>
      <c r="H37296">
        <f t="shared" si="1747"/>
        <v>2</v>
      </c>
      <c r="I37296">
        <f t="shared" si="1748"/>
        <v>1</v>
      </c>
    </row>
    <row r="37297" spans="1:9" x14ac:dyDescent="0.35">
      <c r="A37297" t="s">
        <v>37299</v>
      </c>
      <c r="B37297">
        <v>42</v>
      </c>
      <c r="C37297">
        <v>0</v>
      </c>
      <c r="D37297" s="1">
        <v>552853.33333333337</v>
      </c>
      <c r="E37297">
        <v>451</v>
      </c>
      <c r="F37297">
        <v>1</v>
      </c>
      <c r="G37297">
        <f t="shared" si="1746"/>
        <v>2</v>
      </c>
      <c r="H37297">
        <f t="shared" si="1747"/>
        <v>3</v>
      </c>
      <c r="I37297">
        <f t="shared" si="1748"/>
        <v>3</v>
      </c>
    </row>
    <row r="37298" spans="1:9" x14ac:dyDescent="0.35">
      <c r="A37298" t="s">
        <v>37300</v>
      </c>
      <c r="B37298">
        <v>54</v>
      </c>
      <c r="C37298">
        <v>0</v>
      </c>
      <c r="D37298" s="1">
        <v>201458.66666666666</v>
      </c>
      <c r="E37298">
        <v>782</v>
      </c>
      <c r="F37298">
        <v>1</v>
      </c>
      <c r="G37298">
        <f t="shared" si="1746"/>
        <v>2</v>
      </c>
      <c r="H37298">
        <f t="shared" si="1747"/>
        <v>4</v>
      </c>
      <c r="I37298">
        <f t="shared" si="1748"/>
        <v>1</v>
      </c>
    </row>
    <row r="37299" spans="1:9" x14ac:dyDescent="0.35">
      <c r="A37299" t="s">
        <v>37301</v>
      </c>
      <c r="B37299">
        <v>28</v>
      </c>
      <c r="C37299">
        <v>1</v>
      </c>
      <c r="D37299" s="1">
        <v>251892</v>
      </c>
      <c r="E37299">
        <v>443</v>
      </c>
      <c r="F37299">
        <v>1</v>
      </c>
      <c r="G37299">
        <f t="shared" si="1746"/>
        <v>1</v>
      </c>
      <c r="H37299">
        <f t="shared" si="1747"/>
        <v>3</v>
      </c>
      <c r="I37299">
        <f t="shared" si="1748"/>
        <v>2</v>
      </c>
    </row>
    <row r="37300" spans="1:9" x14ac:dyDescent="0.35">
      <c r="A37300" t="s">
        <v>37302</v>
      </c>
      <c r="B37300">
        <v>50</v>
      </c>
      <c r="C37300">
        <v>1</v>
      </c>
      <c r="D37300" s="1">
        <v>305642</v>
      </c>
      <c r="E37300">
        <v>373</v>
      </c>
      <c r="F37300">
        <v>1</v>
      </c>
      <c r="G37300">
        <f t="shared" si="1746"/>
        <v>2</v>
      </c>
      <c r="H37300">
        <f t="shared" si="1747"/>
        <v>3</v>
      </c>
      <c r="I37300">
        <f t="shared" si="1748"/>
        <v>2</v>
      </c>
    </row>
    <row r="37301" spans="1:9" x14ac:dyDescent="0.35">
      <c r="A37301" t="s">
        <v>37303</v>
      </c>
      <c r="B37301">
        <v>31</v>
      </c>
      <c r="C37301">
        <v>1</v>
      </c>
      <c r="D37301" s="1">
        <v>207626</v>
      </c>
      <c r="E37301">
        <v>481</v>
      </c>
      <c r="F37301">
        <v>1</v>
      </c>
      <c r="G37301">
        <f t="shared" si="1746"/>
        <v>1</v>
      </c>
      <c r="H37301">
        <f t="shared" si="1747"/>
        <v>3</v>
      </c>
      <c r="I37301">
        <f t="shared" si="1748"/>
        <v>1</v>
      </c>
    </row>
    <row r="37302" spans="1:9" x14ac:dyDescent="0.35">
      <c r="A37302" t="s">
        <v>37304</v>
      </c>
      <c r="B37302">
        <v>56</v>
      </c>
      <c r="C37302">
        <v>1</v>
      </c>
      <c r="D37302" s="1">
        <v>597781</v>
      </c>
      <c r="E37302">
        <v>375</v>
      </c>
      <c r="F37302">
        <v>1</v>
      </c>
      <c r="G37302">
        <f t="shared" si="1746"/>
        <v>3</v>
      </c>
      <c r="H37302">
        <f t="shared" si="1747"/>
        <v>3</v>
      </c>
      <c r="I37302">
        <f t="shared" si="1748"/>
        <v>3</v>
      </c>
    </row>
    <row r="37303" spans="1:9" x14ac:dyDescent="0.35">
      <c r="A37303" t="s">
        <v>37305</v>
      </c>
      <c r="B37303">
        <v>62</v>
      </c>
      <c r="C37303">
        <v>0</v>
      </c>
      <c r="D37303" s="1">
        <v>325504</v>
      </c>
      <c r="E37303">
        <v>788</v>
      </c>
      <c r="F37303">
        <v>1</v>
      </c>
      <c r="G37303">
        <f t="shared" si="1746"/>
        <v>3</v>
      </c>
      <c r="H37303">
        <f t="shared" si="1747"/>
        <v>4</v>
      </c>
      <c r="I37303">
        <f t="shared" si="1748"/>
        <v>2</v>
      </c>
    </row>
    <row r="37304" spans="1:9" x14ac:dyDescent="0.35">
      <c r="A37304" t="s">
        <v>37306</v>
      </c>
      <c r="B37304">
        <v>58</v>
      </c>
      <c r="C37304">
        <v>0</v>
      </c>
      <c r="D37304" s="1">
        <v>463165.33333333331</v>
      </c>
      <c r="E37304">
        <v>346</v>
      </c>
      <c r="F37304">
        <v>0</v>
      </c>
      <c r="G37304">
        <f t="shared" si="1746"/>
        <v>3</v>
      </c>
      <c r="H37304">
        <f t="shared" si="1747"/>
        <v>2</v>
      </c>
      <c r="I37304">
        <f t="shared" si="1748"/>
        <v>2</v>
      </c>
    </row>
    <row r="37305" spans="1:9" x14ac:dyDescent="0.35">
      <c r="A37305" t="s">
        <v>37307</v>
      </c>
      <c r="B37305">
        <v>58</v>
      </c>
      <c r="C37305">
        <v>1</v>
      </c>
      <c r="D37305" s="1">
        <v>270032</v>
      </c>
      <c r="E37305">
        <v>452</v>
      </c>
      <c r="F37305">
        <v>1</v>
      </c>
      <c r="G37305">
        <f t="shared" si="1746"/>
        <v>3</v>
      </c>
      <c r="H37305">
        <f t="shared" si="1747"/>
        <v>3</v>
      </c>
      <c r="I37305">
        <f t="shared" si="1748"/>
        <v>2</v>
      </c>
    </row>
    <row r="37306" spans="1:9" x14ac:dyDescent="0.35">
      <c r="A37306" t="s">
        <v>37308</v>
      </c>
      <c r="B37306">
        <v>49</v>
      </c>
      <c r="C37306">
        <v>1</v>
      </c>
      <c r="D37306" s="1">
        <v>482321</v>
      </c>
      <c r="E37306">
        <v>365</v>
      </c>
      <c r="F37306">
        <v>1</v>
      </c>
      <c r="G37306">
        <f t="shared" si="1746"/>
        <v>2</v>
      </c>
      <c r="H37306">
        <f t="shared" si="1747"/>
        <v>3</v>
      </c>
      <c r="I37306">
        <f t="shared" si="1748"/>
        <v>2</v>
      </c>
    </row>
    <row r="37307" spans="1:9" x14ac:dyDescent="0.35">
      <c r="A37307" t="s">
        <v>37309</v>
      </c>
      <c r="B37307">
        <v>37</v>
      </c>
      <c r="C37307">
        <v>1</v>
      </c>
      <c r="D37307" s="1">
        <v>225745</v>
      </c>
      <c r="E37307">
        <v>484</v>
      </c>
      <c r="F37307">
        <v>1</v>
      </c>
      <c r="G37307">
        <f t="shared" si="1746"/>
        <v>2</v>
      </c>
      <c r="H37307">
        <f t="shared" si="1747"/>
        <v>3</v>
      </c>
      <c r="I37307">
        <f t="shared" si="1748"/>
        <v>1</v>
      </c>
    </row>
    <row r="37308" spans="1:9" x14ac:dyDescent="0.35">
      <c r="A37308" t="s">
        <v>37310</v>
      </c>
      <c r="B37308">
        <v>56</v>
      </c>
      <c r="C37308">
        <v>1</v>
      </c>
      <c r="D37308" s="1">
        <v>433914</v>
      </c>
      <c r="E37308">
        <v>280</v>
      </c>
      <c r="F37308">
        <v>1</v>
      </c>
      <c r="G37308">
        <f t="shared" si="1746"/>
        <v>3</v>
      </c>
      <c r="H37308">
        <f t="shared" si="1747"/>
        <v>2</v>
      </c>
      <c r="I37308">
        <f t="shared" si="1748"/>
        <v>2</v>
      </c>
    </row>
    <row r="37309" spans="1:9" x14ac:dyDescent="0.35">
      <c r="A37309" t="s">
        <v>37311</v>
      </c>
      <c r="B37309">
        <v>39</v>
      </c>
      <c r="C37309">
        <v>0</v>
      </c>
      <c r="D37309" s="1">
        <v>300466.66666666669</v>
      </c>
      <c r="E37309">
        <v>238</v>
      </c>
      <c r="F37309">
        <v>1</v>
      </c>
      <c r="G37309">
        <f t="shared" si="1746"/>
        <v>2</v>
      </c>
      <c r="H37309">
        <f t="shared" si="1747"/>
        <v>2</v>
      </c>
      <c r="I37309">
        <f t="shared" si="1748"/>
        <v>2</v>
      </c>
    </row>
    <row r="37310" spans="1:9" x14ac:dyDescent="0.35">
      <c r="A37310" t="s">
        <v>37312</v>
      </c>
      <c r="B37310">
        <v>35</v>
      </c>
      <c r="C37310">
        <v>1</v>
      </c>
      <c r="D37310" s="1">
        <v>183753</v>
      </c>
      <c r="E37310">
        <v>253</v>
      </c>
      <c r="F37310">
        <v>0</v>
      </c>
      <c r="G37310">
        <f t="shared" si="1746"/>
        <v>2</v>
      </c>
      <c r="H37310">
        <f t="shared" si="1747"/>
        <v>2</v>
      </c>
      <c r="I37310">
        <f t="shared" si="1748"/>
        <v>1</v>
      </c>
    </row>
    <row r="37311" spans="1:9" x14ac:dyDescent="0.35">
      <c r="A37311" t="s">
        <v>37313</v>
      </c>
      <c r="B37311">
        <v>38</v>
      </c>
      <c r="C37311">
        <v>1</v>
      </c>
      <c r="D37311" s="1">
        <v>426592</v>
      </c>
      <c r="E37311">
        <v>27</v>
      </c>
      <c r="F37311">
        <v>1</v>
      </c>
      <c r="G37311">
        <f t="shared" si="1746"/>
        <v>2</v>
      </c>
      <c r="H37311">
        <f t="shared" si="1747"/>
        <v>1</v>
      </c>
      <c r="I37311">
        <f t="shared" si="1748"/>
        <v>2</v>
      </c>
    </row>
    <row r="37312" spans="1:9" x14ac:dyDescent="0.35">
      <c r="A37312" t="s">
        <v>37314</v>
      </c>
      <c r="B37312">
        <v>41</v>
      </c>
      <c r="C37312">
        <v>0</v>
      </c>
      <c r="D37312" s="1">
        <v>377648</v>
      </c>
      <c r="E37312">
        <v>367</v>
      </c>
      <c r="F37312">
        <v>1</v>
      </c>
      <c r="G37312">
        <f t="shared" si="1746"/>
        <v>2</v>
      </c>
      <c r="H37312">
        <f t="shared" si="1747"/>
        <v>3</v>
      </c>
      <c r="I37312">
        <f t="shared" si="1748"/>
        <v>2</v>
      </c>
    </row>
    <row r="37313" spans="1:9" x14ac:dyDescent="0.35">
      <c r="A37313" t="s">
        <v>37315</v>
      </c>
      <c r="B37313">
        <v>43</v>
      </c>
      <c r="C37313">
        <v>0</v>
      </c>
      <c r="D37313" s="1">
        <v>630696</v>
      </c>
      <c r="E37313">
        <v>308</v>
      </c>
      <c r="F37313">
        <v>1</v>
      </c>
      <c r="G37313">
        <f t="shared" si="1746"/>
        <v>2</v>
      </c>
      <c r="H37313">
        <f t="shared" si="1747"/>
        <v>2</v>
      </c>
      <c r="I37313">
        <f t="shared" si="1748"/>
        <v>3</v>
      </c>
    </row>
    <row r="37314" spans="1:9" x14ac:dyDescent="0.35">
      <c r="A37314" t="s">
        <v>37316</v>
      </c>
      <c r="B37314">
        <v>40</v>
      </c>
      <c r="C37314">
        <v>1</v>
      </c>
      <c r="D37314" s="1">
        <v>325017</v>
      </c>
      <c r="E37314">
        <v>492</v>
      </c>
      <c r="F37314">
        <v>0</v>
      </c>
      <c r="G37314">
        <f t="shared" ref="G37314:G37377" si="1749">IF(B37314&lt;35, 1, IF(B37314&gt;55, 3, 2))</f>
        <v>2</v>
      </c>
      <c r="H37314">
        <f t="shared" ref="H37314:H37377" si="1750">IF(E37314&lt;200,1, IF(E37314&gt;500, 4, IF(E37314&lt;360, 2,3 )))</f>
        <v>3</v>
      </c>
      <c r="I37314">
        <f t="shared" si="1748"/>
        <v>2</v>
      </c>
    </row>
    <row r="37315" spans="1:9" x14ac:dyDescent="0.35">
      <c r="A37315" t="s">
        <v>37317</v>
      </c>
      <c r="B37315">
        <v>28</v>
      </c>
      <c r="C37315">
        <v>1</v>
      </c>
      <c r="D37315" s="1">
        <v>146640</v>
      </c>
      <c r="E37315">
        <v>133</v>
      </c>
      <c r="F37315">
        <v>0</v>
      </c>
      <c r="G37315">
        <f t="shared" si="1749"/>
        <v>1</v>
      </c>
      <c r="H37315">
        <f t="shared" si="1750"/>
        <v>1</v>
      </c>
      <c r="I37315">
        <f t="shared" ref="I37315:I37378" si="1751">IF(D37315&lt;250000, 1, IF(D37315&gt;550000, 3, 2))</f>
        <v>1</v>
      </c>
    </row>
    <row r="37316" spans="1:9" x14ac:dyDescent="0.35">
      <c r="A37316" t="s">
        <v>37318</v>
      </c>
      <c r="B37316">
        <v>54</v>
      </c>
      <c r="C37316">
        <v>1</v>
      </c>
      <c r="D37316" s="1">
        <v>148520</v>
      </c>
      <c r="E37316">
        <v>481</v>
      </c>
      <c r="F37316">
        <v>0</v>
      </c>
      <c r="G37316">
        <f t="shared" si="1749"/>
        <v>2</v>
      </c>
      <c r="H37316">
        <f t="shared" si="1750"/>
        <v>3</v>
      </c>
      <c r="I37316">
        <f t="shared" si="1751"/>
        <v>1</v>
      </c>
    </row>
    <row r="37317" spans="1:9" x14ac:dyDescent="0.35">
      <c r="A37317" t="s">
        <v>37319</v>
      </c>
      <c r="B37317">
        <v>55</v>
      </c>
      <c r="C37317">
        <v>0</v>
      </c>
      <c r="D37317" s="1">
        <v>207418.66666666666</v>
      </c>
      <c r="E37317">
        <v>282</v>
      </c>
      <c r="F37317">
        <v>0</v>
      </c>
      <c r="G37317">
        <f t="shared" si="1749"/>
        <v>2</v>
      </c>
      <c r="H37317">
        <f t="shared" si="1750"/>
        <v>2</v>
      </c>
      <c r="I37317">
        <f t="shared" si="1751"/>
        <v>1</v>
      </c>
    </row>
    <row r="37318" spans="1:9" x14ac:dyDescent="0.35">
      <c r="A37318" t="s">
        <v>37320</v>
      </c>
      <c r="B37318">
        <v>47</v>
      </c>
      <c r="C37318">
        <v>1</v>
      </c>
      <c r="D37318" s="1">
        <v>237416</v>
      </c>
      <c r="E37318">
        <v>192</v>
      </c>
      <c r="F37318">
        <v>0</v>
      </c>
      <c r="G37318">
        <f t="shared" si="1749"/>
        <v>2</v>
      </c>
      <c r="H37318">
        <f t="shared" si="1750"/>
        <v>1</v>
      </c>
      <c r="I37318">
        <f t="shared" si="1751"/>
        <v>1</v>
      </c>
    </row>
    <row r="37319" spans="1:9" x14ac:dyDescent="0.35">
      <c r="A37319" t="s">
        <v>37321</v>
      </c>
      <c r="B37319">
        <v>57</v>
      </c>
      <c r="C37319">
        <v>0</v>
      </c>
      <c r="D37319" s="1">
        <v>486245.33333333331</v>
      </c>
      <c r="E37319">
        <v>128</v>
      </c>
      <c r="F37319">
        <v>1</v>
      </c>
      <c r="G37319">
        <f t="shared" si="1749"/>
        <v>3</v>
      </c>
      <c r="H37319">
        <f t="shared" si="1750"/>
        <v>1</v>
      </c>
      <c r="I37319">
        <f t="shared" si="1751"/>
        <v>2</v>
      </c>
    </row>
    <row r="37320" spans="1:9" x14ac:dyDescent="0.35">
      <c r="A37320" t="s">
        <v>37322</v>
      </c>
      <c r="B37320">
        <v>33</v>
      </c>
      <c r="C37320">
        <v>0</v>
      </c>
      <c r="D37320" s="1">
        <v>366725.33333333331</v>
      </c>
      <c r="E37320">
        <v>389</v>
      </c>
      <c r="F37320">
        <v>1</v>
      </c>
      <c r="G37320">
        <f t="shared" si="1749"/>
        <v>1</v>
      </c>
      <c r="H37320">
        <f t="shared" si="1750"/>
        <v>3</v>
      </c>
      <c r="I37320">
        <f t="shared" si="1751"/>
        <v>2</v>
      </c>
    </row>
    <row r="37321" spans="1:9" x14ac:dyDescent="0.35">
      <c r="A37321" t="s">
        <v>37323</v>
      </c>
      <c r="B37321">
        <v>36</v>
      </c>
      <c r="C37321">
        <v>1</v>
      </c>
      <c r="D37321" s="1">
        <v>712424</v>
      </c>
      <c r="E37321">
        <v>371</v>
      </c>
      <c r="F37321">
        <v>1</v>
      </c>
      <c r="G37321">
        <f t="shared" si="1749"/>
        <v>2</v>
      </c>
      <c r="H37321">
        <f t="shared" si="1750"/>
        <v>3</v>
      </c>
      <c r="I37321">
        <f t="shared" si="1751"/>
        <v>3</v>
      </c>
    </row>
    <row r="37322" spans="1:9" x14ac:dyDescent="0.35">
      <c r="A37322" t="s">
        <v>37324</v>
      </c>
      <c r="B37322">
        <v>52</v>
      </c>
      <c r="C37322">
        <v>1</v>
      </c>
      <c r="D37322" s="1">
        <v>514469</v>
      </c>
      <c r="E37322">
        <v>396</v>
      </c>
      <c r="F37322">
        <v>1</v>
      </c>
      <c r="G37322">
        <f t="shared" si="1749"/>
        <v>2</v>
      </c>
      <c r="H37322">
        <f t="shared" si="1750"/>
        <v>3</v>
      </c>
      <c r="I37322">
        <f t="shared" si="1751"/>
        <v>2</v>
      </c>
    </row>
    <row r="37323" spans="1:9" x14ac:dyDescent="0.35">
      <c r="A37323" t="s">
        <v>37325</v>
      </c>
      <c r="B37323">
        <v>37</v>
      </c>
      <c r="C37323">
        <v>1</v>
      </c>
      <c r="D37323" s="1">
        <v>260397</v>
      </c>
      <c r="E37323">
        <v>429</v>
      </c>
      <c r="F37323">
        <v>1</v>
      </c>
      <c r="G37323">
        <f t="shared" si="1749"/>
        <v>2</v>
      </c>
      <c r="H37323">
        <f t="shared" si="1750"/>
        <v>3</v>
      </c>
      <c r="I37323">
        <f t="shared" si="1751"/>
        <v>2</v>
      </c>
    </row>
    <row r="37324" spans="1:9" x14ac:dyDescent="0.35">
      <c r="A37324" t="s">
        <v>37326</v>
      </c>
      <c r="B37324">
        <v>37</v>
      </c>
      <c r="C37324">
        <v>1</v>
      </c>
      <c r="D37324" s="1">
        <v>224764</v>
      </c>
      <c r="E37324">
        <v>351</v>
      </c>
      <c r="F37324">
        <v>1</v>
      </c>
      <c r="G37324">
        <f t="shared" si="1749"/>
        <v>2</v>
      </c>
      <c r="H37324">
        <f t="shared" si="1750"/>
        <v>2</v>
      </c>
      <c r="I37324">
        <f t="shared" si="1751"/>
        <v>1</v>
      </c>
    </row>
    <row r="37325" spans="1:9" x14ac:dyDescent="0.35">
      <c r="A37325" t="s">
        <v>37327</v>
      </c>
      <c r="B37325">
        <v>29</v>
      </c>
      <c r="C37325">
        <v>0</v>
      </c>
      <c r="D37325" s="1">
        <v>446010.66666666669</v>
      </c>
      <c r="E37325">
        <v>498</v>
      </c>
      <c r="F37325">
        <v>1</v>
      </c>
      <c r="G37325">
        <f t="shared" si="1749"/>
        <v>1</v>
      </c>
      <c r="H37325">
        <f t="shared" si="1750"/>
        <v>3</v>
      </c>
      <c r="I37325">
        <f t="shared" si="1751"/>
        <v>2</v>
      </c>
    </row>
    <row r="37326" spans="1:9" x14ac:dyDescent="0.35">
      <c r="A37326" t="s">
        <v>37328</v>
      </c>
      <c r="B37326">
        <v>35</v>
      </c>
      <c r="C37326">
        <v>1</v>
      </c>
      <c r="D37326" s="1">
        <v>177908</v>
      </c>
      <c r="E37326">
        <v>251</v>
      </c>
      <c r="F37326">
        <v>0</v>
      </c>
      <c r="G37326">
        <f t="shared" si="1749"/>
        <v>2</v>
      </c>
      <c r="H37326">
        <f t="shared" si="1750"/>
        <v>2</v>
      </c>
      <c r="I37326">
        <f t="shared" si="1751"/>
        <v>1</v>
      </c>
    </row>
    <row r="37327" spans="1:9" x14ac:dyDescent="0.35">
      <c r="A37327" t="s">
        <v>37329</v>
      </c>
      <c r="B37327">
        <v>36</v>
      </c>
      <c r="C37327">
        <v>0</v>
      </c>
      <c r="D37327" s="1">
        <v>327957.33333333331</v>
      </c>
      <c r="E37327">
        <v>162</v>
      </c>
      <c r="F37327">
        <v>0</v>
      </c>
      <c r="G37327">
        <f t="shared" si="1749"/>
        <v>2</v>
      </c>
      <c r="H37327">
        <f t="shared" si="1750"/>
        <v>1</v>
      </c>
      <c r="I37327">
        <f t="shared" si="1751"/>
        <v>2</v>
      </c>
    </row>
    <row r="37328" spans="1:9" x14ac:dyDescent="0.35">
      <c r="A37328" t="s">
        <v>37330</v>
      </c>
      <c r="B37328">
        <v>43</v>
      </c>
      <c r="C37328">
        <v>1</v>
      </c>
      <c r="D37328" s="1">
        <v>565725.33333333337</v>
      </c>
      <c r="E37328">
        <v>924</v>
      </c>
      <c r="F37328">
        <v>1</v>
      </c>
      <c r="G37328">
        <f t="shared" si="1749"/>
        <v>2</v>
      </c>
      <c r="H37328">
        <f t="shared" si="1750"/>
        <v>4</v>
      </c>
      <c r="I37328">
        <f t="shared" si="1751"/>
        <v>3</v>
      </c>
    </row>
    <row r="37329" spans="1:9" x14ac:dyDescent="0.35">
      <c r="A37329" t="s">
        <v>37331</v>
      </c>
      <c r="B37329">
        <v>50</v>
      </c>
      <c r="C37329">
        <v>1</v>
      </c>
      <c r="D37329" s="1">
        <v>468104</v>
      </c>
      <c r="E37329">
        <v>457</v>
      </c>
      <c r="F37329">
        <v>1</v>
      </c>
      <c r="G37329">
        <f t="shared" si="1749"/>
        <v>2</v>
      </c>
      <c r="H37329">
        <f t="shared" si="1750"/>
        <v>3</v>
      </c>
      <c r="I37329">
        <f t="shared" si="1751"/>
        <v>2</v>
      </c>
    </row>
    <row r="37330" spans="1:9" x14ac:dyDescent="0.35">
      <c r="A37330" t="s">
        <v>37332</v>
      </c>
      <c r="B37330">
        <v>29</v>
      </c>
      <c r="C37330">
        <v>1</v>
      </c>
      <c r="D37330" s="1">
        <v>104871</v>
      </c>
      <c r="E37330">
        <v>96</v>
      </c>
      <c r="F37330">
        <v>1</v>
      </c>
      <c r="G37330">
        <f t="shared" si="1749"/>
        <v>1</v>
      </c>
      <c r="H37330">
        <f t="shared" si="1750"/>
        <v>1</v>
      </c>
      <c r="I37330">
        <f t="shared" si="1751"/>
        <v>1</v>
      </c>
    </row>
    <row r="37331" spans="1:9" x14ac:dyDescent="0.35">
      <c r="A37331" t="s">
        <v>37333</v>
      </c>
      <c r="B37331">
        <v>63</v>
      </c>
      <c r="C37331">
        <v>1</v>
      </c>
      <c r="D37331" s="1">
        <v>257039</v>
      </c>
      <c r="E37331">
        <v>81</v>
      </c>
      <c r="F37331">
        <v>0</v>
      </c>
      <c r="G37331">
        <f t="shared" si="1749"/>
        <v>3</v>
      </c>
      <c r="H37331">
        <f t="shared" si="1750"/>
        <v>1</v>
      </c>
      <c r="I37331">
        <f t="shared" si="1751"/>
        <v>2</v>
      </c>
    </row>
    <row r="37332" spans="1:9" x14ac:dyDescent="0.35">
      <c r="A37332" t="s">
        <v>37334</v>
      </c>
      <c r="B37332">
        <v>45</v>
      </c>
      <c r="C37332">
        <v>1</v>
      </c>
      <c r="D37332" s="1">
        <v>109119</v>
      </c>
      <c r="E37332">
        <v>500</v>
      </c>
      <c r="F37332">
        <v>1</v>
      </c>
      <c r="G37332">
        <f t="shared" si="1749"/>
        <v>2</v>
      </c>
      <c r="H37332">
        <f t="shared" si="1750"/>
        <v>3</v>
      </c>
      <c r="I37332">
        <f t="shared" si="1751"/>
        <v>1</v>
      </c>
    </row>
    <row r="37333" spans="1:9" x14ac:dyDescent="0.35">
      <c r="A37333" t="s">
        <v>37335</v>
      </c>
      <c r="B37333">
        <v>34</v>
      </c>
      <c r="C37333">
        <v>0</v>
      </c>
      <c r="D37333" s="1">
        <v>402187</v>
      </c>
      <c r="E37333">
        <v>415</v>
      </c>
      <c r="F37333">
        <v>1</v>
      </c>
      <c r="G37333">
        <f t="shared" si="1749"/>
        <v>1</v>
      </c>
      <c r="H37333">
        <f t="shared" si="1750"/>
        <v>3</v>
      </c>
      <c r="I37333">
        <f t="shared" si="1751"/>
        <v>2</v>
      </c>
    </row>
    <row r="37334" spans="1:9" x14ac:dyDescent="0.35">
      <c r="A37334" t="s">
        <v>37336</v>
      </c>
      <c r="B37334">
        <v>53</v>
      </c>
      <c r="C37334">
        <v>0</v>
      </c>
      <c r="D37334" s="1">
        <v>229853.33333333334</v>
      </c>
      <c r="E37334">
        <v>230</v>
      </c>
      <c r="F37334">
        <v>0</v>
      </c>
      <c r="G37334">
        <f t="shared" si="1749"/>
        <v>2</v>
      </c>
      <c r="H37334">
        <f t="shared" si="1750"/>
        <v>2</v>
      </c>
      <c r="I37334">
        <f t="shared" si="1751"/>
        <v>1</v>
      </c>
    </row>
    <row r="37335" spans="1:9" x14ac:dyDescent="0.35">
      <c r="A37335" t="s">
        <v>37337</v>
      </c>
      <c r="B37335">
        <v>38</v>
      </c>
      <c r="C37335">
        <v>0</v>
      </c>
      <c r="D37335" s="1">
        <v>688272</v>
      </c>
      <c r="E37335">
        <v>5</v>
      </c>
      <c r="F37335">
        <v>0</v>
      </c>
      <c r="G37335">
        <f t="shared" si="1749"/>
        <v>2</v>
      </c>
      <c r="H37335">
        <f t="shared" si="1750"/>
        <v>1</v>
      </c>
      <c r="I37335">
        <f t="shared" si="1751"/>
        <v>3</v>
      </c>
    </row>
    <row r="37336" spans="1:9" x14ac:dyDescent="0.35">
      <c r="A37336" t="s">
        <v>37338</v>
      </c>
      <c r="B37336">
        <v>25</v>
      </c>
      <c r="C37336">
        <v>1</v>
      </c>
      <c r="D37336" s="1">
        <v>289172</v>
      </c>
      <c r="E37336">
        <v>84</v>
      </c>
      <c r="F37336">
        <v>0</v>
      </c>
      <c r="G37336">
        <f t="shared" si="1749"/>
        <v>1</v>
      </c>
      <c r="H37336">
        <f t="shared" si="1750"/>
        <v>1</v>
      </c>
      <c r="I37336">
        <f t="shared" si="1751"/>
        <v>2</v>
      </c>
    </row>
    <row r="37337" spans="1:9" x14ac:dyDescent="0.35">
      <c r="A37337" t="s">
        <v>37339</v>
      </c>
      <c r="B37337">
        <v>36</v>
      </c>
      <c r="C37337">
        <v>1</v>
      </c>
      <c r="D37337" s="1">
        <v>190835</v>
      </c>
      <c r="E37337">
        <v>494</v>
      </c>
      <c r="F37337">
        <v>1</v>
      </c>
      <c r="G37337">
        <f t="shared" si="1749"/>
        <v>2</v>
      </c>
      <c r="H37337">
        <f t="shared" si="1750"/>
        <v>3</v>
      </c>
      <c r="I37337">
        <f t="shared" si="1751"/>
        <v>1</v>
      </c>
    </row>
    <row r="37338" spans="1:9" x14ac:dyDescent="0.35">
      <c r="A37338" t="s">
        <v>37340</v>
      </c>
      <c r="B37338">
        <v>41</v>
      </c>
      <c r="C37338">
        <v>1</v>
      </c>
      <c r="D37338" s="1">
        <v>318287</v>
      </c>
      <c r="E37338">
        <v>131</v>
      </c>
      <c r="F37338">
        <v>0</v>
      </c>
      <c r="G37338">
        <f t="shared" si="1749"/>
        <v>2</v>
      </c>
      <c r="H37338">
        <f t="shared" si="1750"/>
        <v>1</v>
      </c>
      <c r="I37338">
        <f t="shared" si="1751"/>
        <v>2</v>
      </c>
    </row>
    <row r="37339" spans="1:9" x14ac:dyDescent="0.35">
      <c r="A37339" t="s">
        <v>37341</v>
      </c>
      <c r="B37339">
        <v>40</v>
      </c>
      <c r="C37339">
        <v>1</v>
      </c>
      <c r="D37339" s="1">
        <v>371073</v>
      </c>
      <c r="E37339">
        <v>359</v>
      </c>
      <c r="F37339">
        <v>0</v>
      </c>
      <c r="G37339">
        <f t="shared" si="1749"/>
        <v>2</v>
      </c>
      <c r="H37339">
        <f t="shared" si="1750"/>
        <v>2</v>
      </c>
      <c r="I37339">
        <f t="shared" si="1751"/>
        <v>2</v>
      </c>
    </row>
    <row r="37340" spans="1:9" x14ac:dyDescent="0.35">
      <c r="A37340" t="s">
        <v>37342</v>
      </c>
      <c r="B37340">
        <v>52</v>
      </c>
      <c r="C37340">
        <v>0</v>
      </c>
      <c r="D37340" s="1">
        <v>349498.66666666669</v>
      </c>
      <c r="E37340">
        <v>172</v>
      </c>
      <c r="F37340">
        <v>1</v>
      </c>
      <c r="G37340">
        <f t="shared" si="1749"/>
        <v>2</v>
      </c>
      <c r="H37340">
        <f t="shared" si="1750"/>
        <v>1</v>
      </c>
      <c r="I37340">
        <f t="shared" si="1751"/>
        <v>2</v>
      </c>
    </row>
    <row r="37341" spans="1:9" x14ac:dyDescent="0.35">
      <c r="A37341" t="s">
        <v>37343</v>
      </c>
      <c r="B37341">
        <v>56</v>
      </c>
      <c r="C37341">
        <v>1</v>
      </c>
      <c r="D37341" s="1">
        <v>656961</v>
      </c>
      <c r="E37341">
        <v>217</v>
      </c>
      <c r="F37341">
        <v>0</v>
      </c>
      <c r="G37341">
        <f t="shared" si="1749"/>
        <v>3</v>
      </c>
      <c r="H37341">
        <f t="shared" si="1750"/>
        <v>2</v>
      </c>
      <c r="I37341">
        <f t="shared" si="1751"/>
        <v>3</v>
      </c>
    </row>
    <row r="37342" spans="1:9" x14ac:dyDescent="0.35">
      <c r="A37342" t="s">
        <v>37344</v>
      </c>
      <c r="B37342">
        <v>48</v>
      </c>
      <c r="C37342">
        <v>1</v>
      </c>
      <c r="D37342" s="1">
        <v>313865</v>
      </c>
      <c r="E37342">
        <v>444</v>
      </c>
      <c r="F37342">
        <v>1</v>
      </c>
      <c r="G37342">
        <f t="shared" si="1749"/>
        <v>2</v>
      </c>
      <c r="H37342">
        <f t="shared" si="1750"/>
        <v>3</v>
      </c>
      <c r="I37342">
        <f t="shared" si="1751"/>
        <v>2</v>
      </c>
    </row>
    <row r="37343" spans="1:9" x14ac:dyDescent="0.35">
      <c r="A37343" t="s">
        <v>37345</v>
      </c>
      <c r="B37343">
        <v>58</v>
      </c>
      <c r="C37343">
        <v>0</v>
      </c>
      <c r="D37343" s="1">
        <v>241130.66666666666</v>
      </c>
      <c r="E37343">
        <v>317</v>
      </c>
      <c r="F37343">
        <v>0</v>
      </c>
      <c r="G37343">
        <f t="shared" si="1749"/>
        <v>3</v>
      </c>
      <c r="H37343">
        <f t="shared" si="1750"/>
        <v>2</v>
      </c>
      <c r="I37343">
        <f t="shared" si="1751"/>
        <v>1</v>
      </c>
    </row>
    <row r="37344" spans="1:9" x14ac:dyDescent="0.35">
      <c r="A37344" t="s">
        <v>37346</v>
      </c>
      <c r="B37344">
        <v>28</v>
      </c>
      <c r="C37344">
        <v>0</v>
      </c>
      <c r="D37344" s="1">
        <v>373877</v>
      </c>
      <c r="E37344">
        <v>335</v>
      </c>
      <c r="F37344">
        <v>0</v>
      </c>
      <c r="G37344">
        <f t="shared" si="1749"/>
        <v>1</v>
      </c>
      <c r="H37344">
        <f t="shared" si="1750"/>
        <v>2</v>
      </c>
      <c r="I37344">
        <f t="shared" si="1751"/>
        <v>2</v>
      </c>
    </row>
    <row r="37345" spans="1:9" x14ac:dyDescent="0.35">
      <c r="A37345" t="s">
        <v>37347</v>
      </c>
      <c r="B37345">
        <v>65</v>
      </c>
      <c r="C37345">
        <v>1</v>
      </c>
      <c r="D37345" s="1">
        <v>167568</v>
      </c>
      <c r="E37345">
        <v>253</v>
      </c>
      <c r="F37345">
        <v>0</v>
      </c>
      <c r="G37345">
        <f t="shared" si="1749"/>
        <v>3</v>
      </c>
      <c r="H37345">
        <f t="shared" si="1750"/>
        <v>2</v>
      </c>
      <c r="I37345">
        <f t="shared" si="1751"/>
        <v>1</v>
      </c>
    </row>
    <row r="37346" spans="1:9" x14ac:dyDescent="0.35">
      <c r="A37346" t="s">
        <v>37348</v>
      </c>
      <c r="B37346">
        <v>30</v>
      </c>
      <c r="C37346">
        <v>1</v>
      </c>
      <c r="D37346" s="1">
        <v>178430</v>
      </c>
      <c r="E37346">
        <v>173</v>
      </c>
      <c r="F37346">
        <v>1</v>
      </c>
      <c r="G37346">
        <f t="shared" si="1749"/>
        <v>1</v>
      </c>
      <c r="H37346">
        <f t="shared" si="1750"/>
        <v>1</v>
      </c>
      <c r="I37346">
        <f t="shared" si="1751"/>
        <v>1</v>
      </c>
    </row>
    <row r="37347" spans="1:9" x14ac:dyDescent="0.35">
      <c r="A37347" t="s">
        <v>37349</v>
      </c>
      <c r="B37347">
        <v>60</v>
      </c>
      <c r="C37347">
        <v>0</v>
      </c>
      <c r="D37347" s="1">
        <v>339293.33333333331</v>
      </c>
      <c r="E37347">
        <v>222</v>
      </c>
      <c r="F37347">
        <v>0</v>
      </c>
      <c r="G37347">
        <f t="shared" si="1749"/>
        <v>3</v>
      </c>
      <c r="H37347">
        <f t="shared" si="1750"/>
        <v>2</v>
      </c>
      <c r="I37347">
        <f t="shared" si="1751"/>
        <v>2</v>
      </c>
    </row>
    <row r="37348" spans="1:9" x14ac:dyDescent="0.35">
      <c r="A37348" t="s">
        <v>37350</v>
      </c>
      <c r="B37348">
        <v>49</v>
      </c>
      <c r="C37348">
        <v>1</v>
      </c>
      <c r="D37348" s="1">
        <v>674904</v>
      </c>
      <c r="E37348">
        <v>908</v>
      </c>
      <c r="F37348">
        <v>1</v>
      </c>
      <c r="G37348">
        <f t="shared" si="1749"/>
        <v>2</v>
      </c>
      <c r="H37348">
        <f t="shared" si="1750"/>
        <v>4</v>
      </c>
      <c r="I37348">
        <f t="shared" si="1751"/>
        <v>3</v>
      </c>
    </row>
    <row r="37349" spans="1:9" x14ac:dyDescent="0.35">
      <c r="A37349" t="s">
        <v>37351</v>
      </c>
      <c r="B37349">
        <v>25</v>
      </c>
      <c r="C37349">
        <v>1</v>
      </c>
      <c r="D37349" s="1">
        <v>280589</v>
      </c>
      <c r="E37349">
        <v>432</v>
      </c>
      <c r="F37349">
        <v>1</v>
      </c>
      <c r="G37349">
        <f t="shared" si="1749"/>
        <v>1</v>
      </c>
      <c r="H37349">
        <f t="shared" si="1750"/>
        <v>3</v>
      </c>
      <c r="I37349">
        <f t="shared" si="1751"/>
        <v>2</v>
      </c>
    </row>
    <row r="37350" spans="1:9" x14ac:dyDescent="0.35">
      <c r="A37350" t="s">
        <v>37352</v>
      </c>
      <c r="B37350">
        <v>56</v>
      </c>
      <c r="C37350">
        <v>0</v>
      </c>
      <c r="D37350" s="1">
        <v>467480</v>
      </c>
      <c r="E37350">
        <v>496</v>
      </c>
      <c r="F37350">
        <v>1</v>
      </c>
      <c r="G37350">
        <f t="shared" si="1749"/>
        <v>3</v>
      </c>
      <c r="H37350">
        <f t="shared" si="1750"/>
        <v>3</v>
      </c>
      <c r="I37350">
        <f t="shared" si="1751"/>
        <v>2</v>
      </c>
    </row>
    <row r="37351" spans="1:9" x14ac:dyDescent="0.35">
      <c r="A37351" t="s">
        <v>37353</v>
      </c>
      <c r="B37351">
        <v>65</v>
      </c>
      <c r="C37351">
        <v>1</v>
      </c>
      <c r="D37351" s="1">
        <v>727335</v>
      </c>
      <c r="E37351">
        <v>403</v>
      </c>
      <c r="F37351">
        <v>1</v>
      </c>
      <c r="G37351">
        <f t="shared" si="1749"/>
        <v>3</v>
      </c>
      <c r="H37351">
        <f t="shared" si="1750"/>
        <v>3</v>
      </c>
      <c r="I37351">
        <f t="shared" si="1751"/>
        <v>3</v>
      </c>
    </row>
    <row r="37352" spans="1:9" x14ac:dyDescent="0.35">
      <c r="A37352" t="s">
        <v>37354</v>
      </c>
      <c r="B37352">
        <v>63</v>
      </c>
      <c r="C37352">
        <v>1</v>
      </c>
      <c r="D37352" s="1">
        <v>644029</v>
      </c>
      <c r="E37352">
        <v>929</v>
      </c>
      <c r="F37352">
        <v>1</v>
      </c>
      <c r="G37352">
        <f t="shared" si="1749"/>
        <v>3</v>
      </c>
      <c r="H37352">
        <f t="shared" si="1750"/>
        <v>4</v>
      </c>
      <c r="I37352">
        <f t="shared" si="1751"/>
        <v>3</v>
      </c>
    </row>
    <row r="37353" spans="1:9" x14ac:dyDescent="0.35">
      <c r="A37353" t="s">
        <v>37355</v>
      </c>
      <c r="B37353">
        <v>59</v>
      </c>
      <c r="C37353">
        <v>0</v>
      </c>
      <c r="D37353" s="1">
        <v>200397.33333333334</v>
      </c>
      <c r="E37353">
        <v>341</v>
      </c>
      <c r="F37353">
        <v>0</v>
      </c>
      <c r="G37353">
        <f t="shared" si="1749"/>
        <v>3</v>
      </c>
      <c r="H37353">
        <f t="shared" si="1750"/>
        <v>2</v>
      </c>
      <c r="I37353">
        <f t="shared" si="1751"/>
        <v>1</v>
      </c>
    </row>
    <row r="37354" spans="1:9" x14ac:dyDescent="0.35">
      <c r="A37354" t="s">
        <v>37356</v>
      </c>
      <c r="B37354">
        <v>42</v>
      </c>
      <c r="C37354">
        <v>0</v>
      </c>
      <c r="D37354" s="1">
        <v>485962.66666666669</v>
      </c>
      <c r="E37354">
        <v>358</v>
      </c>
      <c r="F37354">
        <v>0</v>
      </c>
      <c r="G37354">
        <f t="shared" si="1749"/>
        <v>2</v>
      </c>
      <c r="H37354">
        <f t="shared" si="1750"/>
        <v>2</v>
      </c>
      <c r="I37354">
        <f t="shared" si="1751"/>
        <v>2</v>
      </c>
    </row>
    <row r="37355" spans="1:9" x14ac:dyDescent="0.35">
      <c r="A37355" t="s">
        <v>37357</v>
      </c>
      <c r="B37355">
        <v>55</v>
      </c>
      <c r="C37355">
        <v>0</v>
      </c>
      <c r="D37355" s="1">
        <v>172845.33333333334</v>
      </c>
      <c r="E37355">
        <v>476</v>
      </c>
      <c r="F37355">
        <v>1</v>
      </c>
      <c r="G37355">
        <f t="shared" si="1749"/>
        <v>2</v>
      </c>
      <c r="H37355">
        <f t="shared" si="1750"/>
        <v>3</v>
      </c>
      <c r="I37355">
        <f t="shared" si="1751"/>
        <v>1</v>
      </c>
    </row>
    <row r="37356" spans="1:9" x14ac:dyDescent="0.35">
      <c r="A37356" t="s">
        <v>37358</v>
      </c>
      <c r="B37356">
        <v>28</v>
      </c>
      <c r="C37356">
        <v>0</v>
      </c>
      <c r="D37356" s="1">
        <v>279752</v>
      </c>
      <c r="E37356">
        <v>475</v>
      </c>
      <c r="F37356">
        <v>1</v>
      </c>
      <c r="G37356">
        <f t="shared" si="1749"/>
        <v>1</v>
      </c>
      <c r="H37356">
        <f t="shared" si="1750"/>
        <v>3</v>
      </c>
      <c r="I37356">
        <f t="shared" si="1751"/>
        <v>2</v>
      </c>
    </row>
    <row r="37357" spans="1:9" x14ac:dyDescent="0.35">
      <c r="A37357" t="s">
        <v>37359</v>
      </c>
      <c r="B37357">
        <v>43</v>
      </c>
      <c r="C37357">
        <v>1</v>
      </c>
      <c r="D37357" s="1">
        <v>106140</v>
      </c>
      <c r="E37357">
        <v>351</v>
      </c>
      <c r="F37357">
        <v>0</v>
      </c>
      <c r="G37357">
        <f t="shared" si="1749"/>
        <v>2</v>
      </c>
      <c r="H37357">
        <f t="shared" si="1750"/>
        <v>2</v>
      </c>
      <c r="I37357">
        <f t="shared" si="1751"/>
        <v>1</v>
      </c>
    </row>
    <row r="37358" spans="1:9" x14ac:dyDescent="0.35">
      <c r="A37358" t="s">
        <v>37360</v>
      </c>
      <c r="B37358">
        <v>29</v>
      </c>
      <c r="C37358">
        <v>0</v>
      </c>
      <c r="D37358" s="1">
        <v>173272</v>
      </c>
      <c r="E37358">
        <v>355</v>
      </c>
      <c r="F37358">
        <v>1</v>
      </c>
      <c r="G37358">
        <f t="shared" si="1749"/>
        <v>1</v>
      </c>
      <c r="H37358">
        <f t="shared" si="1750"/>
        <v>2</v>
      </c>
      <c r="I37358">
        <f t="shared" si="1751"/>
        <v>1</v>
      </c>
    </row>
    <row r="37359" spans="1:9" x14ac:dyDescent="0.35">
      <c r="A37359" t="s">
        <v>37361</v>
      </c>
      <c r="B37359">
        <v>41</v>
      </c>
      <c r="C37359">
        <v>1</v>
      </c>
      <c r="D37359" s="1">
        <v>704221.33333333337</v>
      </c>
      <c r="E37359">
        <v>872</v>
      </c>
      <c r="F37359">
        <v>1</v>
      </c>
      <c r="G37359">
        <f t="shared" si="1749"/>
        <v>2</v>
      </c>
      <c r="H37359">
        <f t="shared" si="1750"/>
        <v>4</v>
      </c>
      <c r="I37359">
        <f t="shared" si="1751"/>
        <v>3</v>
      </c>
    </row>
    <row r="37360" spans="1:9" x14ac:dyDescent="0.35">
      <c r="A37360" t="s">
        <v>37362</v>
      </c>
      <c r="B37360">
        <v>42</v>
      </c>
      <c r="C37360">
        <v>1</v>
      </c>
      <c r="D37360" s="1">
        <v>674328</v>
      </c>
      <c r="E37360">
        <v>842</v>
      </c>
      <c r="F37360">
        <v>1</v>
      </c>
      <c r="G37360">
        <f t="shared" si="1749"/>
        <v>2</v>
      </c>
      <c r="H37360">
        <f t="shared" si="1750"/>
        <v>4</v>
      </c>
      <c r="I37360">
        <f t="shared" si="1751"/>
        <v>3</v>
      </c>
    </row>
    <row r="37361" spans="1:9" x14ac:dyDescent="0.35">
      <c r="A37361" t="s">
        <v>37363</v>
      </c>
      <c r="B37361">
        <v>29</v>
      </c>
      <c r="C37361">
        <v>1</v>
      </c>
      <c r="D37361" s="1">
        <v>244661</v>
      </c>
      <c r="E37361">
        <v>320</v>
      </c>
      <c r="F37361">
        <v>0</v>
      </c>
      <c r="G37361">
        <f t="shared" si="1749"/>
        <v>1</v>
      </c>
      <c r="H37361">
        <f t="shared" si="1750"/>
        <v>2</v>
      </c>
      <c r="I37361">
        <f t="shared" si="1751"/>
        <v>1</v>
      </c>
    </row>
    <row r="37362" spans="1:9" x14ac:dyDescent="0.35">
      <c r="A37362" t="s">
        <v>37364</v>
      </c>
      <c r="B37362">
        <v>25</v>
      </c>
      <c r="C37362">
        <v>0</v>
      </c>
      <c r="D37362" s="1">
        <v>214930.66666666666</v>
      </c>
      <c r="E37362">
        <v>256</v>
      </c>
      <c r="F37362">
        <v>1</v>
      </c>
      <c r="G37362">
        <f t="shared" si="1749"/>
        <v>1</v>
      </c>
      <c r="H37362">
        <f t="shared" si="1750"/>
        <v>2</v>
      </c>
      <c r="I37362">
        <f t="shared" si="1751"/>
        <v>1</v>
      </c>
    </row>
    <row r="37363" spans="1:9" x14ac:dyDescent="0.35">
      <c r="A37363" t="s">
        <v>37365</v>
      </c>
      <c r="B37363">
        <v>29</v>
      </c>
      <c r="C37363">
        <v>0</v>
      </c>
      <c r="D37363" s="1">
        <v>135754.66666666666</v>
      </c>
      <c r="E37363">
        <v>280</v>
      </c>
      <c r="F37363">
        <v>0</v>
      </c>
      <c r="G37363">
        <f t="shared" si="1749"/>
        <v>1</v>
      </c>
      <c r="H37363">
        <f t="shared" si="1750"/>
        <v>2</v>
      </c>
      <c r="I37363">
        <f t="shared" si="1751"/>
        <v>1</v>
      </c>
    </row>
    <row r="37364" spans="1:9" x14ac:dyDescent="0.35">
      <c r="A37364" t="s">
        <v>37366</v>
      </c>
      <c r="B37364">
        <v>30</v>
      </c>
      <c r="C37364">
        <v>0</v>
      </c>
      <c r="D37364" s="1">
        <v>444204</v>
      </c>
      <c r="E37364">
        <v>270</v>
      </c>
      <c r="F37364">
        <v>1</v>
      </c>
      <c r="G37364">
        <f t="shared" si="1749"/>
        <v>1</v>
      </c>
      <c r="H37364">
        <f t="shared" si="1750"/>
        <v>2</v>
      </c>
      <c r="I37364">
        <f t="shared" si="1751"/>
        <v>2</v>
      </c>
    </row>
    <row r="37365" spans="1:9" x14ac:dyDescent="0.35">
      <c r="A37365" t="s">
        <v>37367</v>
      </c>
      <c r="B37365">
        <v>27</v>
      </c>
      <c r="C37365">
        <v>1</v>
      </c>
      <c r="D37365" s="1">
        <v>249057</v>
      </c>
      <c r="E37365">
        <v>387</v>
      </c>
      <c r="F37365">
        <v>1</v>
      </c>
      <c r="G37365">
        <f t="shared" si="1749"/>
        <v>1</v>
      </c>
      <c r="H37365">
        <f t="shared" si="1750"/>
        <v>3</v>
      </c>
      <c r="I37365">
        <f t="shared" si="1751"/>
        <v>1</v>
      </c>
    </row>
    <row r="37366" spans="1:9" x14ac:dyDescent="0.35">
      <c r="A37366" t="s">
        <v>37368</v>
      </c>
      <c r="B37366">
        <v>49</v>
      </c>
      <c r="C37366">
        <v>0</v>
      </c>
      <c r="D37366" s="1">
        <v>568176</v>
      </c>
      <c r="E37366">
        <v>165</v>
      </c>
      <c r="F37366">
        <v>0</v>
      </c>
      <c r="G37366">
        <f t="shared" si="1749"/>
        <v>2</v>
      </c>
      <c r="H37366">
        <f t="shared" si="1750"/>
        <v>1</v>
      </c>
      <c r="I37366">
        <f t="shared" si="1751"/>
        <v>3</v>
      </c>
    </row>
    <row r="37367" spans="1:9" x14ac:dyDescent="0.35">
      <c r="A37367" t="s">
        <v>37369</v>
      </c>
      <c r="B37367">
        <v>49</v>
      </c>
      <c r="C37367">
        <v>1</v>
      </c>
      <c r="D37367" s="1">
        <v>418855</v>
      </c>
      <c r="E37367">
        <v>287</v>
      </c>
      <c r="F37367">
        <v>0</v>
      </c>
      <c r="G37367">
        <f t="shared" si="1749"/>
        <v>2</v>
      </c>
      <c r="H37367">
        <f t="shared" si="1750"/>
        <v>2</v>
      </c>
      <c r="I37367">
        <f t="shared" si="1751"/>
        <v>2</v>
      </c>
    </row>
    <row r="37368" spans="1:9" x14ac:dyDescent="0.35">
      <c r="A37368" t="s">
        <v>37370</v>
      </c>
      <c r="B37368">
        <v>47</v>
      </c>
      <c r="C37368">
        <v>1</v>
      </c>
      <c r="D37368" s="1">
        <v>118110</v>
      </c>
      <c r="E37368">
        <v>210</v>
      </c>
      <c r="F37368">
        <v>0</v>
      </c>
      <c r="G37368">
        <f t="shared" si="1749"/>
        <v>2</v>
      </c>
      <c r="H37368">
        <f t="shared" si="1750"/>
        <v>2</v>
      </c>
      <c r="I37368">
        <f t="shared" si="1751"/>
        <v>1</v>
      </c>
    </row>
    <row r="37369" spans="1:9" x14ac:dyDescent="0.35">
      <c r="A37369" t="s">
        <v>37371</v>
      </c>
      <c r="B37369">
        <v>48</v>
      </c>
      <c r="C37369">
        <v>1</v>
      </c>
      <c r="D37369" s="1">
        <v>318128</v>
      </c>
      <c r="E37369">
        <v>207</v>
      </c>
      <c r="F37369">
        <v>0</v>
      </c>
      <c r="G37369">
        <f t="shared" si="1749"/>
        <v>2</v>
      </c>
      <c r="H37369">
        <f t="shared" si="1750"/>
        <v>2</v>
      </c>
      <c r="I37369">
        <f t="shared" si="1751"/>
        <v>2</v>
      </c>
    </row>
    <row r="37370" spans="1:9" x14ac:dyDescent="0.35">
      <c r="A37370" t="s">
        <v>37372</v>
      </c>
      <c r="B37370">
        <v>36</v>
      </c>
      <c r="C37370">
        <v>1</v>
      </c>
      <c r="D37370" s="1">
        <v>628717.33333333337</v>
      </c>
      <c r="E37370">
        <v>375</v>
      </c>
      <c r="F37370">
        <v>1</v>
      </c>
      <c r="G37370">
        <f t="shared" si="1749"/>
        <v>2</v>
      </c>
      <c r="H37370">
        <f t="shared" si="1750"/>
        <v>3</v>
      </c>
      <c r="I37370">
        <f t="shared" si="1751"/>
        <v>3</v>
      </c>
    </row>
    <row r="37371" spans="1:9" x14ac:dyDescent="0.35">
      <c r="A37371" t="s">
        <v>37373</v>
      </c>
      <c r="B37371">
        <v>57</v>
      </c>
      <c r="C37371">
        <v>0</v>
      </c>
      <c r="D37371" s="1">
        <v>336320</v>
      </c>
      <c r="E37371">
        <v>202</v>
      </c>
      <c r="F37371">
        <v>0</v>
      </c>
      <c r="G37371">
        <f t="shared" si="1749"/>
        <v>3</v>
      </c>
      <c r="H37371">
        <f t="shared" si="1750"/>
        <v>2</v>
      </c>
      <c r="I37371">
        <f t="shared" si="1751"/>
        <v>2</v>
      </c>
    </row>
    <row r="37372" spans="1:9" x14ac:dyDescent="0.35">
      <c r="A37372" t="s">
        <v>37374</v>
      </c>
      <c r="B37372">
        <v>56</v>
      </c>
      <c r="C37372">
        <v>1</v>
      </c>
      <c r="D37372" s="1">
        <v>507617</v>
      </c>
      <c r="E37372">
        <v>406</v>
      </c>
      <c r="F37372">
        <v>1</v>
      </c>
      <c r="G37372">
        <f t="shared" si="1749"/>
        <v>3</v>
      </c>
      <c r="H37372">
        <f t="shared" si="1750"/>
        <v>3</v>
      </c>
      <c r="I37372">
        <f t="shared" si="1751"/>
        <v>2</v>
      </c>
    </row>
    <row r="37373" spans="1:9" x14ac:dyDescent="0.35">
      <c r="A37373" t="s">
        <v>37375</v>
      </c>
      <c r="B37373">
        <v>56</v>
      </c>
      <c r="C37373">
        <v>1</v>
      </c>
      <c r="D37373" s="1">
        <v>141563</v>
      </c>
      <c r="E37373">
        <v>339</v>
      </c>
      <c r="F37373">
        <v>0</v>
      </c>
      <c r="G37373">
        <f t="shared" si="1749"/>
        <v>3</v>
      </c>
      <c r="H37373">
        <f t="shared" si="1750"/>
        <v>2</v>
      </c>
      <c r="I37373">
        <f t="shared" si="1751"/>
        <v>1</v>
      </c>
    </row>
    <row r="37374" spans="1:9" x14ac:dyDescent="0.35">
      <c r="A37374" t="s">
        <v>37376</v>
      </c>
      <c r="B37374">
        <v>63</v>
      </c>
      <c r="C37374">
        <v>0</v>
      </c>
      <c r="D37374" s="1">
        <v>300613.33333333331</v>
      </c>
      <c r="E37374">
        <v>98</v>
      </c>
      <c r="F37374">
        <v>0</v>
      </c>
      <c r="G37374">
        <f t="shared" si="1749"/>
        <v>3</v>
      </c>
      <c r="H37374">
        <f t="shared" si="1750"/>
        <v>1</v>
      </c>
      <c r="I37374">
        <f t="shared" si="1751"/>
        <v>2</v>
      </c>
    </row>
    <row r="37375" spans="1:9" x14ac:dyDescent="0.35">
      <c r="A37375" t="s">
        <v>37377</v>
      </c>
      <c r="B37375">
        <v>46</v>
      </c>
      <c r="C37375">
        <v>1</v>
      </c>
      <c r="D37375" s="1">
        <v>449297</v>
      </c>
      <c r="E37375">
        <v>463</v>
      </c>
      <c r="F37375">
        <v>1</v>
      </c>
      <c r="G37375">
        <f t="shared" si="1749"/>
        <v>2</v>
      </c>
      <c r="H37375">
        <f t="shared" si="1750"/>
        <v>3</v>
      </c>
      <c r="I37375">
        <f t="shared" si="1751"/>
        <v>2</v>
      </c>
    </row>
    <row r="37376" spans="1:9" x14ac:dyDescent="0.35">
      <c r="A37376" t="s">
        <v>37378</v>
      </c>
      <c r="B37376">
        <v>53</v>
      </c>
      <c r="C37376">
        <v>0</v>
      </c>
      <c r="D37376" s="1">
        <v>533122.66666666663</v>
      </c>
      <c r="E37376">
        <v>899</v>
      </c>
      <c r="F37376">
        <v>1</v>
      </c>
      <c r="G37376">
        <f t="shared" si="1749"/>
        <v>2</v>
      </c>
      <c r="H37376">
        <f t="shared" si="1750"/>
        <v>4</v>
      </c>
      <c r="I37376">
        <f t="shared" si="1751"/>
        <v>2</v>
      </c>
    </row>
    <row r="37377" spans="1:9" x14ac:dyDescent="0.35">
      <c r="A37377" t="s">
        <v>37379</v>
      </c>
      <c r="B37377">
        <v>35</v>
      </c>
      <c r="C37377">
        <v>1</v>
      </c>
      <c r="D37377" s="1">
        <v>238378</v>
      </c>
      <c r="E37377">
        <v>96</v>
      </c>
      <c r="F37377">
        <v>0</v>
      </c>
      <c r="G37377">
        <f t="shared" si="1749"/>
        <v>2</v>
      </c>
      <c r="H37377">
        <f t="shared" si="1750"/>
        <v>1</v>
      </c>
      <c r="I37377">
        <f t="shared" si="1751"/>
        <v>1</v>
      </c>
    </row>
    <row r="37378" spans="1:9" x14ac:dyDescent="0.35">
      <c r="A37378" t="s">
        <v>37380</v>
      </c>
      <c r="B37378">
        <v>55</v>
      </c>
      <c r="C37378">
        <v>1</v>
      </c>
      <c r="D37378" s="1">
        <v>526906</v>
      </c>
      <c r="E37378">
        <v>338</v>
      </c>
      <c r="F37378">
        <v>0</v>
      </c>
      <c r="G37378">
        <f t="shared" ref="G37378:G37441" si="1752">IF(B37378&lt;35, 1, IF(B37378&gt;55, 3, 2))</f>
        <v>2</v>
      </c>
      <c r="H37378">
        <f t="shared" ref="H37378:H37441" si="1753">IF(E37378&lt;200,1, IF(E37378&gt;500, 4, IF(E37378&lt;360, 2,3 )))</f>
        <v>2</v>
      </c>
      <c r="I37378">
        <f t="shared" si="1751"/>
        <v>2</v>
      </c>
    </row>
    <row r="37379" spans="1:9" x14ac:dyDescent="0.35">
      <c r="A37379" t="s">
        <v>37381</v>
      </c>
      <c r="B37379">
        <v>29</v>
      </c>
      <c r="C37379">
        <v>0</v>
      </c>
      <c r="D37379" s="1">
        <v>447797.33333333331</v>
      </c>
      <c r="E37379">
        <v>478</v>
      </c>
      <c r="F37379">
        <v>1</v>
      </c>
      <c r="G37379">
        <f t="shared" si="1752"/>
        <v>1</v>
      </c>
      <c r="H37379">
        <f t="shared" si="1753"/>
        <v>3</v>
      </c>
      <c r="I37379">
        <f t="shared" ref="I37379:I37442" si="1754">IF(D37379&lt;250000, 1, IF(D37379&gt;550000, 3, 2))</f>
        <v>2</v>
      </c>
    </row>
    <row r="37380" spans="1:9" x14ac:dyDescent="0.35">
      <c r="A37380" t="s">
        <v>37382</v>
      </c>
      <c r="B37380">
        <v>35</v>
      </c>
      <c r="C37380">
        <v>1</v>
      </c>
      <c r="D37380" s="1">
        <v>216702</v>
      </c>
      <c r="E37380">
        <v>815</v>
      </c>
      <c r="F37380">
        <v>0</v>
      </c>
      <c r="G37380">
        <f t="shared" si="1752"/>
        <v>2</v>
      </c>
      <c r="H37380">
        <f t="shared" si="1753"/>
        <v>4</v>
      </c>
      <c r="I37380">
        <f t="shared" si="1754"/>
        <v>1</v>
      </c>
    </row>
    <row r="37381" spans="1:9" x14ac:dyDescent="0.35">
      <c r="A37381" t="s">
        <v>37383</v>
      </c>
      <c r="B37381">
        <v>61</v>
      </c>
      <c r="C37381">
        <v>0</v>
      </c>
      <c r="D37381" s="1">
        <v>244637.33333333334</v>
      </c>
      <c r="E37381">
        <v>476</v>
      </c>
      <c r="F37381">
        <v>1</v>
      </c>
      <c r="G37381">
        <f t="shared" si="1752"/>
        <v>3</v>
      </c>
      <c r="H37381">
        <f t="shared" si="1753"/>
        <v>3</v>
      </c>
      <c r="I37381">
        <f t="shared" si="1754"/>
        <v>1</v>
      </c>
    </row>
    <row r="37382" spans="1:9" x14ac:dyDescent="0.35">
      <c r="A37382" t="s">
        <v>37384</v>
      </c>
      <c r="B37382">
        <v>53</v>
      </c>
      <c r="C37382">
        <v>0</v>
      </c>
      <c r="D37382" s="1">
        <v>207842.66666666666</v>
      </c>
      <c r="E37382">
        <v>347</v>
      </c>
      <c r="F37382">
        <v>0</v>
      </c>
      <c r="G37382">
        <f t="shared" si="1752"/>
        <v>2</v>
      </c>
      <c r="H37382">
        <f t="shared" si="1753"/>
        <v>2</v>
      </c>
      <c r="I37382">
        <f t="shared" si="1754"/>
        <v>1</v>
      </c>
    </row>
    <row r="37383" spans="1:9" x14ac:dyDescent="0.35">
      <c r="A37383" t="s">
        <v>37385</v>
      </c>
      <c r="B37383">
        <v>46</v>
      </c>
      <c r="C37383">
        <v>1</v>
      </c>
      <c r="D37383" s="1">
        <v>262247</v>
      </c>
      <c r="E37383">
        <v>449</v>
      </c>
      <c r="F37383">
        <v>1</v>
      </c>
      <c r="G37383">
        <f t="shared" si="1752"/>
        <v>2</v>
      </c>
      <c r="H37383">
        <f t="shared" si="1753"/>
        <v>3</v>
      </c>
      <c r="I37383">
        <f t="shared" si="1754"/>
        <v>2</v>
      </c>
    </row>
    <row r="37384" spans="1:9" x14ac:dyDescent="0.35">
      <c r="A37384" t="s">
        <v>37386</v>
      </c>
      <c r="B37384">
        <v>42</v>
      </c>
      <c r="C37384">
        <v>1</v>
      </c>
      <c r="D37384" s="1">
        <v>278741</v>
      </c>
      <c r="E37384">
        <v>497</v>
      </c>
      <c r="F37384">
        <v>1</v>
      </c>
      <c r="G37384">
        <f t="shared" si="1752"/>
        <v>2</v>
      </c>
      <c r="H37384">
        <f t="shared" si="1753"/>
        <v>3</v>
      </c>
      <c r="I37384">
        <f t="shared" si="1754"/>
        <v>2</v>
      </c>
    </row>
    <row r="37385" spans="1:9" x14ac:dyDescent="0.35">
      <c r="A37385" t="s">
        <v>37387</v>
      </c>
      <c r="B37385">
        <v>65</v>
      </c>
      <c r="C37385">
        <v>1</v>
      </c>
      <c r="D37385" s="1">
        <v>586432</v>
      </c>
      <c r="E37385">
        <v>424</v>
      </c>
      <c r="F37385">
        <v>1</v>
      </c>
      <c r="G37385">
        <f t="shared" si="1752"/>
        <v>3</v>
      </c>
      <c r="H37385">
        <f t="shared" si="1753"/>
        <v>3</v>
      </c>
      <c r="I37385">
        <f t="shared" si="1754"/>
        <v>3</v>
      </c>
    </row>
    <row r="37386" spans="1:9" x14ac:dyDescent="0.35">
      <c r="A37386" t="s">
        <v>37388</v>
      </c>
      <c r="B37386">
        <v>30</v>
      </c>
      <c r="C37386">
        <v>0</v>
      </c>
      <c r="D37386" s="1">
        <v>414058.66666666669</v>
      </c>
      <c r="E37386">
        <v>262</v>
      </c>
      <c r="F37386">
        <v>1</v>
      </c>
      <c r="G37386">
        <f t="shared" si="1752"/>
        <v>1</v>
      </c>
      <c r="H37386">
        <f t="shared" si="1753"/>
        <v>2</v>
      </c>
      <c r="I37386">
        <f t="shared" si="1754"/>
        <v>2</v>
      </c>
    </row>
    <row r="37387" spans="1:9" x14ac:dyDescent="0.35">
      <c r="A37387" t="s">
        <v>37389</v>
      </c>
      <c r="B37387">
        <v>28</v>
      </c>
      <c r="C37387">
        <v>0</v>
      </c>
      <c r="D37387" s="1">
        <v>386640</v>
      </c>
      <c r="E37387">
        <v>342</v>
      </c>
      <c r="F37387">
        <v>1</v>
      </c>
      <c r="G37387">
        <f t="shared" si="1752"/>
        <v>1</v>
      </c>
      <c r="H37387">
        <f t="shared" si="1753"/>
        <v>2</v>
      </c>
      <c r="I37387">
        <f t="shared" si="1754"/>
        <v>2</v>
      </c>
    </row>
    <row r="37388" spans="1:9" x14ac:dyDescent="0.35">
      <c r="A37388" t="s">
        <v>37390</v>
      </c>
      <c r="B37388">
        <v>31</v>
      </c>
      <c r="C37388">
        <v>1</v>
      </c>
      <c r="D37388" s="1">
        <v>214000</v>
      </c>
      <c r="E37388">
        <v>247</v>
      </c>
      <c r="F37388">
        <v>1</v>
      </c>
      <c r="G37388">
        <f t="shared" si="1752"/>
        <v>1</v>
      </c>
      <c r="H37388">
        <f t="shared" si="1753"/>
        <v>2</v>
      </c>
      <c r="I37388">
        <f t="shared" si="1754"/>
        <v>1</v>
      </c>
    </row>
    <row r="37389" spans="1:9" x14ac:dyDescent="0.35">
      <c r="A37389" t="s">
        <v>37391</v>
      </c>
      <c r="B37389">
        <v>42</v>
      </c>
      <c r="C37389">
        <v>0</v>
      </c>
      <c r="D37389" s="1">
        <v>496666.66666666669</v>
      </c>
      <c r="E37389">
        <v>281</v>
      </c>
      <c r="F37389">
        <v>0</v>
      </c>
      <c r="G37389">
        <f t="shared" si="1752"/>
        <v>2</v>
      </c>
      <c r="H37389">
        <f t="shared" si="1753"/>
        <v>2</v>
      </c>
      <c r="I37389">
        <f t="shared" si="1754"/>
        <v>2</v>
      </c>
    </row>
    <row r="37390" spans="1:9" x14ac:dyDescent="0.35">
      <c r="A37390" t="s">
        <v>37392</v>
      </c>
      <c r="B37390">
        <v>33</v>
      </c>
      <c r="C37390">
        <v>0</v>
      </c>
      <c r="D37390" s="1">
        <v>425882.66666666669</v>
      </c>
      <c r="E37390">
        <v>462</v>
      </c>
      <c r="F37390">
        <v>1</v>
      </c>
      <c r="G37390">
        <f t="shared" si="1752"/>
        <v>1</v>
      </c>
      <c r="H37390">
        <f t="shared" si="1753"/>
        <v>3</v>
      </c>
      <c r="I37390">
        <f t="shared" si="1754"/>
        <v>2</v>
      </c>
    </row>
    <row r="37391" spans="1:9" x14ac:dyDescent="0.35">
      <c r="A37391" t="s">
        <v>37393</v>
      </c>
      <c r="B37391">
        <v>37</v>
      </c>
      <c r="C37391">
        <v>1</v>
      </c>
      <c r="D37391" s="1">
        <v>371936</v>
      </c>
      <c r="E37391">
        <v>435</v>
      </c>
      <c r="F37391">
        <v>0</v>
      </c>
      <c r="G37391">
        <f t="shared" si="1752"/>
        <v>2</v>
      </c>
      <c r="H37391">
        <f t="shared" si="1753"/>
        <v>3</v>
      </c>
      <c r="I37391">
        <f t="shared" si="1754"/>
        <v>2</v>
      </c>
    </row>
    <row r="37392" spans="1:9" x14ac:dyDescent="0.35">
      <c r="A37392" t="s">
        <v>37394</v>
      </c>
      <c r="B37392">
        <v>42</v>
      </c>
      <c r="C37392">
        <v>1</v>
      </c>
      <c r="D37392" s="1">
        <v>469463</v>
      </c>
      <c r="E37392">
        <v>298</v>
      </c>
      <c r="F37392">
        <v>1</v>
      </c>
      <c r="G37392">
        <f t="shared" si="1752"/>
        <v>2</v>
      </c>
      <c r="H37392">
        <f t="shared" si="1753"/>
        <v>2</v>
      </c>
      <c r="I37392">
        <f t="shared" si="1754"/>
        <v>2</v>
      </c>
    </row>
    <row r="37393" spans="1:9" x14ac:dyDescent="0.35">
      <c r="A37393" t="s">
        <v>37395</v>
      </c>
      <c r="B37393">
        <v>57</v>
      </c>
      <c r="C37393">
        <v>0</v>
      </c>
      <c r="D37393" s="1">
        <v>364832</v>
      </c>
      <c r="E37393">
        <v>459</v>
      </c>
      <c r="F37393">
        <v>1</v>
      </c>
      <c r="G37393">
        <f t="shared" si="1752"/>
        <v>3</v>
      </c>
      <c r="H37393">
        <f t="shared" si="1753"/>
        <v>3</v>
      </c>
      <c r="I37393">
        <f t="shared" si="1754"/>
        <v>2</v>
      </c>
    </row>
    <row r="37394" spans="1:9" x14ac:dyDescent="0.35">
      <c r="A37394" t="s">
        <v>37396</v>
      </c>
      <c r="B37394">
        <v>52</v>
      </c>
      <c r="C37394">
        <v>0</v>
      </c>
      <c r="D37394" s="1">
        <v>389357.33333333331</v>
      </c>
      <c r="E37394">
        <v>212</v>
      </c>
      <c r="F37394">
        <v>0</v>
      </c>
      <c r="G37394">
        <f t="shared" si="1752"/>
        <v>2</v>
      </c>
      <c r="H37394">
        <f t="shared" si="1753"/>
        <v>2</v>
      </c>
      <c r="I37394">
        <f t="shared" si="1754"/>
        <v>2</v>
      </c>
    </row>
    <row r="37395" spans="1:9" x14ac:dyDescent="0.35">
      <c r="A37395" t="s">
        <v>37397</v>
      </c>
      <c r="B37395">
        <v>63</v>
      </c>
      <c r="C37395">
        <v>0</v>
      </c>
      <c r="D37395" s="1">
        <v>113957.33333333333</v>
      </c>
      <c r="E37395">
        <v>410</v>
      </c>
      <c r="F37395">
        <v>0</v>
      </c>
      <c r="G37395">
        <f t="shared" si="1752"/>
        <v>3</v>
      </c>
      <c r="H37395">
        <f t="shared" si="1753"/>
        <v>3</v>
      </c>
      <c r="I37395">
        <f t="shared" si="1754"/>
        <v>1</v>
      </c>
    </row>
    <row r="37396" spans="1:9" x14ac:dyDescent="0.35">
      <c r="A37396" t="s">
        <v>37398</v>
      </c>
      <c r="B37396">
        <v>56</v>
      </c>
      <c r="C37396">
        <v>0</v>
      </c>
      <c r="D37396" s="1">
        <v>493880</v>
      </c>
      <c r="E37396">
        <v>234</v>
      </c>
      <c r="F37396">
        <v>0</v>
      </c>
      <c r="G37396">
        <f t="shared" si="1752"/>
        <v>3</v>
      </c>
      <c r="H37396">
        <f t="shared" si="1753"/>
        <v>2</v>
      </c>
      <c r="I37396">
        <f t="shared" si="1754"/>
        <v>2</v>
      </c>
    </row>
    <row r="37397" spans="1:9" x14ac:dyDescent="0.35">
      <c r="A37397" t="s">
        <v>37399</v>
      </c>
      <c r="B37397">
        <v>58</v>
      </c>
      <c r="C37397">
        <v>0</v>
      </c>
      <c r="D37397" s="1">
        <v>110938.66666666667</v>
      </c>
      <c r="E37397">
        <v>315</v>
      </c>
      <c r="F37397">
        <v>0</v>
      </c>
      <c r="G37397">
        <f t="shared" si="1752"/>
        <v>3</v>
      </c>
      <c r="H37397">
        <f t="shared" si="1753"/>
        <v>2</v>
      </c>
      <c r="I37397">
        <f t="shared" si="1754"/>
        <v>1</v>
      </c>
    </row>
    <row r="37398" spans="1:9" x14ac:dyDescent="0.35">
      <c r="A37398" t="s">
        <v>37400</v>
      </c>
      <c r="B37398">
        <v>35</v>
      </c>
      <c r="C37398">
        <v>1</v>
      </c>
      <c r="D37398" s="1">
        <v>260957</v>
      </c>
      <c r="E37398">
        <v>206</v>
      </c>
      <c r="F37398">
        <v>0</v>
      </c>
      <c r="G37398">
        <f t="shared" si="1752"/>
        <v>2</v>
      </c>
      <c r="H37398">
        <f t="shared" si="1753"/>
        <v>2</v>
      </c>
      <c r="I37398">
        <f t="shared" si="1754"/>
        <v>2</v>
      </c>
    </row>
    <row r="37399" spans="1:9" x14ac:dyDescent="0.35">
      <c r="A37399" t="s">
        <v>37401</v>
      </c>
      <c r="B37399">
        <v>60</v>
      </c>
      <c r="C37399">
        <v>0</v>
      </c>
      <c r="D37399" s="1">
        <v>223208</v>
      </c>
      <c r="E37399">
        <v>403</v>
      </c>
      <c r="F37399">
        <v>1</v>
      </c>
      <c r="G37399">
        <f t="shared" si="1752"/>
        <v>3</v>
      </c>
      <c r="H37399">
        <f t="shared" si="1753"/>
        <v>3</v>
      </c>
      <c r="I37399">
        <f t="shared" si="1754"/>
        <v>1</v>
      </c>
    </row>
    <row r="37400" spans="1:9" x14ac:dyDescent="0.35">
      <c r="A37400" t="s">
        <v>37402</v>
      </c>
      <c r="B37400">
        <v>45</v>
      </c>
      <c r="C37400">
        <v>0</v>
      </c>
      <c r="D37400" s="1">
        <v>663402.66666666663</v>
      </c>
      <c r="E37400">
        <v>356</v>
      </c>
      <c r="F37400">
        <v>1</v>
      </c>
      <c r="G37400">
        <f t="shared" si="1752"/>
        <v>2</v>
      </c>
      <c r="H37400">
        <f t="shared" si="1753"/>
        <v>2</v>
      </c>
      <c r="I37400">
        <f t="shared" si="1754"/>
        <v>3</v>
      </c>
    </row>
    <row r="37401" spans="1:9" x14ac:dyDescent="0.35">
      <c r="A37401" t="s">
        <v>37403</v>
      </c>
      <c r="B37401">
        <v>65</v>
      </c>
      <c r="C37401">
        <v>1</v>
      </c>
      <c r="D37401" s="1">
        <v>708682</v>
      </c>
      <c r="E37401">
        <v>264</v>
      </c>
      <c r="F37401">
        <v>0</v>
      </c>
      <c r="G37401">
        <f t="shared" si="1752"/>
        <v>3</v>
      </c>
      <c r="H37401">
        <f t="shared" si="1753"/>
        <v>2</v>
      </c>
      <c r="I37401">
        <f t="shared" si="1754"/>
        <v>3</v>
      </c>
    </row>
    <row r="37402" spans="1:9" x14ac:dyDescent="0.35">
      <c r="A37402" t="s">
        <v>37404</v>
      </c>
      <c r="B37402">
        <v>39</v>
      </c>
      <c r="C37402">
        <v>1</v>
      </c>
      <c r="D37402" s="1">
        <v>232206</v>
      </c>
      <c r="E37402">
        <v>360</v>
      </c>
      <c r="F37402">
        <v>0</v>
      </c>
      <c r="G37402">
        <f t="shared" si="1752"/>
        <v>2</v>
      </c>
      <c r="H37402">
        <f t="shared" si="1753"/>
        <v>3</v>
      </c>
      <c r="I37402">
        <f t="shared" si="1754"/>
        <v>1</v>
      </c>
    </row>
    <row r="37403" spans="1:9" x14ac:dyDescent="0.35">
      <c r="A37403" t="s">
        <v>37405</v>
      </c>
      <c r="B37403">
        <v>32</v>
      </c>
      <c r="C37403">
        <v>1</v>
      </c>
      <c r="D37403" s="1">
        <v>160071</v>
      </c>
      <c r="E37403">
        <v>51</v>
      </c>
      <c r="F37403">
        <v>1</v>
      </c>
      <c r="G37403">
        <f t="shared" si="1752"/>
        <v>1</v>
      </c>
      <c r="H37403">
        <f t="shared" si="1753"/>
        <v>1</v>
      </c>
      <c r="I37403">
        <f t="shared" si="1754"/>
        <v>1</v>
      </c>
    </row>
    <row r="37404" spans="1:9" x14ac:dyDescent="0.35">
      <c r="A37404" t="s">
        <v>37406</v>
      </c>
      <c r="B37404">
        <v>50</v>
      </c>
      <c r="C37404">
        <v>1</v>
      </c>
      <c r="D37404" s="1">
        <v>178555</v>
      </c>
      <c r="E37404">
        <v>303</v>
      </c>
      <c r="F37404">
        <v>0</v>
      </c>
      <c r="G37404">
        <f t="shared" si="1752"/>
        <v>2</v>
      </c>
      <c r="H37404">
        <f t="shared" si="1753"/>
        <v>2</v>
      </c>
      <c r="I37404">
        <f t="shared" si="1754"/>
        <v>1</v>
      </c>
    </row>
    <row r="37405" spans="1:9" x14ac:dyDescent="0.35">
      <c r="A37405" t="s">
        <v>37407</v>
      </c>
      <c r="B37405">
        <v>62</v>
      </c>
      <c r="C37405">
        <v>0</v>
      </c>
      <c r="D37405" s="1">
        <v>199504</v>
      </c>
      <c r="E37405">
        <v>490</v>
      </c>
      <c r="F37405">
        <v>1</v>
      </c>
      <c r="G37405">
        <f t="shared" si="1752"/>
        <v>3</v>
      </c>
      <c r="H37405">
        <f t="shared" si="1753"/>
        <v>3</v>
      </c>
      <c r="I37405">
        <f t="shared" si="1754"/>
        <v>1</v>
      </c>
    </row>
    <row r="37406" spans="1:9" x14ac:dyDescent="0.35">
      <c r="A37406" t="s">
        <v>37408</v>
      </c>
      <c r="B37406">
        <v>35</v>
      </c>
      <c r="C37406">
        <v>1</v>
      </c>
      <c r="D37406" s="1">
        <v>246180</v>
      </c>
      <c r="E37406">
        <v>356</v>
      </c>
      <c r="F37406">
        <v>0</v>
      </c>
      <c r="G37406">
        <f t="shared" si="1752"/>
        <v>2</v>
      </c>
      <c r="H37406">
        <f t="shared" si="1753"/>
        <v>2</v>
      </c>
      <c r="I37406">
        <f t="shared" si="1754"/>
        <v>1</v>
      </c>
    </row>
    <row r="37407" spans="1:9" x14ac:dyDescent="0.35">
      <c r="A37407" t="s">
        <v>37409</v>
      </c>
      <c r="B37407">
        <v>43</v>
      </c>
      <c r="C37407">
        <v>1</v>
      </c>
      <c r="D37407" s="1">
        <v>320635</v>
      </c>
      <c r="E37407">
        <v>373</v>
      </c>
      <c r="F37407">
        <v>1</v>
      </c>
      <c r="G37407">
        <f t="shared" si="1752"/>
        <v>2</v>
      </c>
      <c r="H37407">
        <f t="shared" si="1753"/>
        <v>3</v>
      </c>
      <c r="I37407">
        <f t="shared" si="1754"/>
        <v>2</v>
      </c>
    </row>
    <row r="37408" spans="1:9" x14ac:dyDescent="0.35">
      <c r="A37408" t="s">
        <v>37410</v>
      </c>
      <c r="B37408">
        <v>25</v>
      </c>
      <c r="C37408">
        <v>1</v>
      </c>
      <c r="D37408" s="1">
        <v>116132</v>
      </c>
      <c r="E37408">
        <v>389</v>
      </c>
      <c r="F37408">
        <v>1</v>
      </c>
      <c r="G37408">
        <f t="shared" si="1752"/>
        <v>1</v>
      </c>
      <c r="H37408">
        <f t="shared" si="1753"/>
        <v>3</v>
      </c>
      <c r="I37408">
        <f t="shared" si="1754"/>
        <v>1</v>
      </c>
    </row>
    <row r="37409" spans="1:9" x14ac:dyDescent="0.35">
      <c r="A37409" t="s">
        <v>37411</v>
      </c>
      <c r="B37409">
        <v>41</v>
      </c>
      <c r="C37409">
        <v>1</v>
      </c>
      <c r="D37409" s="1">
        <v>215936</v>
      </c>
      <c r="E37409">
        <v>54</v>
      </c>
      <c r="F37409">
        <v>0</v>
      </c>
      <c r="G37409">
        <f t="shared" si="1752"/>
        <v>2</v>
      </c>
      <c r="H37409">
        <f t="shared" si="1753"/>
        <v>1</v>
      </c>
      <c r="I37409">
        <f t="shared" si="1754"/>
        <v>1</v>
      </c>
    </row>
    <row r="37410" spans="1:9" x14ac:dyDescent="0.35">
      <c r="A37410" t="s">
        <v>37412</v>
      </c>
      <c r="B37410">
        <v>46</v>
      </c>
      <c r="C37410">
        <v>1</v>
      </c>
      <c r="D37410" s="1">
        <v>214414</v>
      </c>
      <c r="E37410">
        <v>492</v>
      </c>
      <c r="F37410">
        <v>1</v>
      </c>
      <c r="G37410">
        <f t="shared" si="1752"/>
        <v>2</v>
      </c>
      <c r="H37410">
        <f t="shared" si="1753"/>
        <v>3</v>
      </c>
      <c r="I37410">
        <f t="shared" si="1754"/>
        <v>1</v>
      </c>
    </row>
    <row r="37411" spans="1:9" x14ac:dyDescent="0.35">
      <c r="A37411" t="s">
        <v>37413</v>
      </c>
      <c r="B37411">
        <v>52</v>
      </c>
      <c r="C37411">
        <v>1</v>
      </c>
      <c r="D37411" s="1">
        <v>474612</v>
      </c>
      <c r="E37411">
        <v>290</v>
      </c>
      <c r="F37411">
        <v>0</v>
      </c>
      <c r="G37411">
        <f t="shared" si="1752"/>
        <v>2</v>
      </c>
      <c r="H37411">
        <f t="shared" si="1753"/>
        <v>2</v>
      </c>
      <c r="I37411">
        <f t="shared" si="1754"/>
        <v>2</v>
      </c>
    </row>
    <row r="37412" spans="1:9" x14ac:dyDescent="0.35">
      <c r="A37412" t="s">
        <v>37414</v>
      </c>
      <c r="B37412">
        <v>29</v>
      </c>
      <c r="C37412">
        <v>0</v>
      </c>
      <c r="D37412" s="1">
        <v>295674.66666666669</v>
      </c>
      <c r="E37412">
        <v>470</v>
      </c>
      <c r="F37412">
        <v>1</v>
      </c>
      <c r="G37412">
        <f t="shared" si="1752"/>
        <v>1</v>
      </c>
      <c r="H37412">
        <f t="shared" si="1753"/>
        <v>3</v>
      </c>
      <c r="I37412">
        <f t="shared" si="1754"/>
        <v>2</v>
      </c>
    </row>
    <row r="37413" spans="1:9" x14ac:dyDescent="0.35">
      <c r="A37413" t="s">
        <v>37415</v>
      </c>
      <c r="B37413">
        <v>51</v>
      </c>
      <c r="C37413">
        <v>1</v>
      </c>
      <c r="D37413" s="1">
        <v>226829</v>
      </c>
      <c r="E37413">
        <v>776</v>
      </c>
      <c r="F37413">
        <v>0</v>
      </c>
      <c r="G37413">
        <f t="shared" si="1752"/>
        <v>2</v>
      </c>
      <c r="H37413">
        <f t="shared" si="1753"/>
        <v>4</v>
      </c>
      <c r="I37413">
        <f t="shared" si="1754"/>
        <v>1</v>
      </c>
    </row>
    <row r="37414" spans="1:9" x14ac:dyDescent="0.35">
      <c r="A37414" t="s">
        <v>37416</v>
      </c>
      <c r="B37414">
        <v>41</v>
      </c>
      <c r="C37414">
        <v>1</v>
      </c>
      <c r="D37414" s="1">
        <v>106562</v>
      </c>
      <c r="E37414">
        <v>360</v>
      </c>
      <c r="F37414">
        <v>0</v>
      </c>
      <c r="G37414">
        <f t="shared" si="1752"/>
        <v>2</v>
      </c>
      <c r="H37414">
        <f t="shared" si="1753"/>
        <v>3</v>
      </c>
      <c r="I37414">
        <f t="shared" si="1754"/>
        <v>1</v>
      </c>
    </row>
    <row r="37415" spans="1:9" x14ac:dyDescent="0.35">
      <c r="A37415" t="s">
        <v>37417</v>
      </c>
      <c r="B37415">
        <v>39</v>
      </c>
      <c r="C37415">
        <v>1</v>
      </c>
      <c r="D37415" s="1">
        <v>355603</v>
      </c>
      <c r="E37415">
        <v>446</v>
      </c>
      <c r="F37415">
        <v>0</v>
      </c>
      <c r="G37415">
        <f t="shared" si="1752"/>
        <v>2</v>
      </c>
      <c r="H37415">
        <f t="shared" si="1753"/>
        <v>3</v>
      </c>
      <c r="I37415">
        <f t="shared" si="1754"/>
        <v>2</v>
      </c>
    </row>
    <row r="37416" spans="1:9" x14ac:dyDescent="0.35">
      <c r="A37416" t="s">
        <v>37418</v>
      </c>
      <c r="B37416">
        <v>42</v>
      </c>
      <c r="C37416">
        <v>1</v>
      </c>
      <c r="D37416" s="1">
        <v>628890.66666666663</v>
      </c>
      <c r="E37416">
        <v>421</v>
      </c>
      <c r="F37416">
        <v>1</v>
      </c>
      <c r="G37416">
        <f t="shared" si="1752"/>
        <v>2</v>
      </c>
      <c r="H37416">
        <f t="shared" si="1753"/>
        <v>3</v>
      </c>
      <c r="I37416">
        <f t="shared" si="1754"/>
        <v>3</v>
      </c>
    </row>
    <row r="37417" spans="1:9" x14ac:dyDescent="0.35">
      <c r="A37417" t="s">
        <v>37419</v>
      </c>
      <c r="B37417">
        <v>63</v>
      </c>
      <c r="C37417">
        <v>1</v>
      </c>
      <c r="D37417" s="1">
        <v>335330</v>
      </c>
      <c r="E37417">
        <v>280</v>
      </c>
      <c r="F37417">
        <v>0</v>
      </c>
      <c r="G37417">
        <f t="shared" si="1752"/>
        <v>3</v>
      </c>
      <c r="H37417">
        <f t="shared" si="1753"/>
        <v>2</v>
      </c>
      <c r="I37417">
        <f t="shared" si="1754"/>
        <v>2</v>
      </c>
    </row>
    <row r="37418" spans="1:9" x14ac:dyDescent="0.35">
      <c r="A37418" t="s">
        <v>37420</v>
      </c>
      <c r="B37418">
        <v>49</v>
      </c>
      <c r="C37418">
        <v>0</v>
      </c>
      <c r="D37418" s="1">
        <v>388680</v>
      </c>
      <c r="E37418">
        <v>495</v>
      </c>
      <c r="F37418">
        <v>1</v>
      </c>
      <c r="G37418">
        <f t="shared" si="1752"/>
        <v>2</v>
      </c>
      <c r="H37418">
        <f t="shared" si="1753"/>
        <v>3</v>
      </c>
      <c r="I37418">
        <f t="shared" si="1754"/>
        <v>2</v>
      </c>
    </row>
    <row r="37419" spans="1:9" x14ac:dyDescent="0.35">
      <c r="A37419" t="s">
        <v>37421</v>
      </c>
      <c r="B37419">
        <v>64</v>
      </c>
      <c r="C37419">
        <v>1</v>
      </c>
      <c r="D37419" s="1">
        <v>261878</v>
      </c>
      <c r="E37419">
        <v>1012</v>
      </c>
      <c r="F37419">
        <v>1</v>
      </c>
      <c r="G37419">
        <f t="shared" si="1752"/>
        <v>3</v>
      </c>
      <c r="H37419">
        <f t="shared" si="1753"/>
        <v>4</v>
      </c>
      <c r="I37419">
        <f t="shared" si="1754"/>
        <v>2</v>
      </c>
    </row>
    <row r="37420" spans="1:9" x14ac:dyDescent="0.35">
      <c r="A37420" t="s">
        <v>37422</v>
      </c>
      <c r="B37420">
        <v>27</v>
      </c>
      <c r="C37420">
        <v>1</v>
      </c>
      <c r="D37420" s="1">
        <v>154960</v>
      </c>
      <c r="E37420">
        <v>258</v>
      </c>
      <c r="F37420">
        <v>1</v>
      </c>
      <c r="G37420">
        <f t="shared" si="1752"/>
        <v>1</v>
      </c>
      <c r="H37420">
        <f t="shared" si="1753"/>
        <v>2</v>
      </c>
      <c r="I37420">
        <f t="shared" si="1754"/>
        <v>1</v>
      </c>
    </row>
    <row r="37421" spans="1:9" x14ac:dyDescent="0.35">
      <c r="A37421" t="s">
        <v>37423</v>
      </c>
      <c r="B37421">
        <v>41</v>
      </c>
      <c r="C37421">
        <v>1</v>
      </c>
      <c r="D37421" s="1">
        <v>778634.66666666663</v>
      </c>
      <c r="E37421">
        <v>458</v>
      </c>
      <c r="F37421">
        <v>1</v>
      </c>
      <c r="G37421">
        <f t="shared" si="1752"/>
        <v>2</v>
      </c>
      <c r="H37421">
        <f t="shared" si="1753"/>
        <v>3</v>
      </c>
      <c r="I37421">
        <f t="shared" si="1754"/>
        <v>3</v>
      </c>
    </row>
    <row r="37422" spans="1:9" x14ac:dyDescent="0.35">
      <c r="A37422" t="s">
        <v>37424</v>
      </c>
      <c r="B37422">
        <v>29</v>
      </c>
      <c r="C37422">
        <v>1</v>
      </c>
      <c r="D37422" s="1">
        <v>278177</v>
      </c>
      <c r="E37422">
        <v>118</v>
      </c>
      <c r="F37422">
        <v>1</v>
      </c>
      <c r="G37422">
        <f t="shared" si="1752"/>
        <v>1</v>
      </c>
      <c r="H37422">
        <f t="shared" si="1753"/>
        <v>1</v>
      </c>
      <c r="I37422">
        <f t="shared" si="1754"/>
        <v>2</v>
      </c>
    </row>
    <row r="37423" spans="1:9" x14ac:dyDescent="0.35">
      <c r="A37423" t="s">
        <v>37425</v>
      </c>
      <c r="B37423">
        <v>44</v>
      </c>
      <c r="C37423">
        <v>1</v>
      </c>
      <c r="D37423" s="1">
        <v>348097</v>
      </c>
      <c r="E37423">
        <v>29</v>
      </c>
      <c r="F37423">
        <v>0</v>
      </c>
      <c r="G37423">
        <f t="shared" si="1752"/>
        <v>2</v>
      </c>
      <c r="H37423">
        <f t="shared" si="1753"/>
        <v>1</v>
      </c>
      <c r="I37423">
        <f t="shared" si="1754"/>
        <v>2</v>
      </c>
    </row>
    <row r="37424" spans="1:9" x14ac:dyDescent="0.35">
      <c r="A37424" t="s">
        <v>37426</v>
      </c>
      <c r="B37424">
        <v>35</v>
      </c>
      <c r="C37424">
        <v>0</v>
      </c>
      <c r="D37424" s="1">
        <v>293685.33333333331</v>
      </c>
      <c r="E37424">
        <v>214</v>
      </c>
      <c r="F37424">
        <v>1</v>
      </c>
      <c r="G37424">
        <f t="shared" si="1752"/>
        <v>2</v>
      </c>
      <c r="H37424">
        <f t="shared" si="1753"/>
        <v>2</v>
      </c>
      <c r="I37424">
        <f t="shared" si="1754"/>
        <v>2</v>
      </c>
    </row>
    <row r="37425" spans="1:9" x14ac:dyDescent="0.35">
      <c r="A37425" t="s">
        <v>37427</v>
      </c>
      <c r="B37425">
        <v>42</v>
      </c>
      <c r="C37425">
        <v>1</v>
      </c>
      <c r="D37425" s="1">
        <v>710381.33333333337</v>
      </c>
      <c r="E37425">
        <v>439</v>
      </c>
      <c r="F37425">
        <v>1</v>
      </c>
      <c r="G37425">
        <f t="shared" si="1752"/>
        <v>2</v>
      </c>
      <c r="H37425">
        <f t="shared" si="1753"/>
        <v>3</v>
      </c>
      <c r="I37425">
        <f t="shared" si="1754"/>
        <v>3</v>
      </c>
    </row>
    <row r="37426" spans="1:9" x14ac:dyDescent="0.35">
      <c r="A37426" t="s">
        <v>37428</v>
      </c>
      <c r="B37426">
        <v>48</v>
      </c>
      <c r="C37426">
        <v>0</v>
      </c>
      <c r="D37426" s="1">
        <v>532797.33333333337</v>
      </c>
      <c r="E37426">
        <v>394</v>
      </c>
      <c r="F37426">
        <v>1</v>
      </c>
      <c r="G37426">
        <f t="shared" si="1752"/>
        <v>2</v>
      </c>
      <c r="H37426">
        <f t="shared" si="1753"/>
        <v>3</v>
      </c>
      <c r="I37426">
        <f t="shared" si="1754"/>
        <v>2</v>
      </c>
    </row>
    <row r="37427" spans="1:9" x14ac:dyDescent="0.35">
      <c r="A37427" t="s">
        <v>37429</v>
      </c>
      <c r="B37427">
        <v>52</v>
      </c>
      <c r="C37427">
        <v>0</v>
      </c>
      <c r="D37427" s="1">
        <v>315632</v>
      </c>
      <c r="E37427">
        <v>261</v>
      </c>
      <c r="F37427">
        <v>0</v>
      </c>
      <c r="G37427">
        <f t="shared" si="1752"/>
        <v>2</v>
      </c>
      <c r="H37427">
        <f t="shared" si="1753"/>
        <v>2</v>
      </c>
      <c r="I37427">
        <f t="shared" si="1754"/>
        <v>2</v>
      </c>
    </row>
    <row r="37428" spans="1:9" x14ac:dyDescent="0.35">
      <c r="A37428" t="s">
        <v>37430</v>
      </c>
      <c r="B37428">
        <v>42</v>
      </c>
      <c r="C37428">
        <v>0</v>
      </c>
      <c r="D37428" s="1">
        <v>704802.66666666663</v>
      </c>
      <c r="E37428">
        <v>27</v>
      </c>
      <c r="F37428">
        <v>0</v>
      </c>
      <c r="G37428">
        <f t="shared" si="1752"/>
        <v>2</v>
      </c>
      <c r="H37428">
        <f t="shared" si="1753"/>
        <v>1</v>
      </c>
      <c r="I37428">
        <f t="shared" si="1754"/>
        <v>3</v>
      </c>
    </row>
    <row r="37429" spans="1:9" x14ac:dyDescent="0.35">
      <c r="A37429" t="s">
        <v>37431</v>
      </c>
      <c r="B37429">
        <v>41</v>
      </c>
      <c r="C37429">
        <v>1</v>
      </c>
      <c r="D37429" s="1">
        <v>360670</v>
      </c>
      <c r="E37429">
        <v>153</v>
      </c>
      <c r="F37429">
        <v>1</v>
      </c>
      <c r="G37429">
        <f t="shared" si="1752"/>
        <v>2</v>
      </c>
      <c r="H37429">
        <f t="shared" si="1753"/>
        <v>1</v>
      </c>
      <c r="I37429">
        <f t="shared" si="1754"/>
        <v>2</v>
      </c>
    </row>
    <row r="37430" spans="1:9" x14ac:dyDescent="0.35">
      <c r="A37430" t="s">
        <v>37432</v>
      </c>
      <c r="B37430">
        <v>25</v>
      </c>
      <c r="C37430">
        <v>0</v>
      </c>
      <c r="D37430" s="1">
        <v>401797.33333333331</v>
      </c>
      <c r="E37430">
        <v>53</v>
      </c>
      <c r="F37430">
        <v>0</v>
      </c>
      <c r="G37430">
        <f t="shared" si="1752"/>
        <v>1</v>
      </c>
      <c r="H37430">
        <f t="shared" si="1753"/>
        <v>1</v>
      </c>
      <c r="I37430">
        <f t="shared" si="1754"/>
        <v>2</v>
      </c>
    </row>
    <row r="37431" spans="1:9" x14ac:dyDescent="0.35">
      <c r="A37431" t="s">
        <v>37433</v>
      </c>
      <c r="B37431">
        <v>65</v>
      </c>
      <c r="C37431">
        <v>1</v>
      </c>
      <c r="D37431" s="1">
        <v>353879</v>
      </c>
      <c r="E37431">
        <v>225</v>
      </c>
      <c r="F37431">
        <v>0</v>
      </c>
      <c r="G37431">
        <f t="shared" si="1752"/>
        <v>3</v>
      </c>
      <c r="H37431">
        <f t="shared" si="1753"/>
        <v>2</v>
      </c>
      <c r="I37431">
        <f t="shared" si="1754"/>
        <v>2</v>
      </c>
    </row>
    <row r="37432" spans="1:9" x14ac:dyDescent="0.35">
      <c r="A37432" t="s">
        <v>37434</v>
      </c>
      <c r="B37432">
        <v>50</v>
      </c>
      <c r="C37432">
        <v>1</v>
      </c>
      <c r="D37432" s="1">
        <v>184139</v>
      </c>
      <c r="E37432">
        <v>493</v>
      </c>
      <c r="F37432">
        <v>1</v>
      </c>
      <c r="G37432">
        <f t="shared" si="1752"/>
        <v>2</v>
      </c>
      <c r="H37432">
        <f t="shared" si="1753"/>
        <v>3</v>
      </c>
      <c r="I37432">
        <f t="shared" si="1754"/>
        <v>1</v>
      </c>
    </row>
    <row r="37433" spans="1:9" x14ac:dyDescent="0.35">
      <c r="A37433" t="s">
        <v>37435</v>
      </c>
      <c r="B37433">
        <v>56</v>
      </c>
      <c r="C37433">
        <v>0</v>
      </c>
      <c r="D37433" s="1">
        <v>90005.333333333328</v>
      </c>
      <c r="E37433">
        <v>406</v>
      </c>
      <c r="F37433">
        <v>0</v>
      </c>
      <c r="G37433">
        <f t="shared" si="1752"/>
        <v>3</v>
      </c>
      <c r="H37433">
        <f t="shared" si="1753"/>
        <v>3</v>
      </c>
      <c r="I37433">
        <f t="shared" si="1754"/>
        <v>1</v>
      </c>
    </row>
    <row r="37434" spans="1:9" x14ac:dyDescent="0.35">
      <c r="A37434" t="s">
        <v>37436</v>
      </c>
      <c r="B37434">
        <v>56</v>
      </c>
      <c r="C37434">
        <v>0</v>
      </c>
      <c r="D37434" s="1">
        <v>350042.66666666669</v>
      </c>
      <c r="E37434">
        <v>337</v>
      </c>
      <c r="F37434">
        <v>1</v>
      </c>
      <c r="G37434">
        <f t="shared" si="1752"/>
        <v>3</v>
      </c>
      <c r="H37434">
        <f t="shared" si="1753"/>
        <v>2</v>
      </c>
      <c r="I37434">
        <f t="shared" si="1754"/>
        <v>2</v>
      </c>
    </row>
    <row r="37435" spans="1:9" x14ac:dyDescent="0.35">
      <c r="A37435" t="s">
        <v>37437</v>
      </c>
      <c r="B37435">
        <v>60</v>
      </c>
      <c r="C37435">
        <v>1</v>
      </c>
      <c r="D37435" s="1">
        <v>554793</v>
      </c>
      <c r="E37435">
        <v>60</v>
      </c>
      <c r="F37435">
        <v>1</v>
      </c>
      <c r="G37435">
        <f t="shared" si="1752"/>
        <v>3</v>
      </c>
      <c r="H37435">
        <f t="shared" si="1753"/>
        <v>1</v>
      </c>
      <c r="I37435">
        <f t="shared" si="1754"/>
        <v>3</v>
      </c>
    </row>
    <row r="37436" spans="1:9" x14ac:dyDescent="0.35">
      <c r="A37436" t="s">
        <v>37438</v>
      </c>
      <c r="B37436">
        <v>38</v>
      </c>
      <c r="C37436">
        <v>1</v>
      </c>
      <c r="D37436" s="1">
        <v>177623</v>
      </c>
      <c r="E37436">
        <v>380</v>
      </c>
      <c r="F37436">
        <v>0</v>
      </c>
      <c r="G37436">
        <f t="shared" si="1752"/>
        <v>2</v>
      </c>
      <c r="H37436">
        <f t="shared" si="1753"/>
        <v>3</v>
      </c>
      <c r="I37436">
        <f t="shared" si="1754"/>
        <v>1</v>
      </c>
    </row>
    <row r="37437" spans="1:9" x14ac:dyDescent="0.35">
      <c r="A37437" t="s">
        <v>37439</v>
      </c>
      <c r="B37437">
        <v>41</v>
      </c>
      <c r="C37437">
        <v>1</v>
      </c>
      <c r="D37437" s="1">
        <v>240923</v>
      </c>
      <c r="E37437">
        <v>251</v>
      </c>
      <c r="F37437">
        <v>0</v>
      </c>
      <c r="G37437">
        <f t="shared" si="1752"/>
        <v>2</v>
      </c>
      <c r="H37437">
        <f t="shared" si="1753"/>
        <v>2</v>
      </c>
      <c r="I37437">
        <f t="shared" si="1754"/>
        <v>1</v>
      </c>
    </row>
    <row r="37438" spans="1:9" x14ac:dyDescent="0.35">
      <c r="A37438" t="s">
        <v>37440</v>
      </c>
      <c r="B37438">
        <v>47</v>
      </c>
      <c r="C37438">
        <v>0</v>
      </c>
      <c r="D37438" s="1">
        <v>629314.66666666663</v>
      </c>
      <c r="E37438">
        <v>270</v>
      </c>
      <c r="F37438">
        <v>1</v>
      </c>
      <c r="G37438">
        <f t="shared" si="1752"/>
        <v>2</v>
      </c>
      <c r="H37438">
        <f t="shared" si="1753"/>
        <v>2</v>
      </c>
      <c r="I37438">
        <f t="shared" si="1754"/>
        <v>3</v>
      </c>
    </row>
    <row r="37439" spans="1:9" x14ac:dyDescent="0.35">
      <c r="A37439" t="s">
        <v>37441</v>
      </c>
      <c r="B37439">
        <v>50</v>
      </c>
      <c r="C37439">
        <v>1</v>
      </c>
      <c r="D37439" s="1">
        <v>236794</v>
      </c>
      <c r="E37439">
        <v>401</v>
      </c>
      <c r="F37439">
        <v>1</v>
      </c>
      <c r="G37439">
        <f t="shared" si="1752"/>
        <v>2</v>
      </c>
      <c r="H37439">
        <f t="shared" si="1753"/>
        <v>3</v>
      </c>
      <c r="I37439">
        <f t="shared" si="1754"/>
        <v>1</v>
      </c>
    </row>
    <row r="37440" spans="1:9" x14ac:dyDescent="0.35">
      <c r="A37440" t="s">
        <v>37442</v>
      </c>
      <c r="B37440">
        <v>63</v>
      </c>
      <c r="C37440">
        <v>1</v>
      </c>
      <c r="D37440" s="1">
        <v>202081</v>
      </c>
      <c r="E37440">
        <v>383</v>
      </c>
      <c r="F37440">
        <v>1</v>
      </c>
      <c r="G37440">
        <f t="shared" si="1752"/>
        <v>3</v>
      </c>
      <c r="H37440">
        <f t="shared" si="1753"/>
        <v>3</v>
      </c>
      <c r="I37440">
        <f t="shared" si="1754"/>
        <v>1</v>
      </c>
    </row>
    <row r="37441" spans="1:9" x14ac:dyDescent="0.35">
      <c r="A37441" t="s">
        <v>37443</v>
      </c>
      <c r="B37441">
        <v>31</v>
      </c>
      <c r="C37441">
        <v>1</v>
      </c>
      <c r="D37441" s="1">
        <v>208987</v>
      </c>
      <c r="E37441">
        <v>486</v>
      </c>
      <c r="F37441">
        <v>1</v>
      </c>
      <c r="G37441">
        <f t="shared" si="1752"/>
        <v>1</v>
      </c>
      <c r="H37441">
        <f t="shared" si="1753"/>
        <v>3</v>
      </c>
      <c r="I37441">
        <f t="shared" si="1754"/>
        <v>1</v>
      </c>
    </row>
    <row r="37442" spans="1:9" x14ac:dyDescent="0.35">
      <c r="A37442" t="s">
        <v>37444</v>
      </c>
      <c r="B37442">
        <v>47</v>
      </c>
      <c r="C37442">
        <v>1</v>
      </c>
      <c r="D37442" s="1">
        <v>333690</v>
      </c>
      <c r="E37442">
        <v>489</v>
      </c>
      <c r="F37442">
        <v>0</v>
      </c>
      <c r="G37442">
        <f t="shared" ref="G37442:G37505" si="1755">IF(B37442&lt;35, 1, IF(B37442&gt;55, 3, 2))</f>
        <v>2</v>
      </c>
      <c r="H37442">
        <f t="shared" ref="H37442:H37505" si="1756">IF(E37442&lt;200,1, IF(E37442&gt;500, 4, IF(E37442&lt;360, 2,3 )))</f>
        <v>3</v>
      </c>
      <c r="I37442">
        <f t="shared" si="1754"/>
        <v>2</v>
      </c>
    </row>
    <row r="37443" spans="1:9" x14ac:dyDescent="0.35">
      <c r="A37443" t="s">
        <v>37445</v>
      </c>
      <c r="B37443">
        <v>45</v>
      </c>
      <c r="C37443">
        <v>1</v>
      </c>
      <c r="D37443" s="1">
        <v>689304</v>
      </c>
      <c r="E37443">
        <v>877</v>
      </c>
      <c r="F37443">
        <v>1</v>
      </c>
      <c r="G37443">
        <f t="shared" si="1755"/>
        <v>2</v>
      </c>
      <c r="H37443">
        <f t="shared" si="1756"/>
        <v>4</v>
      </c>
      <c r="I37443">
        <f t="shared" ref="I37443:I37506" si="1757">IF(D37443&lt;250000, 1, IF(D37443&gt;550000, 3, 2))</f>
        <v>3</v>
      </c>
    </row>
    <row r="37444" spans="1:9" x14ac:dyDescent="0.35">
      <c r="A37444" t="s">
        <v>37446</v>
      </c>
      <c r="B37444">
        <v>31</v>
      </c>
      <c r="C37444">
        <v>1</v>
      </c>
      <c r="D37444" s="1">
        <v>145917</v>
      </c>
      <c r="E37444">
        <v>280</v>
      </c>
      <c r="F37444">
        <v>0</v>
      </c>
      <c r="G37444">
        <f t="shared" si="1755"/>
        <v>1</v>
      </c>
      <c r="H37444">
        <f t="shared" si="1756"/>
        <v>2</v>
      </c>
      <c r="I37444">
        <f t="shared" si="1757"/>
        <v>1</v>
      </c>
    </row>
    <row r="37445" spans="1:9" x14ac:dyDescent="0.35">
      <c r="A37445" t="s">
        <v>37447</v>
      </c>
      <c r="B37445">
        <v>60</v>
      </c>
      <c r="C37445">
        <v>0</v>
      </c>
      <c r="D37445" s="1">
        <v>364909.33333333331</v>
      </c>
      <c r="E37445">
        <v>266</v>
      </c>
      <c r="F37445">
        <v>1</v>
      </c>
      <c r="G37445">
        <f t="shared" si="1755"/>
        <v>3</v>
      </c>
      <c r="H37445">
        <f t="shared" si="1756"/>
        <v>2</v>
      </c>
      <c r="I37445">
        <f t="shared" si="1757"/>
        <v>2</v>
      </c>
    </row>
    <row r="37446" spans="1:9" x14ac:dyDescent="0.35">
      <c r="A37446" t="s">
        <v>37448</v>
      </c>
      <c r="B37446">
        <v>53</v>
      </c>
      <c r="C37446">
        <v>0</v>
      </c>
      <c r="D37446" s="1">
        <v>484728</v>
      </c>
      <c r="E37446">
        <v>181</v>
      </c>
      <c r="F37446">
        <v>0</v>
      </c>
      <c r="G37446">
        <f t="shared" si="1755"/>
        <v>2</v>
      </c>
      <c r="H37446">
        <f t="shared" si="1756"/>
        <v>1</v>
      </c>
      <c r="I37446">
        <f t="shared" si="1757"/>
        <v>2</v>
      </c>
    </row>
    <row r="37447" spans="1:9" x14ac:dyDescent="0.35">
      <c r="A37447" t="s">
        <v>37449</v>
      </c>
      <c r="B37447">
        <v>32</v>
      </c>
      <c r="C37447">
        <v>1</v>
      </c>
      <c r="D37447" s="1">
        <v>264838</v>
      </c>
      <c r="E37447">
        <v>356</v>
      </c>
      <c r="F37447">
        <v>0</v>
      </c>
      <c r="G37447">
        <f t="shared" si="1755"/>
        <v>1</v>
      </c>
      <c r="H37447">
        <f t="shared" si="1756"/>
        <v>2</v>
      </c>
      <c r="I37447">
        <f t="shared" si="1757"/>
        <v>2</v>
      </c>
    </row>
    <row r="37448" spans="1:9" x14ac:dyDescent="0.35">
      <c r="A37448" t="s">
        <v>37450</v>
      </c>
      <c r="B37448">
        <v>61</v>
      </c>
      <c r="C37448">
        <v>1</v>
      </c>
      <c r="D37448" s="1">
        <v>285840</v>
      </c>
      <c r="E37448">
        <v>55</v>
      </c>
      <c r="F37448">
        <v>0</v>
      </c>
      <c r="G37448">
        <f t="shared" si="1755"/>
        <v>3</v>
      </c>
      <c r="H37448">
        <f t="shared" si="1756"/>
        <v>1</v>
      </c>
      <c r="I37448">
        <f t="shared" si="1757"/>
        <v>2</v>
      </c>
    </row>
    <row r="37449" spans="1:9" x14ac:dyDescent="0.35">
      <c r="A37449" t="s">
        <v>37451</v>
      </c>
      <c r="B37449">
        <v>32</v>
      </c>
      <c r="C37449">
        <v>0</v>
      </c>
      <c r="D37449" s="1">
        <v>377037.33333333331</v>
      </c>
      <c r="E37449">
        <v>377</v>
      </c>
      <c r="F37449">
        <v>1</v>
      </c>
      <c r="G37449">
        <f t="shared" si="1755"/>
        <v>1</v>
      </c>
      <c r="H37449">
        <f t="shared" si="1756"/>
        <v>3</v>
      </c>
      <c r="I37449">
        <f t="shared" si="1757"/>
        <v>2</v>
      </c>
    </row>
    <row r="37450" spans="1:9" x14ac:dyDescent="0.35">
      <c r="A37450" t="s">
        <v>37452</v>
      </c>
      <c r="B37450">
        <v>33</v>
      </c>
      <c r="C37450">
        <v>0</v>
      </c>
      <c r="D37450" s="1">
        <v>143666.66666666666</v>
      </c>
      <c r="E37450">
        <v>303</v>
      </c>
      <c r="F37450">
        <v>0</v>
      </c>
      <c r="G37450">
        <f t="shared" si="1755"/>
        <v>1</v>
      </c>
      <c r="H37450">
        <f t="shared" si="1756"/>
        <v>2</v>
      </c>
      <c r="I37450">
        <f t="shared" si="1757"/>
        <v>1</v>
      </c>
    </row>
    <row r="37451" spans="1:9" x14ac:dyDescent="0.35">
      <c r="A37451" t="s">
        <v>37453</v>
      </c>
      <c r="B37451">
        <v>28</v>
      </c>
      <c r="C37451">
        <v>0</v>
      </c>
      <c r="D37451" s="1">
        <v>241090.66666666666</v>
      </c>
      <c r="E37451">
        <v>393</v>
      </c>
      <c r="F37451">
        <v>1</v>
      </c>
      <c r="G37451">
        <f t="shared" si="1755"/>
        <v>1</v>
      </c>
      <c r="H37451">
        <f t="shared" si="1756"/>
        <v>3</v>
      </c>
      <c r="I37451">
        <f t="shared" si="1757"/>
        <v>1</v>
      </c>
    </row>
    <row r="37452" spans="1:9" x14ac:dyDescent="0.35">
      <c r="A37452" t="s">
        <v>37454</v>
      </c>
      <c r="B37452">
        <v>52</v>
      </c>
      <c r="C37452">
        <v>1</v>
      </c>
      <c r="D37452" s="1">
        <v>145722</v>
      </c>
      <c r="E37452">
        <v>840</v>
      </c>
      <c r="F37452">
        <v>1</v>
      </c>
      <c r="G37452">
        <f t="shared" si="1755"/>
        <v>2</v>
      </c>
      <c r="H37452">
        <f t="shared" si="1756"/>
        <v>4</v>
      </c>
      <c r="I37452">
        <f t="shared" si="1757"/>
        <v>1</v>
      </c>
    </row>
    <row r="37453" spans="1:9" x14ac:dyDescent="0.35">
      <c r="A37453" t="s">
        <v>37455</v>
      </c>
      <c r="B37453">
        <v>59</v>
      </c>
      <c r="C37453">
        <v>0</v>
      </c>
      <c r="D37453" s="1">
        <v>287632</v>
      </c>
      <c r="E37453">
        <v>341</v>
      </c>
      <c r="F37453">
        <v>0</v>
      </c>
      <c r="G37453">
        <f t="shared" si="1755"/>
        <v>3</v>
      </c>
      <c r="H37453">
        <f t="shared" si="1756"/>
        <v>2</v>
      </c>
      <c r="I37453">
        <f t="shared" si="1757"/>
        <v>2</v>
      </c>
    </row>
    <row r="37454" spans="1:9" x14ac:dyDescent="0.35">
      <c r="A37454" t="s">
        <v>37456</v>
      </c>
      <c r="B37454">
        <v>32</v>
      </c>
      <c r="C37454">
        <v>0</v>
      </c>
      <c r="D37454" s="1">
        <v>347950.33333333337</v>
      </c>
      <c r="E37454">
        <v>316</v>
      </c>
      <c r="F37454">
        <v>1</v>
      </c>
      <c r="G37454">
        <f t="shared" si="1755"/>
        <v>1</v>
      </c>
      <c r="H37454">
        <f t="shared" si="1756"/>
        <v>2</v>
      </c>
      <c r="I37454">
        <f t="shared" si="1757"/>
        <v>2</v>
      </c>
    </row>
    <row r="37455" spans="1:9" x14ac:dyDescent="0.35">
      <c r="A37455" t="s">
        <v>37457</v>
      </c>
      <c r="B37455">
        <v>49</v>
      </c>
      <c r="C37455">
        <v>0</v>
      </c>
      <c r="D37455" s="1">
        <v>366397.33333333331</v>
      </c>
      <c r="E37455">
        <v>779</v>
      </c>
      <c r="F37455">
        <v>1</v>
      </c>
      <c r="G37455">
        <f t="shared" si="1755"/>
        <v>2</v>
      </c>
      <c r="H37455">
        <f t="shared" si="1756"/>
        <v>4</v>
      </c>
      <c r="I37455">
        <f t="shared" si="1757"/>
        <v>2</v>
      </c>
    </row>
    <row r="37456" spans="1:9" x14ac:dyDescent="0.35">
      <c r="A37456" t="s">
        <v>37458</v>
      </c>
      <c r="B37456">
        <v>36</v>
      </c>
      <c r="C37456">
        <v>0</v>
      </c>
      <c r="D37456" s="1">
        <v>435181.33333333331</v>
      </c>
      <c r="E37456">
        <v>640</v>
      </c>
      <c r="F37456">
        <v>1</v>
      </c>
      <c r="G37456">
        <f t="shared" si="1755"/>
        <v>2</v>
      </c>
      <c r="H37456">
        <f t="shared" si="1756"/>
        <v>4</v>
      </c>
      <c r="I37456">
        <f t="shared" si="1757"/>
        <v>2</v>
      </c>
    </row>
    <row r="37457" spans="1:9" x14ac:dyDescent="0.35">
      <c r="A37457" t="s">
        <v>37459</v>
      </c>
      <c r="B37457">
        <v>26</v>
      </c>
      <c r="C37457">
        <v>1</v>
      </c>
      <c r="D37457" s="1">
        <v>220428</v>
      </c>
      <c r="E37457">
        <v>292</v>
      </c>
      <c r="F37457">
        <v>1</v>
      </c>
      <c r="G37457">
        <f t="shared" si="1755"/>
        <v>1</v>
      </c>
      <c r="H37457">
        <f t="shared" si="1756"/>
        <v>2</v>
      </c>
      <c r="I37457">
        <f t="shared" si="1757"/>
        <v>1</v>
      </c>
    </row>
    <row r="37458" spans="1:9" x14ac:dyDescent="0.35">
      <c r="A37458" t="s">
        <v>37460</v>
      </c>
      <c r="B37458">
        <v>30</v>
      </c>
      <c r="C37458">
        <v>1</v>
      </c>
      <c r="D37458" s="1">
        <v>255619</v>
      </c>
      <c r="E37458">
        <v>74</v>
      </c>
      <c r="F37458">
        <v>1</v>
      </c>
      <c r="G37458">
        <f t="shared" si="1755"/>
        <v>1</v>
      </c>
      <c r="H37458">
        <f t="shared" si="1756"/>
        <v>1</v>
      </c>
      <c r="I37458">
        <f t="shared" si="1757"/>
        <v>2</v>
      </c>
    </row>
    <row r="37459" spans="1:9" x14ac:dyDescent="0.35">
      <c r="A37459" t="s">
        <v>37461</v>
      </c>
      <c r="B37459">
        <v>48</v>
      </c>
      <c r="C37459">
        <v>1</v>
      </c>
      <c r="D37459" s="1">
        <v>523786.66666666669</v>
      </c>
      <c r="E37459">
        <v>254</v>
      </c>
      <c r="F37459">
        <v>1</v>
      </c>
      <c r="G37459">
        <f t="shared" si="1755"/>
        <v>2</v>
      </c>
      <c r="H37459">
        <f t="shared" si="1756"/>
        <v>2</v>
      </c>
      <c r="I37459">
        <f t="shared" si="1757"/>
        <v>2</v>
      </c>
    </row>
    <row r="37460" spans="1:9" x14ac:dyDescent="0.35">
      <c r="A37460" t="s">
        <v>37462</v>
      </c>
      <c r="B37460">
        <v>50</v>
      </c>
      <c r="C37460">
        <v>0</v>
      </c>
      <c r="D37460" s="1">
        <v>413221.33333333331</v>
      </c>
      <c r="E37460">
        <v>320</v>
      </c>
      <c r="F37460">
        <v>0</v>
      </c>
      <c r="G37460">
        <f t="shared" si="1755"/>
        <v>2</v>
      </c>
      <c r="H37460">
        <f t="shared" si="1756"/>
        <v>2</v>
      </c>
      <c r="I37460">
        <f t="shared" si="1757"/>
        <v>2</v>
      </c>
    </row>
    <row r="37461" spans="1:9" x14ac:dyDescent="0.35">
      <c r="A37461" t="s">
        <v>37463</v>
      </c>
      <c r="B37461">
        <v>41</v>
      </c>
      <c r="C37461">
        <v>1</v>
      </c>
      <c r="D37461" s="1">
        <v>430318</v>
      </c>
      <c r="E37461">
        <v>128</v>
      </c>
      <c r="F37461">
        <v>1</v>
      </c>
      <c r="G37461">
        <f t="shared" si="1755"/>
        <v>2</v>
      </c>
      <c r="H37461">
        <f t="shared" si="1756"/>
        <v>1</v>
      </c>
      <c r="I37461">
        <f t="shared" si="1757"/>
        <v>2</v>
      </c>
    </row>
    <row r="37462" spans="1:9" x14ac:dyDescent="0.35">
      <c r="A37462" t="s">
        <v>37464</v>
      </c>
      <c r="B37462">
        <v>61</v>
      </c>
      <c r="C37462">
        <v>0</v>
      </c>
      <c r="D37462" s="1">
        <v>368938.66666666669</v>
      </c>
      <c r="E37462">
        <v>968</v>
      </c>
      <c r="F37462">
        <v>0</v>
      </c>
      <c r="G37462">
        <f t="shared" si="1755"/>
        <v>3</v>
      </c>
      <c r="H37462">
        <f t="shared" si="1756"/>
        <v>4</v>
      </c>
      <c r="I37462">
        <f t="shared" si="1757"/>
        <v>2</v>
      </c>
    </row>
    <row r="37463" spans="1:9" x14ac:dyDescent="0.35">
      <c r="A37463" t="s">
        <v>37465</v>
      </c>
      <c r="B37463">
        <v>43</v>
      </c>
      <c r="C37463">
        <v>1</v>
      </c>
      <c r="D37463" s="1">
        <v>736221.33333333337</v>
      </c>
      <c r="E37463">
        <v>993</v>
      </c>
      <c r="F37463">
        <v>1</v>
      </c>
      <c r="G37463">
        <f t="shared" si="1755"/>
        <v>2</v>
      </c>
      <c r="H37463">
        <f t="shared" si="1756"/>
        <v>4</v>
      </c>
      <c r="I37463">
        <f t="shared" si="1757"/>
        <v>3</v>
      </c>
    </row>
    <row r="37464" spans="1:9" x14ac:dyDescent="0.35">
      <c r="A37464" t="s">
        <v>37466</v>
      </c>
      <c r="B37464">
        <v>26</v>
      </c>
      <c r="C37464">
        <v>1</v>
      </c>
      <c r="D37464" s="1">
        <v>185320</v>
      </c>
      <c r="E37464">
        <v>1007</v>
      </c>
      <c r="F37464">
        <v>1</v>
      </c>
      <c r="G37464">
        <f t="shared" si="1755"/>
        <v>1</v>
      </c>
      <c r="H37464">
        <f t="shared" si="1756"/>
        <v>4</v>
      </c>
      <c r="I37464">
        <f t="shared" si="1757"/>
        <v>1</v>
      </c>
    </row>
    <row r="37465" spans="1:9" x14ac:dyDescent="0.35">
      <c r="A37465" t="s">
        <v>37467</v>
      </c>
      <c r="B37465">
        <v>62</v>
      </c>
      <c r="C37465">
        <v>1</v>
      </c>
      <c r="D37465" s="1">
        <v>768484</v>
      </c>
      <c r="E37465">
        <v>316</v>
      </c>
      <c r="F37465">
        <v>1</v>
      </c>
      <c r="G37465">
        <f t="shared" si="1755"/>
        <v>3</v>
      </c>
      <c r="H37465">
        <f t="shared" si="1756"/>
        <v>2</v>
      </c>
      <c r="I37465">
        <f t="shared" si="1757"/>
        <v>3</v>
      </c>
    </row>
    <row r="37466" spans="1:9" x14ac:dyDescent="0.35">
      <c r="A37466" t="s">
        <v>37468</v>
      </c>
      <c r="B37466">
        <v>42</v>
      </c>
      <c r="C37466">
        <v>1</v>
      </c>
      <c r="D37466" s="1">
        <v>470177</v>
      </c>
      <c r="E37466">
        <v>311</v>
      </c>
      <c r="F37466">
        <v>1</v>
      </c>
      <c r="G37466">
        <f t="shared" si="1755"/>
        <v>2</v>
      </c>
      <c r="H37466">
        <f t="shared" si="1756"/>
        <v>2</v>
      </c>
      <c r="I37466">
        <f t="shared" si="1757"/>
        <v>2</v>
      </c>
    </row>
    <row r="37467" spans="1:9" x14ac:dyDescent="0.35">
      <c r="A37467" t="s">
        <v>37469</v>
      </c>
      <c r="B37467">
        <v>29</v>
      </c>
      <c r="C37467">
        <v>0</v>
      </c>
      <c r="D37467" s="1">
        <v>295576</v>
      </c>
      <c r="E37467">
        <v>235</v>
      </c>
      <c r="F37467">
        <v>0</v>
      </c>
      <c r="G37467">
        <f t="shared" si="1755"/>
        <v>1</v>
      </c>
      <c r="H37467">
        <f t="shared" si="1756"/>
        <v>2</v>
      </c>
      <c r="I37467">
        <f t="shared" si="1757"/>
        <v>2</v>
      </c>
    </row>
    <row r="37468" spans="1:9" x14ac:dyDescent="0.35">
      <c r="A37468" t="s">
        <v>37470</v>
      </c>
      <c r="B37468">
        <v>48</v>
      </c>
      <c r="C37468">
        <v>1</v>
      </c>
      <c r="D37468" s="1">
        <v>173360</v>
      </c>
      <c r="E37468">
        <v>231</v>
      </c>
      <c r="F37468">
        <v>0</v>
      </c>
      <c r="G37468">
        <f t="shared" si="1755"/>
        <v>2</v>
      </c>
      <c r="H37468">
        <f t="shared" si="1756"/>
        <v>2</v>
      </c>
      <c r="I37468">
        <f t="shared" si="1757"/>
        <v>1</v>
      </c>
    </row>
    <row r="37469" spans="1:9" x14ac:dyDescent="0.35">
      <c r="A37469" t="s">
        <v>37471</v>
      </c>
      <c r="B37469">
        <v>42</v>
      </c>
      <c r="C37469">
        <v>1</v>
      </c>
      <c r="D37469" s="1">
        <v>227170</v>
      </c>
      <c r="E37469">
        <v>463</v>
      </c>
      <c r="F37469">
        <v>1</v>
      </c>
      <c r="G37469">
        <f t="shared" si="1755"/>
        <v>2</v>
      </c>
      <c r="H37469">
        <f t="shared" si="1756"/>
        <v>3</v>
      </c>
      <c r="I37469">
        <f t="shared" si="1757"/>
        <v>1</v>
      </c>
    </row>
    <row r="37470" spans="1:9" x14ac:dyDescent="0.35">
      <c r="A37470" t="s">
        <v>37472</v>
      </c>
      <c r="B37470">
        <v>34</v>
      </c>
      <c r="C37470">
        <v>0</v>
      </c>
      <c r="D37470" s="1">
        <v>392564.66666666663</v>
      </c>
      <c r="E37470">
        <v>70</v>
      </c>
      <c r="F37470">
        <v>0</v>
      </c>
      <c r="G37470">
        <f t="shared" si="1755"/>
        <v>1</v>
      </c>
      <c r="H37470">
        <f t="shared" si="1756"/>
        <v>1</v>
      </c>
      <c r="I37470">
        <f t="shared" si="1757"/>
        <v>2</v>
      </c>
    </row>
    <row r="37471" spans="1:9" x14ac:dyDescent="0.35">
      <c r="A37471" t="s">
        <v>37473</v>
      </c>
      <c r="B37471">
        <v>41</v>
      </c>
      <c r="C37471">
        <v>1</v>
      </c>
      <c r="D37471" s="1">
        <v>243199</v>
      </c>
      <c r="E37471">
        <v>420</v>
      </c>
      <c r="F37471">
        <v>1</v>
      </c>
      <c r="G37471">
        <f t="shared" si="1755"/>
        <v>2</v>
      </c>
      <c r="H37471">
        <f t="shared" si="1756"/>
        <v>3</v>
      </c>
      <c r="I37471">
        <f t="shared" si="1757"/>
        <v>1</v>
      </c>
    </row>
    <row r="37472" spans="1:9" x14ac:dyDescent="0.35">
      <c r="A37472" t="s">
        <v>37474</v>
      </c>
      <c r="B37472">
        <v>51</v>
      </c>
      <c r="C37472">
        <v>1</v>
      </c>
      <c r="D37472" s="1">
        <v>763882</v>
      </c>
      <c r="E37472">
        <v>387</v>
      </c>
      <c r="F37472">
        <v>1</v>
      </c>
      <c r="G37472">
        <f t="shared" si="1755"/>
        <v>2</v>
      </c>
      <c r="H37472">
        <f t="shared" si="1756"/>
        <v>3</v>
      </c>
      <c r="I37472">
        <f t="shared" si="1757"/>
        <v>3</v>
      </c>
    </row>
    <row r="37473" spans="1:9" x14ac:dyDescent="0.35">
      <c r="A37473" t="s">
        <v>37475</v>
      </c>
      <c r="B37473">
        <v>46</v>
      </c>
      <c r="C37473">
        <v>1</v>
      </c>
      <c r="D37473" s="1">
        <v>158335</v>
      </c>
      <c r="E37473">
        <v>278</v>
      </c>
      <c r="F37473">
        <v>1</v>
      </c>
      <c r="G37473">
        <f t="shared" si="1755"/>
        <v>2</v>
      </c>
      <c r="H37473">
        <f t="shared" si="1756"/>
        <v>2</v>
      </c>
      <c r="I37473">
        <f t="shared" si="1757"/>
        <v>1</v>
      </c>
    </row>
    <row r="37474" spans="1:9" x14ac:dyDescent="0.35">
      <c r="A37474" t="s">
        <v>37476</v>
      </c>
      <c r="B37474">
        <v>45</v>
      </c>
      <c r="C37474">
        <v>1</v>
      </c>
      <c r="D37474" s="1">
        <v>470986</v>
      </c>
      <c r="E37474">
        <v>223</v>
      </c>
      <c r="F37474">
        <v>0</v>
      </c>
      <c r="G37474">
        <f t="shared" si="1755"/>
        <v>2</v>
      </c>
      <c r="H37474">
        <f t="shared" si="1756"/>
        <v>2</v>
      </c>
      <c r="I37474">
        <f t="shared" si="1757"/>
        <v>2</v>
      </c>
    </row>
    <row r="37475" spans="1:9" x14ac:dyDescent="0.35">
      <c r="A37475" t="s">
        <v>37477</v>
      </c>
      <c r="B37475">
        <v>51</v>
      </c>
      <c r="C37475">
        <v>1</v>
      </c>
      <c r="D37475" s="1">
        <v>773504</v>
      </c>
      <c r="E37475">
        <v>586</v>
      </c>
      <c r="F37475">
        <v>1</v>
      </c>
      <c r="G37475">
        <f t="shared" si="1755"/>
        <v>2</v>
      </c>
      <c r="H37475">
        <f t="shared" si="1756"/>
        <v>4</v>
      </c>
      <c r="I37475">
        <f t="shared" si="1757"/>
        <v>3</v>
      </c>
    </row>
    <row r="37476" spans="1:9" x14ac:dyDescent="0.35">
      <c r="A37476" t="s">
        <v>37478</v>
      </c>
      <c r="B37476">
        <v>57</v>
      </c>
      <c r="C37476">
        <v>0</v>
      </c>
      <c r="D37476" s="1">
        <v>414312</v>
      </c>
      <c r="E37476">
        <v>303</v>
      </c>
      <c r="F37476">
        <v>0</v>
      </c>
      <c r="G37476">
        <f t="shared" si="1755"/>
        <v>3</v>
      </c>
      <c r="H37476">
        <f t="shared" si="1756"/>
        <v>2</v>
      </c>
      <c r="I37476">
        <f t="shared" si="1757"/>
        <v>2</v>
      </c>
    </row>
    <row r="37477" spans="1:9" x14ac:dyDescent="0.35">
      <c r="A37477" t="s">
        <v>37479</v>
      </c>
      <c r="B37477">
        <v>54</v>
      </c>
      <c r="C37477">
        <v>0</v>
      </c>
      <c r="D37477" s="1">
        <v>461496</v>
      </c>
      <c r="E37477">
        <v>240</v>
      </c>
      <c r="F37477">
        <v>0</v>
      </c>
      <c r="G37477">
        <f t="shared" si="1755"/>
        <v>2</v>
      </c>
      <c r="H37477">
        <f t="shared" si="1756"/>
        <v>2</v>
      </c>
      <c r="I37477">
        <f t="shared" si="1757"/>
        <v>2</v>
      </c>
    </row>
    <row r="37478" spans="1:9" x14ac:dyDescent="0.35">
      <c r="A37478" t="s">
        <v>37480</v>
      </c>
      <c r="B37478">
        <v>52</v>
      </c>
      <c r="C37478">
        <v>0</v>
      </c>
      <c r="D37478" s="1">
        <v>212717.33333333334</v>
      </c>
      <c r="E37478">
        <v>826</v>
      </c>
      <c r="F37478">
        <v>1</v>
      </c>
      <c r="G37478">
        <f t="shared" si="1755"/>
        <v>2</v>
      </c>
      <c r="H37478">
        <f t="shared" si="1756"/>
        <v>4</v>
      </c>
      <c r="I37478">
        <f t="shared" si="1757"/>
        <v>1</v>
      </c>
    </row>
    <row r="37479" spans="1:9" x14ac:dyDescent="0.35">
      <c r="A37479" t="s">
        <v>37481</v>
      </c>
      <c r="B37479">
        <v>41</v>
      </c>
      <c r="C37479">
        <v>1</v>
      </c>
      <c r="D37479" s="1">
        <v>441487</v>
      </c>
      <c r="E37479">
        <v>308</v>
      </c>
      <c r="F37479">
        <v>0</v>
      </c>
      <c r="G37479">
        <f t="shared" si="1755"/>
        <v>2</v>
      </c>
      <c r="H37479">
        <f t="shared" si="1756"/>
        <v>2</v>
      </c>
      <c r="I37479">
        <f t="shared" si="1757"/>
        <v>2</v>
      </c>
    </row>
    <row r="37480" spans="1:9" x14ac:dyDescent="0.35">
      <c r="A37480" t="s">
        <v>37482</v>
      </c>
      <c r="B37480">
        <v>26</v>
      </c>
      <c r="C37480">
        <v>0</v>
      </c>
      <c r="D37480" s="1">
        <v>320677.33333333331</v>
      </c>
      <c r="E37480">
        <v>242</v>
      </c>
      <c r="F37480">
        <v>0</v>
      </c>
      <c r="G37480">
        <f t="shared" si="1755"/>
        <v>1</v>
      </c>
      <c r="H37480">
        <f t="shared" si="1756"/>
        <v>2</v>
      </c>
      <c r="I37480">
        <f t="shared" si="1757"/>
        <v>2</v>
      </c>
    </row>
    <row r="37481" spans="1:9" x14ac:dyDescent="0.35">
      <c r="A37481" t="s">
        <v>37483</v>
      </c>
      <c r="B37481">
        <v>65</v>
      </c>
      <c r="C37481">
        <v>0</v>
      </c>
      <c r="D37481" s="1">
        <v>81682.666666666672</v>
      </c>
      <c r="E37481">
        <v>296</v>
      </c>
      <c r="F37481">
        <v>0</v>
      </c>
      <c r="G37481">
        <f t="shared" si="1755"/>
        <v>3</v>
      </c>
      <c r="H37481">
        <f t="shared" si="1756"/>
        <v>2</v>
      </c>
      <c r="I37481">
        <f t="shared" si="1757"/>
        <v>1</v>
      </c>
    </row>
    <row r="37482" spans="1:9" x14ac:dyDescent="0.35">
      <c r="A37482" t="s">
        <v>37484</v>
      </c>
      <c r="B37482">
        <v>34</v>
      </c>
      <c r="C37482">
        <v>1</v>
      </c>
      <c r="D37482" s="1">
        <v>166384</v>
      </c>
      <c r="E37482">
        <v>357</v>
      </c>
      <c r="F37482">
        <v>1</v>
      </c>
      <c r="G37482">
        <f t="shared" si="1755"/>
        <v>1</v>
      </c>
      <c r="H37482">
        <f t="shared" si="1756"/>
        <v>2</v>
      </c>
      <c r="I37482">
        <f t="shared" si="1757"/>
        <v>1</v>
      </c>
    </row>
    <row r="37483" spans="1:9" x14ac:dyDescent="0.35">
      <c r="A37483" t="s">
        <v>37485</v>
      </c>
      <c r="B37483">
        <v>40</v>
      </c>
      <c r="C37483">
        <v>0</v>
      </c>
      <c r="D37483" s="1">
        <v>614517.33333333337</v>
      </c>
      <c r="E37483">
        <v>462</v>
      </c>
      <c r="F37483">
        <v>1</v>
      </c>
      <c r="G37483">
        <f t="shared" si="1755"/>
        <v>2</v>
      </c>
      <c r="H37483">
        <f t="shared" si="1756"/>
        <v>3</v>
      </c>
      <c r="I37483">
        <f t="shared" si="1757"/>
        <v>3</v>
      </c>
    </row>
    <row r="37484" spans="1:9" x14ac:dyDescent="0.35">
      <c r="A37484" t="s">
        <v>37486</v>
      </c>
      <c r="B37484">
        <v>30</v>
      </c>
      <c r="C37484">
        <v>1</v>
      </c>
      <c r="D37484" s="1">
        <v>136603</v>
      </c>
      <c r="E37484">
        <v>259</v>
      </c>
      <c r="F37484">
        <v>0</v>
      </c>
      <c r="G37484">
        <f t="shared" si="1755"/>
        <v>1</v>
      </c>
      <c r="H37484">
        <f t="shared" si="1756"/>
        <v>2</v>
      </c>
      <c r="I37484">
        <f t="shared" si="1757"/>
        <v>1</v>
      </c>
    </row>
    <row r="37485" spans="1:9" x14ac:dyDescent="0.35">
      <c r="A37485" t="s">
        <v>37487</v>
      </c>
      <c r="B37485">
        <v>42</v>
      </c>
      <c r="C37485">
        <v>1</v>
      </c>
      <c r="D37485" s="1">
        <v>565592</v>
      </c>
      <c r="E37485">
        <v>229</v>
      </c>
      <c r="F37485">
        <v>1</v>
      </c>
      <c r="G37485">
        <f t="shared" si="1755"/>
        <v>2</v>
      </c>
      <c r="H37485">
        <f t="shared" si="1756"/>
        <v>2</v>
      </c>
      <c r="I37485">
        <f t="shared" si="1757"/>
        <v>3</v>
      </c>
    </row>
    <row r="37486" spans="1:9" x14ac:dyDescent="0.35">
      <c r="A37486" t="s">
        <v>37488</v>
      </c>
      <c r="B37486">
        <v>63</v>
      </c>
      <c r="C37486">
        <v>0</v>
      </c>
      <c r="D37486" s="1">
        <v>511178.66666666669</v>
      </c>
      <c r="E37486">
        <v>325</v>
      </c>
      <c r="F37486">
        <v>1</v>
      </c>
      <c r="G37486">
        <f t="shared" si="1755"/>
        <v>3</v>
      </c>
      <c r="H37486">
        <f t="shared" si="1756"/>
        <v>2</v>
      </c>
      <c r="I37486">
        <f t="shared" si="1757"/>
        <v>2</v>
      </c>
    </row>
    <row r="37487" spans="1:9" x14ac:dyDescent="0.35">
      <c r="A37487" t="s">
        <v>37489</v>
      </c>
      <c r="B37487">
        <v>28</v>
      </c>
      <c r="C37487">
        <v>1</v>
      </c>
      <c r="D37487" s="1">
        <v>249050</v>
      </c>
      <c r="E37487">
        <v>178</v>
      </c>
      <c r="F37487">
        <v>1</v>
      </c>
      <c r="G37487">
        <f t="shared" si="1755"/>
        <v>1</v>
      </c>
      <c r="H37487">
        <f t="shared" si="1756"/>
        <v>1</v>
      </c>
      <c r="I37487">
        <f t="shared" si="1757"/>
        <v>1</v>
      </c>
    </row>
    <row r="37488" spans="1:9" x14ac:dyDescent="0.35">
      <c r="A37488" t="s">
        <v>37490</v>
      </c>
      <c r="B37488">
        <v>51</v>
      </c>
      <c r="C37488">
        <v>1</v>
      </c>
      <c r="D37488" s="1">
        <v>545455</v>
      </c>
      <c r="E37488">
        <v>41</v>
      </c>
      <c r="F37488">
        <v>0</v>
      </c>
      <c r="G37488">
        <f t="shared" si="1755"/>
        <v>2</v>
      </c>
      <c r="H37488">
        <f t="shared" si="1756"/>
        <v>1</v>
      </c>
      <c r="I37488">
        <f t="shared" si="1757"/>
        <v>2</v>
      </c>
    </row>
    <row r="37489" spans="1:9" x14ac:dyDescent="0.35">
      <c r="A37489" t="s">
        <v>37491</v>
      </c>
      <c r="B37489">
        <v>25</v>
      </c>
      <c r="C37489">
        <v>0</v>
      </c>
      <c r="D37489" s="1">
        <v>320433.66666666663</v>
      </c>
      <c r="E37489">
        <v>360</v>
      </c>
      <c r="F37489">
        <v>0</v>
      </c>
      <c r="G37489">
        <f t="shared" si="1755"/>
        <v>1</v>
      </c>
      <c r="H37489">
        <f t="shared" si="1756"/>
        <v>3</v>
      </c>
      <c r="I37489">
        <f t="shared" si="1757"/>
        <v>2</v>
      </c>
    </row>
    <row r="37490" spans="1:9" x14ac:dyDescent="0.35">
      <c r="A37490" t="s">
        <v>37492</v>
      </c>
      <c r="B37490">
        <v>53</v>
      </c>
      <c r="C37490">
        <v>1</v>
      </c>
      <c r="D37490" s="1">
        <v>360955</v>
      </c>
      <c r="E37490">
        <v>498</v>
      </c>
      <c r="F37490">
        <v>1</v>
      </c>
      <c r="G37490">
        <f t="shared" si="1755"/>
        <v>2</v>
      </c>
      <c r="H37490">
        <f t="shared" si="1756"/>
        <v>3</v>
      </c>
      <c r="I37490">
        <f t="shared" si="1757"/>
        <v>2</v>
      </c>
    </row>
    <row r="37491" spans="1:9" x14ac:dyDescent="0.35">
      <c r="A37491" t="s">
        <v>37493</v>
      </c>
      <c r="B37491">
        <v>57</v>
      </c>
      <c r="C37491">
        <v>1</v>
      </c>
      <c r="D37491" s="1">
        <v>499439</v>
      </c>
      <c r="E37491">
        <v>879</v>
      </c>
      <c r="F37491">
        <v>1</v>
      </c>
      <c r="G37491">
        <f t="shared" si="1755"/>
        <v>3</v>
      </c>
      <c r="H37491">
        <f t="shared" si="1756"/>
        <v>4</v>
      </c>
      <c r="I37491">
        <f t="shared" si="1757"/>
        <v>2</v>
      </c>
    </row>
    <row r="37492" spans="1:9" x14ac:dyDescent="0.35">
      <c r="A37492" t="s">
        <v>37494</v>
      </c>
      <c r="B37492">
        <v>48</v>
      </c>
      <c r="C37492">
        <v>0</v>
      </c>
      <c r="D37492" s="1">
        <v>674322.66666666663</v>
      </c>
      <c r="E37492">
        <v>252</v>
      </c>
      <c r="F37492">
        <v>1</v>
      </c>
      <c r="G37492">
        <f t="shared" si="1755"/>
        <v>2</v>
      </c>
      <c r="H37492">
        <f t="shared" si="1756"/>
        <v>2</v>
      </c>
      <c r="I37492">
        <f t="shared" si="1757"/>
        <v>3</v>
      </c>
    </row>
    <row r="37493" spans="1:9" x14ac:dyDescent="0.35">
      <c r="A37493" t="s">
        <v>37495</v>
      </c>
      <c r="B37493">
        <v>40</v>
      </c>
      <c r="C37493">
        <v>1</v>
      </c>
      <c r="D37493" s="1">
        <v>110800</v>
      </c>
      <c r="E37493">
        <v>248</v>
      </c>
      <c r="F37493">
        <v>0</v>
      </c>
      <c r="G37493">
        <f t="shared" si="1755"/>
        <v>2</v>
      </c>
      <c r="H37493">
        <f t="shared" si="1756"/>
        <v>2</v>
      </c>
      <c r="I37493">
        <f t="shared" si="1757"/>
        <v>1</v>
      </c>
    </row>
    <row r="37494" spans="1:9" x14ac:dyDescent="0.35">
      <c r="A37494" t="s">
        <v>37496</v>
      </c>
      <c r="B37494">
        <v>56</v>
      </c>
      <c r="C37494">
        <v>1</v>
      </c>
      <c r="D37494" s="1">
        <v>289691</v>
      </c>
      <c r="E37494">
        <v>296</v>
      </c>
      <c r="F37494">
        <v>1</v>
      </c>
      <c r="G37494">
        <f t="shared" si="1755"/>
        <v>3</v>
      </c>
      <c r="H37494">
        <f t="shared" si="1756"/>
        <v>2</v>
      </c>
      <c r="I37494">
        <f t="shared" si="1757"/>
        <v>2</v>
      </c>
    </row>
    <row r="37495" spans="1:9" x14ac:dyDescent="0.35">
      <c r="A37495" t="s">
        <v>37497</v>
      </c>
      <c r="B37495">
        <v>29</v>
      </c>
      <c r="C37495">
        <v>1</v>
      </c>
      <c r="D37495" s="1">
        <v>106063</v>
      </c>
      <c r="E37495">
        <v>316</v>
      </c>
      <c r="F37495">
        <v>0</v>
      </c>
      <c r="G37495">
        <f t="shared" si="1755"/>
        <v>1</v>
      </c>
      <c r="H37495">
        <f t="shared" si="1756"/>
        <v>2</v>
      </c>
      <c r="I37495">
        <f t="shared" si="1757"/>
        <v>1</v>
      </c>
    </row>
    <row r="37496" spans="1:9" x14ac:dyDescent="0.35">
      <c r="A37496" t="s">
        <v>37498</v>
      </c>
      <c r="B37496">
        <v>28</v>
      </c>
      <c r="C37496">
        <v>1</v>
      </c>
      <c r="D37496" s="1">
        <v>110820</v>
      </c>
      <c r="E37496">
        <v>438</v>
      </c>
      <c r="F37496">
        <v>0</v>
      </c>
      <c r="G37496">
        <f t="shared" si="1755"/>
        <v>1</v>
      </c>
      <c r="H37496">
        <f t="shared" si="1756"/>
        <v>3</v>
      </c>
      <c r="I37496">
        <f t="shared" si="1757"/>
        <v>1</v>
      </c>
    </row>
    <row r="37497" spans="1:9" x14ac:dyDescent="0.35">
      <c r="A37497" t="s">
        <v>37499</v>
      </c>
      <c r="B37497">
        <v>46</v>
      </c>
      <c r="C37497">
        <v>0</v>
      </c>
      <c r="D37497" s="1">
        <v>305866.66666666669</v>
      </c>
      <c r="E37497">
        <v>382</v>
      </c>
      <c r="F37497">
        <v>1</v>
      </c>
      <c r="G37497">
        <f t="shared" si="1755"/>
        <v>2</v>
      </c>
      <c r="H37497">
        <f t="shared" si="1756"/>
        <v>3</v>
      </c>
      <c r="I37497">
        <f t="shared" si="1757"/>
        <v>2</v>
      </c>
    </row>
    <row r="37498" spans="1:9" x14ac:dyDescent="0.35">
      <c r="A37498" t="s">
        <v>37500</v>
      </c>
      <c r="B37498">
        <v>30</v>
      </c>
      <c r="C37498">
        <v>0</v>
      </c>
      <c r="D37498" s="1">
        <v>282042.66666666669</v>
      </c>
      <c r="E37498">
        <v>397</v>
      </c>
      <c r="F37498">
        <v>1</v>
      </c>
      <c r="G37498">
        <f t="shared" si="1755"/>
        <v>1</v>
      </c>
      <c r="H37498">
        <f t="shared" si="1756"/>
        <v>3</v>
      </c>
      <c r="I37498">
        <f t="shared" si="1757"/>
        <v>2</v>
      </c>
    </row>
    <row r="37499" spans="1:9" x14ac:dyDescent="0.35">
      <c r="A37499" t="s">
        <v>37501</v>
      </c>
      <c r="B37499">
        <v>41</v>
      </c>
      <c r="C37499">
        <v>1</v>
      </c>
      <c r="D37499" s="1">
        <v>571760</v>
      </c>
      <c r="E37499">
        <v>218</v>
      </c>
      <c r="F37499">
        <v>1</v>
      </c>
      <c r="G37499">
        <f t="shared" si="1755"/>
        <v>2</v>
      </c>
      <c r="H37499">
        <f t="shared" si="1756"/>
        <v>2</v>
      </c>
      <c r="I37499">
        <f t="shared" si="1757"/>
        <v>3</v>
      </c>
    </row>
    <row r="37500" spans="1:9" x14ac:dyDescent="0.35">
      <c r="A37500" t="s">
        <v>37502</v>
      </c>
      <c r="B37500">
        <v>51</v>
      </c>
      <c r="C37500">
        <v>1</v>
      </c>
      <c r="D37500" s="1">
        <v>224426</v>
      </c>
      <c r="E37500">
        <v>436</v>
      </c>
      <c r="F37500">
        <v>1</v>
      </c>
      <c r="G37500">
        <f t="shared" si="1755"/>
        <v>2</v>
      </c>
      <c r="H37500">
        <f t="shared" si="1756"/>
        <v>3</v>
      </c>
      <c r="I37500">
        <f t="shared" si="1757"/>
        <v>1</v>
      </c>
    </row>
    <row r="37501" spans="1:9" x14ac:dyDescent="0.35">
      <c r="A37501" t="s">
        <v>37503</v>
      </c>
      <c r="B37501">
        <v>56</v>
      </c>
      <c r="C37501">
        <v>0</v>
      </c>
      <c r="D37501" s="1">
        <v>105442.66666666667</v>
      </c>
      <c r="E37501">
        <v>101</v>
      </c>
      <c r="F37501">
        <v>0</v>
      </c>
      <c r="G37501">
        <f t="shared" si="1755"/>
        <v>3</v>
      </c>
      <c r="H37501">
        <f t="shared" si="1756"/>
        <v>1</v>
      </c>
      <c r="I37501">
        <f t="shared" si="1757"/>
        <v>1</v>
      </c>
    </row>
    <row r="37502" spans="1:9" x14ac:dyDescent="0.35">
      <c r="A37502" t="s">
        <v>37504</v>
      </c>
      <c r="B37502">
        <v>46</v>
      </c>
      <c r="C37502">
        <v>0</v>
      </c>
      <c r="D37502" s="1">
        <v>412741.33333333331</v>
      </c>
      <c r="E37502">
        <v>53</v>
      </c>
      <c r="F37502">
        <v>0</v>
      </c>
      <c r="G37502">
        <f t="shared" si="1755"/>
        <v>2</v>
      </c>
      <c r="H37502">
        <f t="shared" si="1756"/>
        <v>1</v>
      </c>
      <c r="I37502">
        <f t="shared" si="1757"/>
        <v>2</v>
      </c>
    </row>
    <row r="37503" spans="1:9" x14ac:dyDescent="0.35">
      <c r="A37503" t="s">
        <v>37505</v>
      </c>
      <c r="B37503">
        <v>61</v>
      </c>
      <c r="C37503">
        <v>0</v>
      </c>
      <c r="D37503" s="1">
        <v>470064</v>
      </c>
      <c r="E37503">
        <v>21</v>
      </c>
      <c r="F37503">
        <v>1</v>
      </c>
      <c r="G37503">
        <f t="shared" si="1755"/>
        <v>3</v>
      </c>
      <c r="H37503">
        <f t="shared" si="1756"/>
        <v>1</v>
      </c>
      <c r="I37503">
        <f t="shared" si="1757"/>
        <v>2</v>
      </c>
    </row>
    <row r="37504" spans="1:9" x14ac:dyDescent="0.35">
      <c r="A37504" t="s">
        <v>37506</v>
      </c>
      <c r="B37504">
        <v>39</v>
      </c>
      <c r="C37504">
        <v>0</v>
      </c>
      <c r="D37504" s="1">
        <v>311309.33333333331</v>
      </c>
      <c r="E37504">
        <v>1014</v>
      </c>
      <c r="F37504">
        <v>1</v>
      </c>
      <c r="G37504">
        <f t="shared" si="1755"/>
        <v>2</v>
      </c>
      <c r="H37504">
        <f t="shared" si="1756"/>
        <v>4</v>
      </c>
      <c r="I37504">
        <f t="shared" si="1757"/>
        <v>2</v>
      </c>
    </row>
    <row r="37505" spans="1:9" x14ac:dyDescent="0.35">
      <c r="A37505" t="s">
        <v>37507</v>
      </c>
      <c r="B37505">
        <v>40</v>
      </c>
      <c r="C37505">
        <v>1</v>
      </c>
      <c r="D37505" s="1">
        <v>530885.33333333337</v>
      </c>
      <c r="E37505">
        <v>119</v>
      </c>
      <c r="F37505">
        <v>0</v>
      </c>
      <c r="G37505">
        <f t="shared" si="1755"/>
        <v>2</v>
      </c>
      <c r="H37505">
        <f t="shared" si="1756"/>
        <v>1</v>
      </c>
      <c r="I37505">
        <f t="shared" si="1757"/>
        <v>2</v>
      </c>
    </row>
    <row r="37506" spans="1:9" x14ac:dyDescent="0.35">
      <c r="A37506" t="s">
        <v>37508</v>
      </c>
      <c r="B37506">
        <v>48</v>
      </c>
      <c r="C37506">
        <v>1</v>
      </c>
      <c r="D37506" s="1">
        <v>561669.33333333337</v>
      </c>
      <c r="E37506">
        <v>868</v>
      </c>
      <c r="F37506">
        <v>1</v>
      </c>
      <c r="G37506">
        <f t="shared" ref="G37506:G37569" si="1758">IF(B37506&lt;35, 1, IF(B37506&gt;55, 3, 2))</f>
        <v>2</v>
      </c>
      <c r="H37506">
        <f t="shared" ref="H37506:H37569" si="1759">IF(E37506&lt;200,1, IF(E37506&gt;500, 4, IF(E37506&lt;360, 2,3 )))</f>
        <v>4</v>
      </c>
      <c r="I37506">
        <f t="shared" si="1757"/>
        <v>3</v>
      </c>
    </row>
    <row r="37507" spans="1:9" x14ac:dyDescent="0.35">
      <c r="A37507" t="s">
        <v>37509</v>
      </c>
      <c r="B37507">
        <v>41</v>
      </c>
      <c r="C37507">
        <v>0</v>
      </c>
      <c r="D37507" s="1">
        <v>541050.66666666663</v>
      </c>
      <c r="E37507">
        <v>277</v>
      </c>
      <c r="F37507">
        <v>0</v>
      </c>
      <c r="G37507">
        <f t="shared" si="1758"/>
        <v>2</v>
      </c>
      <c r="H37507">
        <f t="shared" si="1759"/>
        <v>2</v>
      </c>
      <c r="I37507">
        <f t="shared" ref="I37507:I37570" si="1760">IF(D37507&lt;250000, 1, IF(D37507&gt;550000, 3, 2))</f>
        <v>2</v>
      </c>
    </row>
    <row r="37508" spans="1:9" x14ac:dyDescent="0.35">
      <c r="A37508" t="s">
        <v>37510</v>
      </c>
      <c r="B37508">
        <v>52</v>
      </c>
      <c r="C37508">
        <v>1</v>
      </c>
      <c r="D37508" s="1">
        <v>271379</v>
      </c>
      <c r="E37508">
        <v>225</v>
      </c>
      <c r="F37508">
        <v>0</v>
      </c>
      <c r="G37508">
        <f t="shared" si="1758"/>
        <v>2</v>
      </c>
      <c r="H37508">
        <f t="shared" si="1759"/>
        <v>2</v>
      </c>
      <c r="I37508">
        <f t="shared" si="1760"/>
        <v>2</v>
      </c>
    </row>
    <row r="37509" spans="1:9" x14ac:dyDescent="0.35">
      <c r="A37509" t="s">
        <v>37511</v>
      </c>
      <c r="B37509">
        <v>57</v>
      </c>
      <c r="C37509">
        <v>1</v>
      </c>
      <c r="D37509" s="1">
        <v>786763</v>
      </c>
      <c r="E37509">
        <v>577</v>
      </c>
      <c r="F37509">
        <v>1</v>
      </c>
      <c r="G37509">
        <f t="shared" si="1758"/>
        <v>3</v>
      </c>
      <c r="H37509">
        <f t="shared" si="1759"/>
        <v>4</v>
      </c>
      <c r="I37509">
        <f t="shared" si="1760"/>
        <v>3</v>
      </c>
    </row>
    <row r="37510" spans="1:9" x14ac:dyDescent="0.35">
      <c r="A37510" t="s">
        <v>37512</v>
      </c>
      <c r="B37510">
        <v>26</v>
      </c>
      <c r="C37510">
        <v>1</v>
      </c>
      <c r="D37510" s="1">
        <v>218459</v>
      </c>
      <c r="E37510">
        <v>277</v>
      </c>
      <c r="F37510">
        <v>1</v>
      </c>
      <c r="G37510">
        <f t="shared" si="1758"/>
        <v>1</v>
      </c>
      <c r="H37510">
        <f t="shared" si="1759"/>
        <v>2</v>
      </c>
      <c r="I37510">
        <f t="shared" si="1760"/>
        <v>1</v>
      </c>
    </row>
    <row r="37511" spans="1:9" x14ac:dyDescent="0.35">
      <c r="A37511" t="s">
        <v>37513</v>
      </c>
      <c r="B37511">
        <v>54</v>
      </c>
      <c r="C37511">
        <v>1</v>
      </c>
      <c r="D37511" s="1">
        <v>570322</v>
      </c>
      <c r="E37511">
        <v>86</v>
      </c>
      <c r="F37511">
        <v>1</v>
      </c>
      <c r="G37511">
        <f t="shared" si="1758"/>
        <v>2</v>
      </c>
      <c r="H37511">
        <f t="shared" si="1759"/>
        <v>1</v>
      </c>
      <c r="I37511">
        <f t="shared" si="1760"/>
        <v>3</v>
      </c>
    </row>
    <row r="37512" spans="1:9" x14ac:dyDescent="0.35">
      <c r="A37512" t="s">
        <v>37514</v>
      </c>
      <c r="B37512">
        <v>60</v>
      </c>
      <c r="C37512">
        <v>1</v>
      </c>
      <c r="D37512" s="1">
        <v>90283</v>
      </c>
      <c r="E37512">
        <v>345</v>
      </c>
      <c r="F37512">
        <v>0</v>
      </c>
      <c r="G37512">
        <f t="shared" si="1758"/>
        <v>3</v>
      </c>
      <c r="H37512">
        <f t="shared" si="1759"/>
        <v>2</v>
      </c>
      <c r="I37512">
        <f t="shared" si="1760"/>
        <v>1</v>
      </c>
    </row>
    <row r="37513" spans="1:9" x14ac:dyDescent="0.35">
      <c r="A37513" t="s">
        <v>37515</v>
      </c>
      <c r="B37513">
        <v>64</v>
      </c>
      <c r="C37513">
        <v>1</v>
      </c>
      <c r="D37513" s="1">
        <v>615317</v>
      </c>
      <c r="E37513">
        <v>346</v>
      </c>
      <c r="F37513">
        <v>1</v>
      </c>
      <c r="G37513">
        <f t="shared" si="1758"/>
        <v>3</v>
      </c>
      <c r="H37513">
        <f t="shared" si="1759"/>
        <v>2</v>
      </c>
      <c r="I37513">
        <f t="shared" si="1760"/>
        <v>3</v>
      </c>
    </row>
    <row r="37514" spans="1:9" x14ac:dyDescent="0.35">
      <c r="A37514" t="s">
        <v>37516</v>
      </c>
      <c r="B37514">
        <v>26</v>
      </c>
      <c r="C37514">
        <v>1</v>
      </c>
      <c r="D37514" s="1">
        <v>224403</v>
      </c>
      <c r="E37514">
        <v>410</v>
      </c>
      <c r="F37514">
        <v>1</v>
      </c>
      <c r="G37514">
        <f t="shared" si="1758"/>
        <v>1</v>
      </c>
      <c r="H37514">
        <f t="shared" si="1759"/>
        <v>3</v>
      </c>
      <c r="I37514">
        <f t="shared" si="1760"/>
        <v>1</v>
      </c>
    </row>
    <row r="37515" spans="1:9" x14ac:dyDescent="0.35">
      <c r="A37515" t="s">
        <v>37517</v>
      </c>
      <c r="B37515">
        <v>62</v>
      </c>
      <c r="C37515">
        <v>1</v>
      </c>
      <c r="D37515" s="1">
        <v>645393</v>
      </c>
      <c r="E37515">
        <v>138</v>
      </c>
      <c r="F37515">
        <v>0</v>
      </c>
      <c r="G37515">
        <f t="shared" si="1758"/>
        <v>3</v>
      </c>
      <c r="H37515">
        <f t="shared" si="1759"/>
        <v>1</v>
      </c>
      <c r="I37515">
        <f t="shared" si="1760"/>
        <v>3</v>
      </c>
    </row>
    <row r="37516" spans="1:9" x14ac:dyDescent="0.35">
      <c r="A37516" t="s">
        <v>37518</v>
      </c>
      <c r="B37516">
        <v>64</v>
      </c>
      <c r="C37516">
        <v>0</v>
      </c>
      <c r="D37516" s="1">
        <v>189786.66666666666</v>
      </c>
      <c r="E37516">
        <v>134</v>
      </c>
      <c r="F37516">
        <v>0</v>
      </c>
      <c r="G37516">
        <f t="shared" si="1758"/>
        <v>3</v>
      </c>
      <c r="H37516">
        <f t="shared" si="1759"/>
        <v>1</v>
      </c>
      <c r="I37516">
        <f t="shared" si="1760"/>
        <v>1</v>
      </c>
    </row>
    <row r="37517" spans="1:9" x14ac:dyDescent="0.35">
      <c r="A37517" t="s">
        <v>37519</v>
      </c>
      <c r="B37517">
        <v>27</v>
      </c>
      <c r="C37517">
        <v>1</v>
      </c>
      <c r="D37517" s="1">
        <v>178143</v>
      </c>
      <c r="E37517">
        <v>203</v>
      </c>
      <c r="F37517">
        <v>0</v>
      </c>
      <c r="G37517">
        <f t="shared" si="1758"/>
        <v>1</v>
      </c>
      <c r="H37517">
        <f t="shared" si="1759"/>
        <v>2</v>
      </c>
      <c r="I37517">
        <f t="shared" si="1760"/>
        <v>1</v>
      </c>
    </row>
    <row r="37518" spans="1:9" x14ac:dyDescent="0.35">
      <c r="A37518" t="s">
        <v>37520</v>
      </c>
      <c r="B37518">
        <v>39</v>
      </c>
      <c r="C37518">
        <v>1</v>
      </c>
      <c r="D37518" s="1">
        <v>303019</v>
      </c>
      <c r="E37518">
        <v>305</v>
      </c>
      <c r="F37518">
        <v>1</v>
      </c>
      <c r="G37518">
        <f t="shared" si="1758"/>
        <v>2</v>
      </c>
      <c r="H37518">
        <f t="shared" si="1759"/>
        <v>2</v>
      </c>
      <c r="I37518">
        <f t="shared" si="1760"/>
        <v>2</v>
      </c>
    </row>
    <row r="37519" spans="1:9" x14ac:dyDescent="0.35">
      <c r="A37519" t="s">
        <v>37521</v>
      </c>
      <c r="B37519">
        <v>33</v>
      </c>
      <c r="C37519">
        <v>1</v>
      </c>
      <c r="D37519" s="1">
        <v>273315</v>
      </c>
      <c r="E37519">
        <v>94</v>
      </c>
      <c r="F37519">
        <v>1</v>
      </c>
      <c r="G37519">
        <f t="shared" si="1758"/>
        <v>1</v>
      </c>
      <c r="H37519">
        <f t="shared" si="1759"/>
        <v>1</v>
      </c>
      <c r="I37519">
        <f t="shared" si="1760"/>
        <v>2</v>
      </c>
    </row>
    <row r="37520" spans="1:9" x14ac:dyDescent="0.35">
      <c r="A37520" t="s">
        <v>37522</v>
      </c>
      <c r="B37520">
        <v>64</v>
      </c>
      <c r="C37520">
        <v>1</v>
      </c>
      <c r="D37520" s="1">
        <v>182177</v>
      </c>
      <c r="E37520">
        <v>491</v>
      </c>
      <c r="F37520">
        <v>1</v>
      </c>
      <c r="G37520">
        <f t="shared" si="1758"/>
        <v>3</v>
      </c>
      <c r="H37520">
        <f t="shared" si="1759"/>
        <v>3</v>
      </c>
      <c r="I37520">
        <f t="shared" si="1760"/>
        <v>1</v>
      </c>
    </row>
    <row r="37521" spans="1:9" x14ac:dyDescent="0.35">
      <c r="A37521" t="s">
        <v>37523</v>
      </c>
      <c r="B37521">
        <v>42</v>
      </c>
      <c r="C37521">
        <v>1</v>
      </c>
      <c r="D37521" s="1">
        <v>546933.33333333337</v>
      </c>
      <c r="E37521">
        <v>243</v>
      </c>
      <c r="F37521">
        <v>1</v>
      </c>
      <c r="G37521">
        <f t="shared" si="1758"/>
        <v>2</v>
      </c>
      <c r="H37521">
        <f t="shared" si="1759"/>
        <v>2</v>
      </c>
      <c r="I37521">
        <f t="shared" si="1760"/>
        <v>2</v>
      </c>
    </row>
    <row r="37522" spans="1:9" x14ac:dyDescent="0.35">
      <c r="A37522" t="s">
        <v>37524</v>
      </c>
      <c r="B37522">
        <v>31</v>
      </c>
      <c r="C37522">
        <v>0</v>
      </c>
      <c r="D37522" s="1">
        <v>407389.33333333337</v>
      </c>
      <c r="E37522">
        <v>343</v>
      </c>
      <c r="F37522">
        <v>1</v>
      </c>
      <c r="G37522">
        <f t="shared" si="1758"/>
        <v>1</v>
      </c>
      <c r="H37522">
        <f t="shared" si="1759"/>
        <v>2</v>
      </c>
      <c r="I37522">
        <f t="shared" si="1760"/>
        <v>2</v>
      </c>
    </row>
    <row r="37523" spans="1:9" x14ac:dyDescent="0.35">
      <c r="A37523" t="s">
        <v>37525</v>
      </c>
      <c r="B37523">
        <v>51</v>
      </c>
      <c r="C37523">
        <v>1</v>
      </c>
      <c r="D37523" s="1">
        <v>772545</v>
      </c>
      <c r="E37523">
        <v>279</v>
      </c>
      <c r="F37523">
        <v>0</v>
      </c>
      <c r="G37523">
        <f t="shared" si="1758"/>
        <v>2</v>
      </c>
      <c r="H37523">
        <f t="shared" si="1759"/>
        <v>2</v>
      </c>
      <c r="I37523">
        <f t="shared" si="1760"/>
        <v>3</v>
      </c>
    </row>
    <row r="37524" spans="1:9" x14ac:dyDescent="0.35">
      <c r="A37524" t="s">
        <v>37526</v>
      </c>
      <c r="B37524">
        <v>50</v>
      </c>
      <c r="C37524">
        <v>0</v>
      </c>
      <c r="D37524" s="1">
        <v>751056</v>
      </c>
      <c r="E37524">
        <v>762</v>
      </c>
      <c r="F37524">
        <v>1</v>
      </c>
      <c r="G37524">
        <f t="shared" si="1758"/>
        <v>2</v>
      </c>
      <c r="H37524">
        <f t="shared" si="1759"/>
        <v>4</v>
      </c>
      <c r="I37524">
        <f t="shared" si="1760"/>
        <v>3</v>
      </c>
    </row>
    <row r="37525" spans="1:9" x14ac:dyDescent="0.35">
      <c r="A37525" t="s">
        <v>37527</v>
      </c>
      <c r="B37525">
        <v>45</v>
      </c>
      <c r="C37525">
        <v>1</v>
      </c>
      <c r="D37525" s="1">
        <v>272407</v>
      </c>
      <c r="E37525">
        <v>353</v>
      </c>
      <c r="F37525">
        <v>1</v>
      </c>
      <c r="G37525">
        <f t="shared" si="1758"/>
        <v>2</v>
      </c>
      <c r="H37525">
        <f t="shared" si="1759"/>
        <v>2</v>
      </c>
      <c r="I37525">
        <f t="shared" si="1760"/>
        <v>2</v>
      </c>
    </row>
    <row r="37526" spans="1:9" x14ac:dyDescent="0.35">
      <c r="A37526" t="s">
        <v>37528</v>
      </c>
      <c r="B37526">
        <v>38</v>
      </c>
      <c r="C37526">
        <v>1</v>
      </c>
      <c r="D37526" s="1">
        <v>369410</v>
      </c>
      <c r="E37526">
        <v>443</v>
      </c>
      <c r="F37526">
        <v>1</v>
      </c>
      <c r="G37526">
        <f t="shared" si="1758"/>
        <v>2</v>
      </c>
      <c r="H37526">
        <f t="shared" si="1759"/>
        <v>3</v>
      </c>
      <c r="I37526">
        <f t="shared" si="1760"/>
        <v>2</v>
      </c>
    </row>
    <row r="37527" spans="1:9" x14ac:dyDescent="0.35">
      <c r="A37527" t="s">
        <v>37529</v>
      </c>
      <c r="B37527">
        <v>51</v>
      </c>
      <c r="C37527">
        <v>1</v>
      </c>
      <c r="D37527" s="1">
        <v>522334</v>
      </c>
      <c r="E37527">
        <v>383</v>
      </c>
      <c r="F37527">
        <v>1</v>
      </c>
      <c r="G37527">
        <f t="shared" si="1758"/>
        <v>2</v>
      </c>
      <c r="H37527">
        <f t="shared" si="1759"/>
        <v>3</v>
      </c>
      <c r="I37527">
        <f t="shared" si="1760"/>
        <v>2</v>
      </c>
    </row>
    <row r="37528" spans="1:9" x14ac:dyDescent="0.35">
      <c r="A37528" t="s">
        <v>37530</v>
      </c>
      <c r="B37528">
        <v>30</v>
      </c>
      <c r="C37528">
        <v>1</v>
      </c>
      <c r="D37528" s="1">
        <v>183777</v>
      </c>
      <c r="E37528">
        <v>450</v>
      </c>
      <c r="F37528">
        <v>1</v>
      </c>
      <c r="G37528">
        <f t="shared" si="1758"/>
        <v>1</v>
      </c>
      <c r="H37528">
        <f t="shared" si="1759"/>
        <v>3</v>
      </c>
      <c r="I37528">
        <f t="shared" si="1760"/>
        <v>1</v>
      </c>
    </row>
    <row r="37529" spans="1:9" x14ac:dyDescent="0.35">
      <c r="A37529" t="s">
        <v>37531</v>
      </c>
      <c r="B37529">
        <v>32</v>
      </c>
      <c r="C37529">
        <v>1</v>
      </c>
      <c r="D37529" s="1">
        <v>299761</v>
      </c>
      <c r="E37529">
        <v>303</v>
      </c>
      <c r="F37529">
        <v>0</v>
      </c>
      <c r="G37529">
        <f t="shared" si="1758"/>
        <v>1</v>
      </c>
      <c r="H37529">
        <f t="shared" si="1759"/>
        <v>2</v>
      </c>
      <c r="I37529">
        <f t="shared" si="1760"/>
        <v>2</v>
      </c>
    </row>
    <row r="37530" spans="1:9" x14ac:dyDescent="0.35">
      <c r="A37530" t="s">
        <v>37532</v>
      </c>
      <c r="B37530">
        <v>57</v>
      </c>
      <c r="C37530">
        <v>1</v>
      </c>
      <c r="D37530" s="1">
        <v>574001</v>
      </c>
      <c r="E37530">
        <v>355</v>
      </c>
      <c r="F37530">
        <v>0</v>
      </c>
      <c r="G37530">
        <f t="shared" si="1758"/>
        <v>3</v>
      </c>
      <c r="H37530">
        <f t="shared" si="1759"/>
        <v>2</v>
      </c>
      <c r="I37530">
        <f t="shared" si="1760"/>
        <v>3</v>
      </c>
    </row>
    <row r="37531" spans="1:9" x14ac:dyDescent="0.35">
      <c r="A37531" t="s">
        <v>37533</v>
      </c>
      <c r="B37531">
        <v>60</v>
      </c>
      <c r="C37531">
        <v>1</v>
      </c>
      <c r="D37531" s="1">
        <v>258663</v>
      </c>
      <c r="E37531">
        <v>363</v>
      </c>
      <c r="F37531">
        <v>0</v>
      </c>
      <c r="G37531">
        <f t="shared" si="1758"/>
        <v>3</v>
      </c>
      <c r="H37531">
        <f t="shared" si="1759"/>
        <v>3</v>
      </c>
      <c r="I37531">
        <f t="shared" si="1760"/>
        <v>2</v>
      </c>
    </row>
    <row r="37532" spans="1:9" x14ac:dyDescent="0.35">
      <c r="A37532" t="s">
        <v>37534</v>
      </c>
      <c r="B37532">
        <v>50</v>
      </c>
      <c r="C37532">
        <v>1</v>
      </c>
      <c r="D37532" s="1">
        <v>462167</v>
      </c>
      <c r="E37532">
        <v>150</v>
      </c>
      <c r="F37532">
        <v>1</v>
      </c>
      <c r="G37532">
        <f t="shared" si="1758"/>
        <v>2</v>
      </c>
      <c r="H37532">
        <f t="shared" si="1759"/>
        <v>1</v>
      </c>
      <c r="I37532">
        <f t="shared" si="1760"/>
        <v>2</v>
      </c>
    </row>
    <row r="37533" spans="1:9" x14ac:dyDescent="0.35">
      <c r="A37533" t="s">
        <v>37535</v>
      </c>
      <c r="B37533">
        <v>34</v>
      </c>
      <c r="C37533">
        <v>1</v>
      </c>
      <c r="D37533" s="1">
        <v>225588</v>
      </c>
      <c r="E37533">
        <v>519</v>
      </c>
      <c r="F37533">
        <v>1</v>
      </c>
      <c r="G37533">
        <f t="shared" si="1758"/>
        <v>1</v>
      </c>
      <c r="H37533">
        <f t="shared" si="1759"/>
        <v>4</v>
      </c>
      <c r="I37533">
        <f t="shared" si="1760"/>
        <v>1</v>
      </c>
    </row>
    <row r="37534" spans="1:9" x14ac:dyDescent="0.35">
      <c r="A37534" t="s">
        <v>37536</v>
      </c>
      <c r="B37534">
        <v>56</v>
      </c>
      <c r="C37534">
        <v>1</v>
      </c>
      <c r="D37534" s="1">
        <v>91840</v>
      </c>
      <c r="E37534">
        <v>202</v>
      </c>
      <c r="F37534">
        <v>0</v>
      </c>
      <c r="G37534">
        <f t="shared" si="1758"/>
        <v>3</v>
      </c>
      <c r="H37534">
        <f t="shared" si="1759"/>
        <v>2</v>
      </c>
      <c r="I37534">
        <f t="shared" si="1760"/>
        <v>1</v>
      </c>
    </row>
    <row r="37535" spans="1:9" x14ac:dyDescent="0.35">
      <c r="A37535" t="s">
        <v>37537</v>
      </c>
      <c r="B37535">
        <v>64</v>
      </c>
      <c r="C37535">
        <v>1</v>
      </c>
      <c r="D37535" s="1">
        <v>748359</v>
      </c>
      <c r="E37535">
        <v>958</v>
      </c>
      <c r="F37535">
        <v>1</v>
      </c>
      <c r="G37535">
        <f t="shared" si="1758"/>
        <v>3</v>
      </c>
      <c r="H37535">
        <f t="shared" si="1759"/>
        <v>4</v>
      </c>
      <c r="I37535">
        <f t="shared" si="1760"/>
        <v>3</v>
      </c>
    </row>
    <row r="37536" spans="1:9" x14ac:dyDescent="0.35">
      <c r="A37536" t="s">
        <v>37538</v>
      </c>
      <c r="B37536">
        <v>65</v>
      </c>
      <c r="C37536">
        <v>0</v>
      </c>
      <c r="D37536" s="1">
        <v>81688</v>
      </c>
      <c r="E37536">
        <v>416</v>
      </c>
      <c r="F37536">
        <v>0</v>
      </c>
      <c r="G37536">
        <f t="shared" si="1758"/>
        <v>3</v>
      </c>
      <c r="H37536">
        <f t="shared" si="1759"/>
        <v>3</v>
      </c>
      <c r="I37536">
        <f t="shared" si="1760"/>
        <v>1</v>
      </c>
    </row>
    <row r="37537" spans="1:9" x14ac:dyDescent="0.35">
      <c r="A37537" t="s">
        <v>37539</v>
      </c>
      <c r="B37537">
        <v>37</v>
      </c>
      <c r="C37537">
        <v>0</v>
      </c>
      <c r="D37537" s="1">
        <v>323080</v>
      </c>
      <c r="E37537">
        <v>205</v>
      </c>
      <c r="F37537">
        <v>0</v>
      </c>
      <c r="G37537">
        <f t="shared" si="1758"/>
        <v>2</v>
      </c>
      <c r="H37537">
        <f t="shared" si="1759"/>
        <v>2</v>
      </c>
      <c r="I37537">
        <f t="shared" si="1760"/>
        <v>2</v>
      </c>
    </row>
    <row r="37538" spans="1:9" x14ac:dyDescent="0.35">
      <c r="A37538" t="s">
        <v>37540</v>
      </c>
      <c r="B37538">
        <v>37</v>
      </c>
      <c r="C37538">
        <v>0</v>
      </c>
      <c r="D37538" s="1">
        <v>429885.33333333331</v>
      </c>
      <c r="E37538">
        <v>477</v>
      </c>
      <c r="F37538">
        <v>0</v>
      </c>
      <c r="G37538">
        <f t="shared" si="1758"/>
        <v>2</v>
      </c>
      <c r="H37538">
        <f t="shared" si="1759"/>
        <v>3</v>
      </c>
      <c r="I37538">
        <f t="shared" si="1760"/>
        <v>2</v>
      </c>
    </row>
    <row r="37539" spans="1:9" x14ac:dyDescent="0.35">
      <c r="A37539" t="s">
        <v>37541</v>
      </c>
      <c r="B37539">
        <v>29</v>
      </c>
      <c r="C37539">
        <v>1</v>
      </c>
      <c r="D37539" s="1">
        <v>286449</v>
      </c>
      <c r="E37539">
        <v>641</v>
      </c>
      <c r="F37539">
        <v>1</v>
      </c>
      <c r="G37539">
        <f t="shared" si="1758"/>
        <v>1</v>
      </c>
      <c r="H37539">
        <f t="shared" si="1759"/>
        <v>4</v>
      </c>
      <c r="I37539">
        <f t="shared" si="1760"/>
        <v>2</v>
      </c>
    </row>
    <row r="37540" spans="1:9" x14ac:dyDescent="0.35">
      <c r="A37540" t="s">
        <v>37542</v>
      </c>
      <c r="B37540">
        <v>36</v>
      </c>
      <c r="C37540">
        <v>1</v>
      </c>
      <c r="D37540" s="1">
        <v>208624</v>
      </c>
      <c r="E37540">
        <v>242</v>
      </c>
      <c r="F37540">
        <v>0</v>
      </c>
      <c r="G37540">
        <f t="shared" si="1758"/>
        <v>2</v>
      </c>
      <c r="H37540">
        <f t="shared" si="1759"/>
        <v>2</v>
      </c>
      <c r="I37540">
        <f t="shared" si="1760"/>
        <v>1</v>
      </c>
    </row>
    <row r="37541" spans="1:9" x14ac:dyDescent="0.35">
      <c r="A37541" t="s">
        <v>37543</v>
      </c>
      <c r="B37541">
        <v>65</v>
      </c>
      <c r="C37541">
        <v>0</v>
      </c>
      <c r="D37541" s="1">
        <v>486256</v>
      </c>
      <c r="E37541">
        <v>388</v>
      </c>
      <c r="F37541">
        <v>1</v>
      </c>
      <c r="G37541">
        <f t="shared" si="1758"/>
        <v>3</v>
      </c>
      <c r="H37541">
        <f t="shared" si="1759"/>
        <v>3</v>
      </c>
      <c r="I37541">
        <f t="shared" si="1760"/>
        <v>2</v>
      </c>
    </row>
    <row r="37542" spans="1:9" x14ac:dyDescent="0.35">
      <c r="A37542" t="s">
        <v>37544</v>
      </c>
      <c r="B37542">
        <v>47</v>
      </c>
      <c r="C37542">
        <v>1</v>
      </c>
      <c r="D37542" s="1">
        <v>411455</v>
      </c>
      <c r="E37542">
        <v>262</v>
      </c>
      <c r="F37542">
        <v>1</v>
      </c>
      <c r="G37542">
        <f t="shared" si="1758"/>
        <v>2</v>
      </c>
      <c r="H37542">
        <f t="shared" si="1759"/>
        <v>2</v>
      </c>
      <c r="I37542">
        <f t="shared" si="1760"/>
        <v>2</v>
      </c>
    </row>
    <row r="37543" spans="1:9" x14ac:dyDescent="0.35">
      <c r="A37543" t="s">
        <v>37545</v>
      </c>
      <c r="B37543">
        <v>38</v>
      </c>
      <c r="C37543">
        <v>1</v>
      </c>
      <c r="D37543" s="1">
        <v>120226</v>
      </c>
      <c r="E37543">
        <v>367</v>
      </c>
      <c r="F37543">
        <v>0</v>
      </c>
      <c r="G37543">
        <f t="shared" si="1758"/>
        <v>2</v>
      </c>
      <c r="H37543">
        <f t="shared" si="1759"/>
        <v>3</v>
      </c>
      <c r="I37543">
        <f t="shared" si="1760"/>
        <v>1</v>
      </c>
    </row>
    <row r="37544" spans="1:9" x14ac:dyDescent="0.35">
      <c r="A37544" t="s">
        <v>37546</v>
      </c>
      <c r="B37544">
        <v>32</v>
      </c>
      <c r="C37544">
        <v>0</v>
      </c>
      <c r="D37544" s="1">
        <v>182869.33333333334</v>
      </c>
      <c r="E37544">
        <v>478</v>
      </c>
      <c r="F37544">
        <v>1</v>
      </c>
      <c r="G37544">
        <f t="shared" si="1758"/>
        <v>1</v>
      </c>
      <c r="H37544">
        <f t="shared" si="1759"/>
        <v>3</v>
      </c>
      <c r="I37544">
        <f t="shared" si="1760"/>
        <v>1</v>
      </c>
    </row>
    <row r="37545" spans="1:9" x14ac:dyDescent="0.35">
      <c r="A37545" t="s">
        <v>37547</v>
      </c>
      <c r="B37545">
        <v>57</v>
      </c>
      <c r="C37545">
        <v>0</v>
      </c>
      <c r="D37545" s="1">
        <v>202157.33333333334</v>
      </c>
      <c r="E37545">
        <v>178</v>
      </c>
      <c r="F37545">
        <v>0</v>
      </c>
      <c r="G37545">
        <f t="shared" si="1758"/>
        <v>3</v>
      </c>
      <c r="H37545">
        <f t="shared" si="1759"/>
        <v>1</v>
      </c>
      <c r="I37545">
        <f t="shared" si="1760"/>
        <v>1</v>
      </c>
    </row>
    <row r="37546" spans="1:9" x14ac:dyDescent="0.35">
      <c r="A37546" t="s">
        <v>37548</v>
      </c>
      <c r="B37546">
        <v>29</v>
      </c>
      <c r="C37546">
        <v>0</v>
      </c>
      <c r="D37546" s="1">
        <v>335957.33333333331</v>
      </c>
      <c r="E37546">
        <v>327</v>
      </c>
      <c r="F37546">
        <v>1</v>
      </c>
      <c r="G37546">
        <f t="shared" si="1758"/>
        <v>1</v>
      </c>
      <c r="H37546">
        <f t="shared" si="1759"/>
        <v>2</v>
      </c>
      <c r="I37546">
        <f t="shared" si="1760"/>
        <v>2</v>
      </c>
    </row>
    <row r="37547" spans="1:9" x14ac:dyDescent="0.35">
      <c r="A37547" t="s">
        <v>37549</v>
      </c>
      <c r="B37547">
        <v>44</v>
      </c>
      <c r="C37547">
        <v>0</v>
      </c>
      <c r="D37547" s="1">
        <v>391776</v>
      </c>
      <c r="E37547">
        <v>500</v>
      </c>
      <c r="F37547">
        <v>1</v>
      </c>
      <c r="G37547">
        <f t="shared" si="1758"/>
        <v>2</v>
      </c>
      <c r="H37547">
        <f t="shared" si="1759"/>
        <v>3</v>
      </c>
      <c r="I37547">
        <f t="shared" si="1760"/>
        <v>2</v>
      </c>
    </row>
    <row r="37548" spans="1:9" x14ac:dyDescent="0.35">
      <c r="A37548" t="s">
        <v>37550</v>
      </c>
      <c r="B37548">
        <v>30</v>
      </c>
      <c r="C37548">
        <v>0</v>
      </c>
      <c r="D37548" s="1">
        <v>205093.33333333334</v>
      </c>
      <c r="E37548">
        <v>467</v>
      </c>
      <c r="F37548">
        <v>0</v>
      </c>
      <c r="G37548">
        <f t="shared" si="1758"/>
        <v>1</v>
      </c>
      <c r="H37548">
        <f t="shared" si="1759"/>
        <v>3</v>
      </c>
      <c r="I37548">
        <f t="shared" si="1760"/>
        <v>1</v>
      </c>
    </row>
    <row r="37549" spans="1:9" x14ac:dyDescent="0.35">
      <c r="A37549" t="s">
        <v>37551</v>
      </c>
      <c r="B37549">
        <v>54</v>
      </c>
      <c r="C37549">
        <v>1</v>
      </c>
      <c r="D37549" s="1">
        <v>457535</v>
      </c>
      <c r="E37549">
        <v>173</v>
      </c>
      <c r="F37549">
        <v>1</v>
      </c>
      <c r="G37549">
        <f t="shared" si="1758"/>
        <v>2</v>
      </c>
      <c r="H37549">
        <f t="shared" si="1759"/>
        <v>1</v>
      </c>
      <c r="I37549">
        <f t="shared" si="1760"/>
        <v>2</v>
      </c>
    </row>
    <row r="37550" spans="1:9" x14ac:dyDescent="0.35">
      <c r="A37550" t="s">
        <v>37552</v>
      </c>
      <c r="B37550">
        <v>31</v>
      </c>
      <c r="C37550">
        <v>0</v>
      </c>
      <c r="D37550" s="1">
        <v>439610.66666666663</v>
      </c>
      <c r="E37550">
        <v>236</v>
      </c>
      <c r="F37550">
        <v>1</v>
      </c>
      <c r="G37550">
        <f t="shared" si="1758"/>
        <v>1</v>
      </c>
      <c r="H37550">
        <f t="shared" si="1759"/>
        <v>2</v>
      </c>
      <c r="I37550">
        <f t="shared" si="1760"/>
        <v>2</v>
      </c>
    </row>
    <row r="37551" spans="1:9" x14ac:dyDescent="0.35">
      <c r="A37551" t="s">
        <v>37553</v>
      </c>
      <c r="B37551">
        <v>60</v>
      </c>
      <c r="C37551">
        <v>1</v>
      </c>
      <c r="D37551" s="1">
        <v>285513</v>
      </c>
      <c r="E37551">
        <v>249</v>
      </c>
      <c r="F37551">
        <v>1</v>
      </c>
      <c r="G37551">
        <f t="shared" si="1758"/>
        <v>3</v>
      </c>
      <c r="H37551">
        <f t="shared" si="1759"/>
        <v>2</v>
      </c>
      <c r="I37551">
        <f t="shared" si="1760"/>
        <v>2</v>
      </c>
    </row>
    <row r="37552" spans="1:9" x14ac:dyDescent="0.35">
      <c r="A37552" t="s">
        <v>37554</v>
      </c>
      <c r="B37552">
        <v>63</v>
      </c>
      <c r="C37552">
        <v>0</v>
      </c>
      <c r="D37552" s="1">
        <v>301328</v>
      </c>
      <c r="E37552">
        <v>241</v>
      </c>
      <c r="F37552">
        <v>1</v>
      </c>
      <c r="G37552">
        <f t="shared" si="1758"/>
        <v>3</v>
      </c>
      <c r="H37552">
        <f t="shared" si="1759"/>
        <v>2</v>
      </c>
      <c r="I37552">
        <f t="shared" si="1760"/>
        <v>2</v>
      </c>
    </row>
    <row r="37553" spans="1:9" x14ac:dyDescent="0.35">
      <c r="A37553" t="s">
        <v>37555</v>
      </c>
      <c r="B37553">
        <v>58</v>
      </c>
      <c r="C37553">
        <v>0</v>
      </c>
      <c r="D37553" s="1">
        <v>114210.66666666667</v>
      </c>
      <c r="E37553">
        <v>598</v>
      </c>
      <c r="F37553">
        <v>1</v>
      </c>
      <c r="G37553">
        <f t="shared" si="1758"/>
        <v>3</v>
      </c>
      <c r="H37553">
        <f t="shared" si="1759"/>
        <v>4</v>
      </c>
      <c r="I37553">
        <f t="shared" si="1760"/>
        <v>1</v>
      </c>
    </row>
    <row r="37554" spans="1:9" x14ac:dyDescent="0.35">
      <c r="A37554" t="s">
        <v>37556</v>
      </c>
      <c r="B37554">
        <v>30</v>
      </c>
      <c r="C37554">
        <v>0</v>
      </c>
      <c r="D37554" s="1">
        <v>400364.66666666663</v>
      </c>
      <c r="E37554">
        <v>372</v>
      </c>
      <c r="F37554">
        <v>0</v>
      </c>
      <c r="G37554">
        <f t="shared" si="1758"/>
        <v>1</v>
      </c>
      <c r="H37554">
        <f t="shared" si="1759"/>
        <v>3</v>
      </c>
      <c r="I37554">
        <f t="shared" si="1760"/>
        <v>2</v>
      </c>
    </row>
    <row r="37555" spans="1:9" x14ac:dyDescent="0.35">
      <c r="A37555" t="s">
        <v>37557</v>
      </c>
      <c r="B37555">
        <v>42</v>
      </c>
      <c r="C37555">
        <v>1</v>
      </c>
      <c r="D37555" s="1">
        <v>448351</v>
      </c>
      <c r="E37555">
        <v>490</v>
      </c>
      <c r="F37555">
        <v>0</v>
      </c>
      <c r="G37555">
        <f t="shared" si="1758"/>
        <v>2</v>
      </c>
      <c r="H37555">
        <f t="shared" si="1759"/>
        <v>3</v>
      </c>
      <c r="I37555">
        <f t="shared" si="1760"/>
        <v>2</v>
      </c>
    </row>
    <row r="37556" spans="1:9" x14ac:dyDescent="0.35">
      <c r="A37556" t="s">
        <v>37558</v>
      </c>
      <c r="B37556">
        <v>42</v>
      </c>
      <c r="C37556">
        <v>0</v>
      </c>
      <c r="D37556" s="1">
        <v>301080</v>
      </c>
      <c r="E37556">
        <v>189</v>
      </c>
      <c r="F37556">
        <v>0</v>
      </c>
      <c r="G37556">
        <f t="shared" si="1758"/>
        <v>2</v>
      </c>
      <c r="H37556">
        <f t="shared" si="1759"/>
        <v>1</v>
      </c>
      <c r="I37556">
        <f t="shared" si="1760"/>
        <v>2</v>
      </c>
    </row>
    <row r="37557" spans="1:9" x14ac:dyDescent="0.35">
      <c r="A37557" t="s">
        <v>37559</v>
      </c>
      <c r="B37557">
        <v>50</v>
      </c>
      <c r="C37557">
        <v>0</v>
      </c>
      <c r="D37557" s="1">
        <v>383680</v>
      </c>
      <c r="E37557">
        <v>274</v>
      </c>
      <c r="F37557">
        <v>0</v>
      </c>
      <c r="G37557">
        <f t="shared" si="1758"/>
        <v>2</v>
      </c>
      <c r="H37557">
        <f t="shared" si="1759"/>
        <v>2</v>
      </c>
      <c r="I37557">
        <f t="shared" si="1760"/>
        <v>2</v>
      </c>
    </row>
    <row r="37558" spans="1:9" x14ac:dyDescent="0.35">
      <c r="A37558" t="s">
        <v>37560</v>
      </c>
      <c r="B37558">
        <v>47</v>
      </c>
      <c r="C37558">
        <v>1</v>
      </c>
      <c r="D37558" s="1">
        <v>284401</v>
      </c>
      <c r="E37558">
        <v>373</v>
      </c>
      <c r="F37558">
        <v>1</v>
      </c>
      <c r="G37558">
        <f t="shared" si="1758"/>
        <v>2</v>
      </c>
      <c r="H37558">
        <f t="shared" si="1759"/>
        <v>3</v>
      </c>
      <c r="I37558">
        <f t="shared" si="1760"/>
        <v>2</v>
      </c>
    </row>
    <row r="37559" spans="1:9" x14ac:dyDescent="0.35">
      <c r="A37559" t="s">
        <v>37561</v>
      </c>
      <c r="B37559">
        <v>62</v>
      </c>
      <c r="C37559">
        <v>0</v>
      </c>
      <c r="D37559" s="1">
        <v>490114.66666666669</v>
      </c>
      <c r="E37559">
        <v>611</v>
      </c>
      <c r="F37559">
        <v>1</v>
      </c>
      <c r="G37559">
        <f t="shared" si="1758"/>
        <v>3</v>
      </c>
      <c r="H37559">
        <f t="shared" si="1759"/>
        <v>4</v>
      </c>
      <c r="I37559">
        <f t="shared" si="1760"/>
        <v>2</v>
      </c>
    </row>
    <row r="37560" spans="1:9" x14ac:dyDescent="0.35">
      <c r="A37560" t="s">
        <v>37562</v>
      </c>
      <c r="B37560">
        <v>35</v>
      </c>
      <c r="C37560">
        <v>0</v>
      </c>
      <c r="D37560" s="1">
        <v>495794.66666666669</v>
      </c>
      <c r="E37560">
        <v>324</v>
      </c>
      <c r="F37560">
        <v>1</v>
      </c>
      <c r="G37560">
        <f t="shared" si="1758"/>
        <v>2</v>
      </c>
      <c r="H37560">
        <f t="shared" si="1759"/>
        <v>2</v>
      </c>
      <c r="I37560">
        <f t="shared" si="1760"/>
        <v>2</v>
      </c>
    </row>
    <row r="37561" spans="1:9" x14ac:dyDescent="0.35">
      <c r="A37561" t="s">
        <v>37563</v>
      </c>
      <c r="B37561">
        <v>44</v>
      </c>
      <c r="C37561">
        <v>1</v>
      </c>
      <c r="D37561" s="1">
        <v>164777</v>
      </c>
      <c r="E37561">
        <v>472</v>
      </c>
      <c r="F37561">
        <v>1</v>
      </c>
      <c r="G37561">
        <f t="shared" si="1758"/>
        <v>2</v>
      </c>
      <c r="H37561">
        <f t="shared" si="1759"/>
        <v>3</v>
      </c>
      <c r="I37561">
        <f t="shared" si="1760"/>
        <v>1</v>
      </c>
    </row>
    <row r="37562" spans="1:9" x14ac:dyDescent="0.35">
      <c r="A37562" t="s">
        <v>37564</v>
      </c>
      <c r="B37562">
        <v>54</v>
      </c>
      <c r="C37562">
        <v>0</v>
      </c>
      <c r="D37562" s="1">
        <v>500925.33333333331</v>
      </c>
      <c r="E37562">
        <v>706</v>
      </c>
      <c r="F37562">
        <v>1</v>
      </c>
      <c r="G37562">
        <f t="shared" si="1758"/>
        <v>2</v>
      </c>
      <c r="H37562">
        <f t="shared" si="1759"/>
        <v>4</v>
      </c>
      <c r="I37562">
        <f t="shared" si="1760"/>
        <v>2</v>
      </c>
    </row>
    <row r="37563" spans="1:9" x14ac:dyDescent="0.35">
      <c r="A37563" t="s">
        <v>37565</v>
      </c>
      <c r="B37563">
        <v>34</v>
      </c>
      <c r="C37563">
        <v>0</v>
      </c>
      <c r="D37563" s="1">
        <v>460195</v>
      </c>
      <c r="E37563">
        <v>271</v>
      </c>
      <c r="F37563">
        <v>0</v>
      </c>
      <c r="G37563">
        <f t="shared" si="1758"/>
        <v>1</v>
      </c>
      <c r="H37563">
        <f t="shared" si="1759"/>
        <v>2</v>
      </c>
      <c r="I37563">
        <f t="shared" si="1760"/>
        <v>2</v>
      </c>
    </row>
    <row r="37564" spans="1:9" x14ac:dyDescent="0.35">
      <c r="A37564" t="s">
        <v>37566</v>
      </c>
      <c r="B37564">
        <v>58</v>
      </c>
      <c r="C37564">
        <v>0</v>
      </c>
      <c r="D37564" s="1">
        <v>114650.66666666667</v>
      </c>
      <c r="E37564">
        <v>847</v>
      </c>
      <c r="F37564">
        <v>0</v>
      </c>
      <c r="G37564">
        <f t="shared" si="1758"/>
        <v>3</v>
      </c>
      <c r="H37564">
        <f t="shared" si="1759"/>
        <v>4</v>
      </c>
      <c r="I37564">
        <f t="shared" si="1760"/>
        <v>1</v>
      </c>
    </row>
    <row r="37565" spans="1:9" x14ac:dyDescent="0.35">
      <c r="A37565" t="s">
        <v>37567</v>
      </c>
      <c r="B37565">
        <v>62</v>
      </c>
      <c r="C37565">
        <v>0</v>
      </c>
      <c r="D37565" s="1">
        <v>225333.33333333334</v>
      </c>
      <c r="E37565">
        <v>812</v>
      </c>
      <c r="F37565">
        <v>1</v>
      </c>
      <c r="G37565">
        <f t="shared" si="1758"/>
        <v>3</v>
      </c>
      <c r="H37565">
        <f t="shared" si="1759"/>
        <v>4</v>
      </c>
      <c r="I37565">
        <f t="shared" si="1760"/>
        <v>1</v>
      </c>
    </row>
    <row r="37566" spans="1:9" x14ac:dyDescent="0.35">
      <c r="A37566" t="s">
        <v>37568</v>
      </c>
      <c r="B37566">
        <v>32</v>
      </c>
      <c r="C37566">
        <v>0</v>
      </c>
      <c r="D37566" s="1">
        <v>380798</v>
      </c>
      <c r="E37566">
        <v>93</v>
      </c>
      <c r="F37566">
        <v>1</v>
      </c>
      <c r="G37566">
        <f t="shared" si="1758"/>
        <v>1</v>
      </c>
      <c r="H37566">
        <f t="shared" si="1759"/>
        <v>1</v>
      </c>
      <c r="I37566">
        <f t="shared" si="1760"/>
        <v>2</v>
      </c>
    </row>
    <row r="37567" spans="1:9" x14ac:dyDescent="0.35">
      <c r="A37567" t="s">
        <v>37569</v>
      </c>
      <c r="B37567">
        <v>54</v>
      </c>
      <c r="C37567">
        <v>1</v>
      </c>
      <c r="D37567" s="1">
        <v>254789</v>
      </c>
      <c r="E37567">
        <v>580</v>
      </c>
      <c r="F37567">
        <v>1</v>
      </c>
      <c r="G37567">
        <f t="shared" si="1758"/>
        <v>2</v>
      </c>
      <c r="H37567">
        <f t="shared" si="1759"/>
        <v>4</v>
      </c>
      <c r="I37567">
        <f t="shared" si="1760"/>
        <v>2</v>
      </c>
    </row>
    <row r="37568" spans="1:9" x14ac:dyDescent="0.35">
      <c r="A37568" t="s">
        <v>37570</v>
      </c>
      <c r="B37568">
        <v>45</v>
      </c>
      <c r="C37568">
        <v>1</v>
      </c>
      <c r="D37568" s="1">
        <v>335854</v>
      </c>
      <c r="E37568">
        <v>433</v>
      </c>
      <c r="F37568">
        <v>1</v>
      </c>
      <c r="G37568">
        <f t="shared" si="1758"/>
        <v>2</v>
      </c>
      <c r="H37568">
        <f t="shared" si="1759"/>
        <v>3</v>
      </c>
      <c r="I37568">
        <f t="shared" si="1760"/>
        <v>2</v>
      </c>
    </row>
    <row r="37569" spans="1:9" x14ac:dyDescent="0.35">
      <c r="A37569" t="s">
        <v>37571</v>
      </c>
      <c r="B37569">
        <v>28</v>
      </c>
      <c r="C37569">
        <v>1</v>
      </c>
      <c r="D37569" s="1">
        <v>100848</v>
      </c>
      <c r="E37569">
        <v>392</v>
      </c>
      <c r="F37569">
        <v>1</v>
      </c>
      <c r="G37569">
        <f t="shared" si="1758"/>
        <v>1</v>
      </c>
      <c r="H37569">
        <f t="shared" si="1759"/>
        <v>3</v>
      </c>
      <c r="I37569">
        <f t="shared" si="1760"/>
        <v>1</v>
      </c>
    </row>
    <row r="37570" spans="1:9" x14ac:dyDescent="0.35">
      <c r="A37570" t="s">
        <v>37572</v>
      </c>
      <c r="B37570">
        <v>55</v>
      </c>
      <c r="C37570">
        <v>0</v>
      </c>
      <c r="D37570" s="1">
        <v>375728</v>
      </c>
      <c r="E37570">
        <v>197</v>
      </c>
      <c r="F37570">
        <v>1</v>
      </c>
      <c r="G37570">
        <f t="shared" ref="G37570:G37633" si="1761">IF(B37570&lt;35, 1, IF(B37570&gt;55, 3, 2))</f>
        <v>2</v>
      </c>
      <c r="H37570">
        <f t="shared" ref="H37570:H37633" si="1762">IF(E37570&lt;200,1, IF(E37570&gt;500, 4, IF(E37570&lt;360, 2,3 )))</f>
        <v>1</v>
      </c>
      <c r="I37570">
        <f t="shared" si="1760"/>
        <v>2</v>
      </c>
    </row>
    <row r="37571" spans="1:9" x14ac:dyDescent="0.35">
      <c r="A37571" t="s">
        <v>37573</v>
      </c>
      <c r="B37571">
        <v>39</v>
      </c>
      <c r="C37571">
        <v>0</v>
      </c>
      <c r="D37571" s="1">
        <v>476042.66666666669</v>
      </c>
      <c r="E37571">
        <v>889</v>
      </c>
      <c r="F37571">
        <v>1</v>
      </c>
      <c r="G37571">
        <f t="shared" si="1761"/>
        <v>2</v>
      </c>
      <c r="H37571">
        <f t="shared" si="1762"/>
        <v>4</v>
      </c>
      <c r="I37571">
        <f t="shared" ref="I37571:I37634" si="1763">IF(D37571&lt;250000, 1, IF(D37571&gt;550000, 3, 2))</f>
        <v>2</v>
      </c>
    </row>
    <row r="37572" spans="1:9" x14ac:dyDescent="0.35">
      <c r="A37572" t="s">
        <v>37574</v>
      </c>
      <c r="B37572">
        <v>51</v>
      </c>
      <c r="C37572">
        <v>0</v>
      </c>
      <c r="D37572" s="1">
        <v>224722.66666666666</v>
      </c>
      <c r="E37572">
        <v>638</v>
      </c>
      <c r="F37572">
        <v>1</v>
      </c>
      <c r="G37572">
        <f t="shared" si="1761"/>
        <v>2</v>
      </c>
      <c r="H37572">
        <f t="shared" si="1762"/>
        <v>4</v>
      </c>
      <c r="I37572">
        <f t="shared" si="1763"/>
        <v>1</v>
      </c>
    </row>
    <row r="37573" spans="1:9" x14ac:dyDescent="0.35">
      <c r="A37573" t="s">
        <v>37575</v>
      </c>
      <c r="B37573">
        <v>33</v>
      </c>
      <c r="C37573">
        <v>0</v>
      </c>
      <c r="D37573" s="1">
        <v>134082.66666666666</v>
      </c>
      <c r="E37573">
        <v>429</v>
      </c>
      <c r="F37573">
        <v>1</v>
      </c>
      <c r="G37573">
        <f t="shared" si="1761"/>
        <v>1</v>
      </c>
      <c r="H37573">
        <f t="shared" si="1762"/>
        <v>3</v>
      </c>
      <c r="I37573">
        <f t="shared" si="1763"/>
        <v>1</v>
      </c>
    </row>
    <row r="37574" spans="1:9" x14ac:dyDescent="0.35">
      <c r="A37574" t="s">
        <v>37576</v>
      </c>
      <c r="B37574">
        <v>27</v>
      </c>
      <c r="C37574">
        <v>0</v>
      </c>
      <c r="D37574" s="1">
        <v>198762.66666666666</v>
      </c>
      <c r="E37574">
        <v>150</v>
      </c>
      <c r="F37574">
        <v>0</v>
      </c>
      <c r="G37574">
        <f t="shared" si="1761"/>
        <v>1</v>
      </c>
      <c r="H37574">
        <f t="shared" si="1762"/>
        <v>1</v>
      </c>
      <c r="I37574">
        <f t="shared" si="1763"/>
        <v>1</v>
      </c>
    </row>
    <row r="37575" spans="1:9" x14ac:dyDescent="0.35">
      <c r="A37575" t="s">
        <v>37577</v>
      </c>
      <c r="B37575">
        <v>46</v>
      </c>
      <c r="C37575">
        <v>1</v>
      </c>
      <c r="D37575" s="1">
        <v>320686</v>
      </c>
      <c r="E37575">
        <v>487</v>
      </c>
      <c r="F37575">
        <v>1</v>
      </c>
      <c r="G37575">
        <f t="shared" si="1761"/>
        <v>2</v>
      </c>
      <c r="H37575">
        <f t="shared" si="1762"/>
        <v>3</v>
      </c>
      <c r="I37575">
        <f t="shared" si="1763"/>
        <v>2</v>
      </c>
    </row>
    <row r="37576" spans="1:9" x14ac:dyDescent="0.35">
      <c r="A37576" t="s">
        <v>37578</v>
      </c>
      <c r="B37576">
        <v>50</v>
      </c>
      <c r="C37576">
        <v>0</v>
      </c>
      <c r="D37576" s="1">
        <v>516104</v>
      </c>
      <c r="E37576">
        <v>252</v>
      </c>
      <c r="F37576">
        <v>1</v>
      </c>
      <c r="G37576">
        <f t="shared" si="1761"/>
        <v>2</v>
      </c>
      <c r="H37576">
        <f t="shared" si="1762"/>
        <v>2</v>
      </c>
      <c r="I37576">
        <f t="shared" si="1763"/>
        <v>2</v>
      </c>
    </row>
    <row r="37577" spans="1:9" x14ac:dyDescent="0.35">
      <c r="A37577" t="s">
        <v>37579</v>
      </c>
      <c r="B37577">
        <v>54</v>
      </c>
      <c r="C37577">
        <v>1</v>
      </c>
      <c r="D37577" s="1">
        <v>465165</v>
      </c>
      <c r="E37577">
        <v>191</v>
      </c>
      <c r="F37577">
        <v>0</v>
      </c>
      <c r="G37577">
        <f t="shared" si="1761"/>
        <v>2</v>
      </c>
      <c r="H37577">
        <f t="shared" si="1762"/>
        <v>1</v>
      </c>
      <c r="I37577">
        <f t="shared" si="1763"/>
        <v>2</v>
      </c>
    </row>
    <row r="37578" spans="1:9" x14ac:dyDescent="0.35">
      <c r="A37578" t="s">
        <v>37580</v>
      </c>
      <c r="B37578">
        <v>44</v>
      </c>
      <c r="C37578">
        <v>0</v>
      </c>
      <c r="D37578" s="1">
        <v>468981.33333333331</v>
      </c>
      <c r="E37578">
        <v>357</v>
      </c>
      <c r="F37578">
        <v>0</v>
      </c>
      <c r="G37578">
        <f t="shared" si="1761"/>
        <v>2</v>
      </c>
      <c r="H37578">
        <f t="shared" si="1762"/>
        <v>2</v>
      </c>
      <c r="I37578">
        <f t="shared" si="1763"/>
        <v>2</v>
      </c>
    </row>
    <row r="37579" spans="1:9" x14ac:dyDescent="0.35">
      <c r="A37579" t="s">
        <v>37581</v>
      </c>
      <c r="B37579">
        <v>40</v>
      </c>
      <c r="C37579">
        <v>0</v>
      </c>
      <c r="D37579" s="1">
        <v>438330.66666666669</v>
      </c>
      <c r="E37579">
        <v>497</v>
      </c>
      <c r="F37579">
        <v>1</v>
      </c>
      <c r="G37579">
        <f t="shared" si="1761"/>
        <v>2</v>
      </c>
      <c r="H37579">
        <f t="shared" si="1762"/>
        <v>3</v>
      </c>
      <c r="I37579">
        <f t="shared" si="1763"/>
        <v>2</v>
      </c>
    </row>
    <row r="37580" spans="1:9" x14ac:dyDescent="0.35">
      <c r="A37580" t="s">
        <v>37582</v>
      </c>
      <c r="B37580">
        <v>48</v>
      </c>
      <c r="C37580">
        <v>1</v>
      </c>
      <c r="D37580" s="1">
        <v>534386.66666666663</v>
      </c>
      <c r="E37580">
        <v>411</v>
      </c>
      <c r="F37580">
        <v>1</v>
      </c>
      <c r="G37580">
        <f t="shared" si="1761"/>
        <v>2</v>
      </c>
      <c r="H37580">
        <f t="shared" si="1762"/>
        <v>3</v>
      </c>
      <c r="I37580">
        <f t="shared" si="1763"/>
        <v>2</v>
      </c>
    </row>
    <row r="37581" spans="1:9" x14ac:dyDescent="0.35">
      <c r="A37581" t="s">
        <v>37583</v>
      </c>
      <c r="B37581">
        <v>38</v>
      </c>
      <c r="C37581">
        <v>0</v>
      </c>
      <c r="D37581" s="1">
        <v>326760</v>
      </c>
      <c r="E37581">
        <v>265</v>
      </c>
      <c r="F37581">
        <v>0</v>
      </c>
      <c r="G37581">
        <f t="shared" si="1761"/>
        <v>2</v>
      </c>
      <c r="H37581">
        <f t="shared" si="1762"/>
        <v>2</v>
      </c>
      <c r="I37581">
        <f t="shared" si="1763"/>
        <v>2</v>
      </c>
    </row>
    <row r="37582" spans="1:9" x14ac:dyDescent="0.35">
      <c r="A37582" t="s">
        <v>37584</v>
      </c>
      <c r="B37582">
        <v>48</v>
      </c>
      <c r="C37582">
        <v>1</v>
      </c>
      <c r="D37582" s="1">
        <v>418038</v>
      </c>
      <c r="E37582">
        <v>458</v>
      </c>
      <c r="F37582">
        <v>1</v>
      </c>
      <c r="G37582">
        <f t="shared" si="1761"/>
        <v>2</v>
      </c>
      <c r="H37582">
        <f t="shared" si="1762"/>
        <v>3</v>
      </c>
      <c r="I37582">
        <f t="shared" si="1763"/>
        <v>2</v>
      </c>
    </row>
    <row r="37583" spans="1:9" x14ac:dyDescent="0.35">
      <c r="A37583" t="s">
        <v>37585</v>
      </c>
      <c r="B37583">
        <v>60</v>
      </c>
      <c r="C37583">
        <v>0</v>
      </c>
      <c r="D37583" s="1">
        <v>372544</v>
      </c>
      <c r="E37583">
        <v>478</v>
      </c>
      <c r="F37583">
        <v>1</v>
      </c>
      <c r="G37583">
        <f t="shared" si="1761"/>
        <v>3</v>
      </c>
      <c r="H37583">
        <f t="shared" si="1762"/>
        <v>3</v>
      </c>
      <c r="I37583">
        <f t="shared" si="1763"/>
        <v>2</v>
      </c>
    </row>
    <row r="37584" spans="1:9" x14ac:dyDescent="0.35">
      <c r="A37584" t="s">
        <v>37586</v>
      </c>
      <c r="B37584">
        <v>26</v>
      </c>
      <c r="C37584">
        <v>1</v>
      </c>
      <c r="D37584" s="1">
        <v>199014</v>
      </c>
      <c r="E37584">
        <v>463</v>
      </c>
      <c r="F37584">
        <v>1</v>
      </c>
      <c r="G37584">
        <f t="shared" si="1761"/>
        <v>1</v>
      </c>
      <c r="H37584">
        <f t="shared" si="1762"/>
        <v>3</v>
      </c>
      <c r="I37584">
        <f t="shared" si="1763"/>
        <v>1</v>
      </c>
    </row>
    <row r="37585" spans="1:9" x14ac:dyDescent="0.35">
      <c r="A37585" t="s">
        <v>37587</v>
      </c>
      <c r="B37585">
        <v>62</v>
      </c>
      <c r="C37585">
        <v>1</v>
      </c>
      <c r="D37585" s="1">
        <v>554087</v>
      </c>
      <c r="E37585">
        <v>383</v>
      </c>
      <c r="F37585">
        <v>1</v>
      </c>
      <c r="G37585">
        <f t="shared" si="1761"/>
        <v>3</v>
      </c>
      <c r="H37585">
        <f t="shared" si="1762"/>
        <v>3</v>
      </c>
      <c r="I37585">
        <f t="shared" si="1763"/>
        <v>3</v>
      </c>
    </row>
    <row r="37586" spans="1:9" x14ac:dyDescent="0.35">
      <c r="A37586" t="s">
        <v>37588</v>
      </c>
      <c r="B37586">
        <v>32</v>
      </c>
      <c r="C37586">
        <v>1</v>
      </c>
      <c r="D37586" s="1">
        <v>155699</v>
      </c>
      <c r="E37586">
        <v>322</v>
      </c>
      <c r="F37586">
        <v>0</v>
      </c>
      <c r="G37586">
        <f t="shared" si="1761"/>
        <v>1</v>
      </c>
      <c r="H37586">
        <f t="shared" si="1762"/>
        <v>2</v>
      </c>
      <c r="I37586">
        <f t="shared" si="1763"/>
        <v>1</v>
      </c>
    </row>
    <row r="37587" spans="1:9" x14ac:dyDescent="0.35">
      <c r="A37587" t="s">
        <v>37589</v>
      </c>
      <c r="B37587">
        <v>30</v>
      </c>
      <c r="C37587">
        <v>1</v>
      </c>
      <c r="D37587" s="1">
        <v>222685</v>
      </c>
      <c r="E37587">
        <v>980</v>
      </c>
      <c r="F37587">
        <v>1</v>
      </c>
      <c r="G37587">
        <f t="shared" si="1761"/>
        <v>1</v>
      </c>
      <c r="H37587">
        <f t="shared" si="1762"/>
        <v>4</v>
      </c>
      <c r="I37587">
        <f t="shared" si="1763"/>
        <v>1</v>
      </c>
    </row>
    <row r="37588" spans="1:9" x14ac:dyDescent="0.35">
      <c r="A37588" t="s">
        <v>37590</v>
      </c>
      <c r="B37588">
        <v>49</v>
      </c>
      <c r="C37588">
        <v>1</v>
      </c>
      <c r="D37588" s="1">
        <v>234393</v>
      </c>
      <c r="E37588">
        <v>450</v>
      </c>
      <c r="F37588">
        <v>1</v>
      </c>
      <c r="G37588">
        <f t="shared" si="1761"/>
        <v>2</v>
      </c>
      <c r="H37588">
        <f t="shared" si="1762"/>
        <v>3</v>
      </c>
      <c r="I37588">
        <f t="shared" si="1763"/>
        <v>1</v>
      </c>
    </row>
    <row r="37589" spans="1:9" x14ac:dyDescent="0.35">
      <c r="A37589" t="s">
        <v>37591</v>
      </c>
      <c r="B37589">
        <v>64</v>
      </c>
      <c r="C37589">
        <v>1</v>
      </c>
      <c r="D37589" s="1">
        <v>314791</v>
      </c>
      <c r="E37589">
        <v>223</v>
      </c>
      <c r="F37589">
        <v>0</v>
      </c>
      <c r="G37589">
        <f t="shared" si="1761"/>
        <v>3</v>
      </c>
      <c r="H37589">
        <f t="shared" si="1762"/>
        <v>2</v>
      </c>
      <c r="I37589">
        <f t="shared" si="1763"/>
        <v>2</v>
      </c>
    </row>
    <row r="37590" spans="1:9" x14ac:dyDescent="0.35">
      <c r="A37590" t="s">
        <v>37592</v>
      </c>
      <c r="B37590">
        <v>54</v>
      </c>
      <c r="C37590">
        <v>1</v>
      </c>
      <c r="D37590" s="1">
        <v>275847</v>
      </c>
      <c r="E37590">
        <v>135</v>
      </c>
      <c r="F37590">
        <v>0</v>
      </c>
      <c r="G37590">
        <f t="shared" si="1761"/>
        <v>2</v>
      </c>
      <c r="H37590">
        <f t="shared" si="1762"/>
        <v>1</v>
      </c>
      <c r="I37590">
        <f t="shared" si="1763"/>
        <v>2</v>
      </c>
    </row>
    <row r="37591" spans="1:9" x14ac:dyDescent="0.35">
      <c r="A37591" t="s">
        <v>37593</v>
      </c>
      <c r="B37591">
        <v>50</v>
      </c>
      <c r="C37591">
        <v>0</v>
      </c>
      <c r="D37591" s="1">
        <v>678960</v>
      </c>
      <c r="E37591">
        <v>284</v>
      </c>
      <c r="F37591">
        <v>1</v>
      </c>
      <c r="G37591">
        <f t="shared" si="1761"/>
        <v>2</v>
      </c>
      <c r="H37591">
        <f t="shared" si="1762"/>
        <v>2</v>
      </c>
      <c r="I37591">
        <f t="shared" si="1763"/>
        <v>3</v>
      </c>
    </row>
    <row r="37592" spans="1:9" x14ac:dyDescent="0.35">
      <c r="A37592" t="s">
        <v>37594</v>
      </c>
      <c r="B37592">
        <v>58</v>
      </c>
      <c r="C37592">
        <v>1</v>
      </c>
      <c r="D37592" s="1">
        <v>334493</v>
      </c>
      <c r="E37592">
        <v>559</v>
      </c>
      <c r="F37592">
        <v>1</v>
      </c>
      <c r="G37592">
        <f t="shared" si="1761"/>
        <v>3</v>
      </c>
      <c r="H37592">
        <f t="shared" si="1762"/>
        <v>4</v>
      </c>
      <c r="I37592">
        <f t="shared" si="1763"/>
        <v>2</v>
      </c>
    </row>
    <row r="37593" spans="1:9" x14ac:dyDescent="0.35">
      <c r="A37593" t="s">
        <v>37595</v>
      </c>
      <c r="B37593">
        <v>65</v>
      </c>
      <c r="C37593">
        <v>0</v>
      </c>
      <c r="D37593" s="1">
        <v>371717.33333333331</v>
      </c>
      <c r="E37593">
        <v>226</v>
      </c>
      <c r="F37593">
        <v>0</v>
      </c>
      <c r="G37593">
        <f t="shared" si="1761"/>
        <v>3</v>
      </c>
      <c r="H37593">
        <f t="shared" si="1762"/>
        <v>2</v>
      </c>
      <c r="I37593">
        <f t="shared" si="1763"/>
        <v>2</v>
      </c>
    </row>
    <row r="37594" spans="1:9" x14ac:dyDescent="0.35">
      <c r="A37594" t="s">
        <v>37596</v>
      </c>
      <c r="B37594">
        <v>48</v>
      </c>
      <c r="C37594">
        <v>1</v>
      </c>
      <c r="D37594" s="1">
        <v>659557.33333333337</v>
      </c>
      <c r="E37594">
        <v>212</v>
      </c>
      <c r="F37594">
        <v>1</v>
      </c>
      <c r="G37594">
        <f t="shared" si="1761"/>
        <v>2</v>
      </c>
      <c r="H37594">
        <f t="shared" si="1762"/>
        <v>2</v>
      </c>
      <c r="I37594">
        <f t="shared" si="1763"/>
        <v>3</v>
      </c>
    </row>
    <row r="37595" spans="1:9" x14ac:dyDescent="0.35">
      <c r="A37595" t="s">
        <v>37597</v>
      </c>
      <c r="B37595">
        <v>39</v>
      </c>
      <c r="C37595">
        <v>1</v>
      </c>
      <c r="D37595" s="1">
        <v>379856</v>
      </c>
      <c r="E37595">
        <v>213</v>
      </c>
      <c r="F37595">
        <v>0</v>
      </c>
      <c r="G37595">
        <f t="shared" si="1761"/>
        <v>2</v>
      </c>
      <c r="H37595">
        <f t="shared" si="1762"/>
        <v>2</v>
      </c>
      <c r="I37595">
        <f t="shared" si="1763"/>
        <v>2</v>
      </c>
    </row>
    <row r="37596" spans="1:9" x14ac:dyDescent="0.35">
      <c r="A37596" t="s">
        <v>37598</v>
      </c>
      <c r="B37596">
        <v>35</v>
      </c>
      <c r="C37596">
        <v>1</v>
      </c>
      <c r="D37596" s="1">
        <v>132345</v>
      </c>
      <c r="E37596">
        <v>169</v>
      </c>
      <c r="F37596">
        <v>0</v>
      </c>
      <c r="G37596">
        <f t="shared" si="1761"/>
        <v>2</v>
      </c>
      <c r="H37596">
        <f t="shared" si="1762"/>
        <v>1</v>
      </c>
      <c r="I37596">
        <f t="shared" si="1763"/>
        <v>1</v>
      </c>
    </row>
    <row r="37597" spans="1:9" x14ac:dyDescent="0.35">
      <c r="A37597" t="s">
        <v>37599</v>
      </c>
      <c r="B37597">
        <v>57</v>
      </c>
      <c r="C37597">
        <v>1</v>
      </c>
      <c r="D37597" s="1">
        <v>479472</v>
      </c>
      <c r="E37597">
        <v>589</v>
      </c>
      <c r="F37597">
        <v>1</v>
      </c>
      <c r="G37597">
        <f t="shared" si="1761"/>
        <v>3</v>
      </c>
      <c r="H37597">
        <f t="shared" si="1762"/>
        <v>4</v>
      </c>
      <c r="I37597">
        <f t="shared" si="1763"/>
        <v>2</v>
      </c>
    </row>
    <row r="37598" spans="1:9" x14ac:dyDescent="0.35">
      <c r="A37598" t="s">
        <v>37600</v>
      </c>
      <c r="B37598">
        <v>45</v>
      </c>
      <c r="C37598">
        <v>0</v>
      </c>
      <c r="D37598" s="1">
        <v>362040</v>
      </c>
      <c r="E37598">
        <v>492</v>
      </c>
      <c r="F37598">
        <v>1</v>
      </c>
      <c r="G37598">
        <f t="shared" si="1761"/>
        <v>2</v>
      </c>
      <c r="H37598">
        <f t="shared" si="1762"/>
        <v>3</v>
      </c>
      <c r="I37598">
        <f t="shared" si="1763"/>
        <v>2</v>
      </c>
    </row>
    <row r="37599" spans="1:9" x14ac:dyDescent="0.35">
      <c r="A37599" t="s">
        <v>37601</v>
      </c>
      <c r="B37599">
        <v>40</v>
      </c>
      <c r="C37599">
        <v>0</v>
      </c>
      <c r="D37599" s="1">
        <v>584698.66666666663</v>
      </c>
      <c r="E37599">
        <v>339</v>
      </c>
      <c r="F37599">
        <v>0</v>
      </c>
      <c r="G37599">
        <f t="shared" si="1761"/>
        <v>2</v>
      </c>
      <c r="H37599">
        <f t="shared" si="1762"/>
        <v>2</v>
      </c>
      <c r="I37599">
        <f t="shared" si="1763"/>
        <v>3</v>
      </c>
    </row>
    <row r="37600" spans="1:9" x14ac:dyDescent="0.35">
      <c r="A37600" t="s">
        <v>37602</v>
      </c>
      <c r="B37600">
        <v>32</v>
      </c>
      <c r="C37600">
        <v>1</v>
      </c>
      <c r="D37600" s="1">
        <v>112087</v>
      </c>
      <c r="E37600">
        <v>174</v>
      </c>
      <c r="F37600">
        <v>0</v>
      </c>
      <c r="G37600">
        <f t="shared" si="1761"/>
        <v>1</v>
      </c>
      <c r="H37600">
        <f t="shared" si="1762"/>
        <v>1</v>
      </c>
      <c r="I37600">
        <f t="shared" si="1763"/>
        <v>1</v>
      </c>
    </row>
    <row r="37601" spans="1:9" x14ac:dyDescent="0.35">
      <c r="A37601" t="s">
        <v>37603</v>
      </c>
      <c r="B37601">
        <v>62</v>
      </c>
      <c r="C37601">
        <v>0</v>
      </c>
      <c r="D37601" s="1">
        <v>295309.33333333331</v>
      </c>
      <c r="E37601">
        <v>54</v>
      </c>
      <c r="F37601">
        <v>0</v>
      </c>
      <c r="G37601">
        <f t="shared" si="1761"/>
        <v>3</v>
      </c>
      <c r="H37601">
        <f t="shared" si="1762"/>
        <v>1</v>
      </c>
      <c r="I37601">
        <f t="shared" si="1763"/>
        <v>2</v>
      </c>
    </row>
    <row r="37602" spans="1:9" x14ac:dyDescent="0.35">
      <c r="A37602" t="s">
        <v>37604</v>
      </c>
      <c r="B37602">
        <v>57</v>
      </c>
      <c r="C37602">
        <v>1</v>
      </c>
      <c r="D37602" s="1">
        <v>243939</v>
      </c>
      <c r="E37602">
        <v>477</v>
      </c>
      <c r="F37602">
        <v>0</v>
      </c>
      <c r="G37602">
        <f t="shared" si="1761"/>
        <v>3</v>
      </c>
      <c r="H37602">
        <f t="shared" si="1762"/>
        <v>3</v>
      </c>
      <c r="I37602">
        <f t="shared" si="1763"/>
        <v>1</v>
      </c>
    </row>
    <row r="37603" spans="1:9" x14ac:dyDescent="0.35">
      <c r="A37603" t="s">
        <v>37605</v>
      </c>
      <c r="B37603">
        <v>37</v>
      </c>
      <c r="C37603">
        <v>1</v>
      </c>
      <c r="D37603" s="1">
        <v>602642.66666666663</v>
      </c>
      <c r="E37603">
        <v>315</v>
      </c>
      <c r="F37603">
        <v>1</v>
      </c>
      <c r="G37603">
        <f t="shared" si="1761"/>
        <v>2</v>
      </c>
      <c r="H37603">
        <f t="shared" si="1762"/>
        <v>2</v>
      </c>
      <c r="I37603">
        <f t="shared" si="1763"/>
        <v>3</v>
      </c>
    </row>
    <row r="37604" spans="1:9" x14ac:dyDescent="0.35">
      <c r="A37604" t="s">
        <v>37606</v>
      </c>
      <c r="B37604">
        <v>53</v>
      </c>
      <c r="C37604">
        <v>1</v>
      </c>
      <c r="D37604" s="1">
        <v>507313</v>
      </c>
      <c r="E37604">
        <v>951</v>
      </c>
      <c r="F37604">
        <v>1</v>
      </c>
      <c r="G37604">
        <f t="shared" si="1761"/>
        <v>2</v>
      </c>
      <c r="H37604">
        <f t="shared" si="1762"/>
        <v>4</v>
      </c>
      <c r="I37604">
        <f t="shared" si="1763"/>
        <v>2</v>
      </c>
    </row>
    <row r="37605" spans="1:9" x14ac:dyDescent="0.35">
      <c r="A37605" t="s">
        <v>37607</v>
      </c>
      <c r="B37605">
        <v>34</v>
      </c>
      <c r="C37605">
        <v>0</v>
      </c>
      <c r="D37605" s="1">
        <v>345885.33333333331</v>
      </c>
      <c r="E37605">
        <v>336</v>
      </c>
      <c r="F37605">
        <v>0</v>
      </c>
      <c r="G37605">
        <f t="shared" si="1761"/>
        <v>1</v>
      </c>
      <c r="H37605">
        <f t="shared" si="1762"/>
        <v>2</v>
      </c>
      <c r="I37605">
        <f t="shared" si="1763"/>
        <v>2</v>
      </c>
    </row>
    <row r="37606" spans="1:9" x14ac:dyDescent="0.35">
      <c r="A37606" t="s">
        <v>37608</v>
      </c>
      <c r="B37606">
        <v>56</v>
      </c>
      <c r="C37606">
        <v>1</v>
      </c>
      <c r="D37606" s="1">
        <v>123550</v>
      </c>
      <c r="E37606">
        <v>416</v>
      </c>
      <c r="F37606">
        <v>0</v>
      </c>
      <c r="G37606">
        <f t="shared" si="1761"/>
        <v>3</v>
      </c>
      <c r="H37606">
        <f t="shared" si="1762"/>
        <v>3</v>
      </c>
      <c r="I37606">
        <f t="shared" si="1763"/>
        <v>1</v>
      </c>
    </row>
    <row r="37607" spans="1:9" x14ac:dyDescent="0.35">
      <c r="A37607" t="s">
        <v>37609</v>
      </c>
      <c r="B37607">
        <v>46</v>
      </c>
      <c r="C37607">
        <v>1</v>
      </c>
      <c r="D37607" s="1">
        <v>370527</v>
      </c>
      <c r="E37607">
        <v>289</v>
      </c>
      <c r="F37607">
        <v>0</v>
      </c>
      <c r="G37607">
        <f t="shared" si="1761"/>
        <v>2</v>
      </c>
      <c r="H37607">
        <f t="shared" si="1762"/>
        <v>2</v>
      </c>
      <c r="I37607">
        <f t="shared" si="1763"/>
        <v>2</v>
      </c>
    </row>
    <row r="37608" spans="1:9" x14ac:dyDescent="0.35">
      <c r="A37608" t="s">
        <v>37610</v>
      </c>
      <c r="B37608">
        <v>26</v>
      </c>
      <c r="C37608">
        <v>0</v>
      </c>
      <c r="D37608" s="1">
        <v>261952</v>
      </c>
      <c r="E37608">
        <v>295</v>
      </c>
      <c r="F37608">
        <v>0</v>
      </c>
      <c r="G37608">
        <f t="shared" si="1761"/>
        <v>1</v>
      </c>
      <c r="H37608">
        <f t="shared" si="1762"/>
        <v>2</v>
      </c>
      <c r="I37608">
        <f t="shared" si="1763"/>
        <v>2</v>
      </c>
    </row>
    <row r="37609" spans="1:9" x14ac:dyDescent="0.35">
      <c r="A37609" t="s">
        <v>37611</v>
      </c>
      <c r="B37609">
        <v>50</v>
      </c>
      <c r="C37609">
        <v>1</v>
      </c>
      <c r="D37609" s="1">
        <v>227302</v>
      </c>
      <c r="E37609">
        <v>381</v>
      </c>
      <c r="F37609">
        <v>1</v>
      </c>
      <c r="G37609">
        <f t="shared" si="1761"/>
        <v>2</v>
      </c>
      <c r="H37609">
        <f t="shared" si="1762"/>
        <v>3</v>
      </c>
      <c r="I37609">
        <f t="shared" si="1763"/>
        <v>1</v>
      </c>
    </row>
    <row r="37610" spans="1:9" x14ac:dyDescent="0.35">
      <c r="A37610" t="s">
        <v>37612</v>
      </c>
      <c r="B37610">
        <v>29</v>
      </c>
      <c r="C37610">
        <v>0</v>
      </c>
      <c r="D37610" s="1">
        <v>498904</v>
      </c>
      <c r="E37610">
        <v>477</v>
      </c>
      <c r="F37610">
        <v>0</v>
      </c>
      <c r="G37610">
        <f t="shared" si="1761"/>
        <v>1</v>
      </c>
      <c r="H37610">
        <f t="shared" si="1762"/>
        <v>3</v>
      </c>
      <c r="I37610">
        <f t="shared" si="1763"/>
        <v>2</v>
      </c>
    </row>
    <row r="37611" spans="1:9" x14ac:dyDescent="0.35">
      <c r="A37611" t="s">
        <v>37613</v>
      </c>
      <c r="B37611">
        <v>33</v>
      </c>
      <c r="C37611">
        <v>1</v>
      </c>
      <c r="D37611" s="1">
        <v>192268</v>
      </c>
      <c r="E37611">
        <v>738</v>
      </c>
      <c r="F37611">
        <v>1</v>
      </c>
      <c r="G37611">
        <f t="shared" si="1761"/>
        <v>1</v>
      </c>
      <c r="H37611">
        <f t="shared" si="1762"/>
        <v>4</v>
      </c>
      <c r="I37611">
        <f t="shared" si="1763"/>
        <v>1</v>
      </c>
    </row>
    <row r="37612" spans="1:9" x14ac:dyDescent="0.35">
      <c r="A37612" t="s">
        <v>37614</v>
      </c>
      <c r="B37612">
        <v>62</v>
      </c>
      <c r="C37612">
        <v>1</v>
      </c>
      <c r="D37612" s="1">
        <v>388986</v>
      </c>
      <c r="E37612">
        <v>628</v>
      </c>
      <c r="F37612">
        <v>1</v>
      </c>
      <c r="G37612">
        <f t="shared" si="1761"/>
        <v>3</v>
      </c>
      <c r="H37612">
        <f t="shared" si="1762"/>
        <v>4</v>
      </c>
      <c r="I37612">
        <f t="shared" si="1763"/>
        <v>2</v>
      </c>
    </row>
    <row r="37613" spans="1:9" x14ac:dyDescent="0.35">
      <c r="A37613" t="s">
        <v>37615</v>
      </c>
      <c r="B37613">
        <v>45</v>
      </c>
      <c r="C37613">
        <v>1</v>
      </c>
      <c r="D37613" s="1">
        <v>476011</v>
      </c>
      <c r="E37613">
        <v>389</v>
      </c>
      <c r="F37613">
        <v>1</v>
      </c>
      <c r="G37613">
        <f t="shared" si="1761"/>
        <v>2</v>
      </c>
      <c r="H37613">
        <f t="shared" si="1762"/>
        <v>3</v>
      </c>
      <c r="I37613">
        <f t="shared" si="1763"/>
        <v>2</v>
      </c>
    </row>
    <row r="37614" spans="1:9" x14ac:dyDescent="0.35">
      <c r="A37614" t="s">
        <v>37616</v>
      </c>
      <c r="B37614">
        <v>29</v>
      </c>
      <c r="C37614">
        <v>0</v>
      </c>
      <c r="D37614" s="1">
        <v>224794.66666666666</v>
      </c>
      <c r="E37614">
        <v>271</v>
      </c>
      <c r="F37614">
        <v>1</v>
      </c>
      <c r="G37614">
        <f t="shared" si="1761"/>
        <v>1</v>
      </c>
      <c r="H37614">
        <f t="shared" si="1762"/>
        <v>2</v>
      </c>
      <c r="I37614">
        <f t="shared" si="1763"/>
        <v>1</v>
      </c>
    </row>
    <row r="37615" spans="1:9" x14ac:dyDescent="0.35">
      <c r="A37615" t="s">
        <v>37617</v>
      </c>
      <c r="B37615">
        <v>43</v>
      </c>
      <c r="C37615">
        <v>0</v>
      </c>
      <c r="D37615" s="1">
        <v>396426.66666666669</v>
      </c>
      <c r="E37615">
        <v>307</v>
      </c>
      <c r="F37615">
        <v>1</v>
      </c>
      <c r="G37615">
        <f t="shared" si="1761"/>
        <v>2</v>
      </c>
      <c r="H37615">
        <f t="shared" si="1762"/>
        <v>2</v>
      </c>
      <c r="I37615">
        <f t="shared" si="1763"/>
        <v>2</v>
      </c>
    </row>
    <row r="37616" spans="1:9" x14ac:dyDescent="0.35">
      <c r="A37616" t="s">
        <v>37618</v>
      </c>
      <c r="B37616">
        <v>40</v>
      </c>
      <c r="C37616">
        <v>1</v>
      </c>
      <c r="D37616" s="1">
        <v>166208</v>
      </c>
      <c r="E37616">
        <v>44</v>
      </c>
      <c r="F37616">
        <v>0</v>
      </c>
      <c r="G37616">
        <f t="shared" si="1761"/>
        <v>2</v>
      </c>
      <c r="H37616">
        <f t="shared" si="1762"/>
        <v>1</v>
      </c>
      <c r="I37616">
        <f t="shared" si="1763"/>
        <v>1</v>
      </c>
    </row>
    <row r="37617" spans="1:9" x14ac:dyDescent="0.35">
      <c r="A37617" t="s">
        <v>37619</v>
      </c>
      <c r="B37617">
        <v>40</v>
      </c>
      <c r="C37617">
        <v>1</v>
      </c>
      <c r="D37617" s="1">
        <v>452110</v>
      </c>
      <c r="E37617">
        <v>201</v>
      </c>
      <c r="F37617">
        <v>0</v>
      </c>
      <c r="G37617">
        <f t="shared" si="1761"/>
        <v>2</v>
      </c>
      <c r="H37617">
        <f t="shared" si="1762"/>
        <v>2</v>
      </c>
      <c r="I37617">
        <f t="shared" si="1763"/>
        <v>2</v>
      </c>
    </row>
    <row r="37618" spans="1:9" x14ac:dyDescent="0.35">
      <c r="A37618" t="s">
        <v>37620</v>
      </c>
      <c r="B37618">
        <v>47</v>
      </c>
      <c r="C37618">
        <v>0</v>
      </c>
      <c r="D37618" s="1">
        <v>386301.33333333331</v>
      </c>
      <c r="E37618">
        <v>73</v>
      </c>
      <c r="F37618">
        <v>0</v>
      </c>
      <c r="G37618">
        <f t="shared" si="1761"/>
        <v>2</v>
      </c>
      <c r="H37618">
        <f t="shared" si="1762"/>
        <v>1</v>
      </c>
      <c r="I37618">
        <f t="shared" si="1763"/>
        <v>2</v>
      </c>
    </row>
    <row r="37619" spans="1:9" x14ac:dyDescent="0.35">
      <c r="A37619" t="s">
        <v>37621</v>
      </c>
      <c r="B37619">
        <v>48</v>
      </c>
      <c r="C37619">
        <v>1</v>
      </c>
      <c r="D37619" s="1">
        <v>343274</v>
      </c>
      <c r="E37619">
        <v>314</v>
      </c>
      <c r="F37619">
        <v>0</v>
      </c>
      <c r="G37619">
        <f t="shared" si="1761"/>
        <v>2</v>
      </c>
      <c r="H37619">
        <f t="shared" si="1762"/>
        <v>2</v>
      </c>
      <c r="I37619">
        <f t="shared" si="1763"/>
        <v>2</v>
      </c>
    </row>
    <row r="37620" spans="1:9" x14ac:dyDescent="0.35">
      <c r="A37620" t="s">
        <v>37622</v>
      </c>
      <c r="B37620">
        <v>37</v>
      </c>
      <c r="C37620">
        <v>0</v>
      </c>
      <c r="D37620" s="1">
        <v>393645.33333333331</v>
      </c>
      <c r="E37620">
        <v>301</v>
      </c>
      <c r="F37620">
        <v>1</v>
      </c>
      <c r="G37620">
        <f t="shared" si="1761"/>
        <v>2</v>
      </c>
      <c r="H37620">
        <f t="shared" si="1762"/>
        <v>2</v>
      </c>
      <c r="I37620">
        <f t="shared" si="1763"/>
        <v>2</v>
      </c>
    </row>
    <row r="37621" spans="1:9" x14ac:dyDescent="0.35">
      <c r="A37621" t="s">
        <v>37623</v>
      </c>
      <c r="B37621">
        <v>64</v>
      </c>
      <c r="C37621">
        <v>1</v>
      </c>
      <c r="D37621" s="1">
        <v>648368</v>
      </c>
      <c r="E37621">
        <v>147</v>
      </c>
      <c r="F37621">
        <v>0</v>
      </c>
      <c r="G37621">
        <f t="shared" si="1761"/>
        <v>3</v>
      </c>
      <c r="H37621">
        <f t="shared" si="1762"/>
        <v>1</v>
      </c>
      <c r="I37621">
        <f t="shared" si="1763"/>
        <v>3</v>
      </c>
    </row>
    <row r="37622" spans="1:9" x14ac:dyDescent="0.35">
      <c r="A37622" t="s">
        <v>37624</v>
      </c>
      <c r="B37622">
        <v>55</v>
      </c>
      <c r="C37622">
        <v>0</v>
      </c>
      <c r="D37622" s="1">
        <v>376976</v>
      </c>
      <c r="E37622">
        <v>489</v>
      </c>
      <c r="F37622">
        <v>0</v>
      </c>
      <c r="G37622">
        <f t="shared" si="1761"/>
        <v>2</v>
      </c>
      <c r="H37622">
        <f t="shared" si="1762"/>
        <v>3</v>
      </c>
      <c r="I37622">
        <f t="shared" si="1763"/>
        <v>2</v>
      </c>
    </row>
    <row r="37623" spans="1:9" x14ac:dyDescent="0.35">
      <c r="A37623" t="s">
        <v>37625</v>
      </c>
      <c r="B37623">
        <v>48</v>
      </c>
      <c r="C37623">
        <v>1</v>
      </c>
      <c r="D37623" s="1">
        <v>207825</v>
      </c>
      <c r="E37623">
        <v>490</v>
      </c>
      <c r="F37623">
        <v>0</v>
      </c>
      <c r="G37623">
        <f t="shared" si="1761"/>
        <v>2</v>
      </c>
      <c r="H37623">
        <f t="shared" si="1762"/>
        <v>3</v>
      </c>
      <c r="I37623">
        <f t="shared" si="1763"/>
        <v>1</v>
      </c>
    </row>
    <row r="37624" spans="1:9" x14ac:dyDescent="0.35">
      <c r="A37624" t="s">
        <v>37626</v>
      </c>
      <c r="B37624">
        <v>52</v>
      </c>
      <c r="C37624">
        <v>1</v>
      </c>
      <c r="D37624" s="1">
        <v>787195</v>
      </c>
      <c r="E37624">
        <v>301</v>
      </c>
      <c r="F37624">
        <v>0</v>
      </c>
      <c r="G37624">
        <f t="shared" si="1761"/>
        <v>2</v>
      </c>
      <c r="H37624">
        <f t="shared" si="1762"/>
        <v>2</v>
      </c>
      <c r="I37624">
        <f t="shared" si="1763"/>
        <v>3</v>
      </c>
    </row>
    <row r="37625" spans="1:9" x14ac:dyDescent="0.35">
      <c r="A37625" t="s">
        <v>37627</v>
      </c>
      <c r="B37625">
        <v>39</v>
      </c>
      <c r="C37625">
        <v>1</v>
      </c>
      <c r="D37625" s="1">
        <v>626845.33333333337</v>
      </c>
      <c r="E37625">
        <v>289</v>
      </c>
      <c r="F37625">
        <v>1</v>
      </c>
      <c r="G37625">
        <f t="shared" si="1761"/>
        <v>2</v>
      </c>
      <c r="H37625">
        <f t="shared" si="1762"/>
        <v>2</v>
      </c>
      <c r="I37625">
        <f t="shared" si="1763"/>
        <v>3</v>
      </c>
    </row>
    <row r="37626" spans="1:9" x14ac:dyDescent="0.35">
      <c r="A37626" t="s">
        <v>37628</v>
      </c>
      <c r="B37626">
        <v>55</v>
      </c>
      <c r="C37626">
        <v>0</v>
      </c>
      <c r="D37626" s="1">
        <v>427469.33333333331</v>
      </c>
      <c r="E37626">
        <v>400</v>
      </c>
      <c r="F37626">
        <v>1</v>
      </c>
      <c r="G37626">
        <f t="shared" si="1761"/>
        <v>2</v>
      </c>
      <c r="H37626">
        <f t="shared" si="1762"/>
        <v>3</v>
      </c>
      <c r="I37626">
        <f t="shared" si="1763"/>
        <v>2</v>
      </c>
    </row>
    <row r="37627" spans="1:9" x14ac:dyDescent="0.35">
      <c r="A37627" t="s">
        <v>37629</v>
      </c>
      <c r="B37627">
        <v>61</v>
      </c>
      <c r="C37627">
        <v>1</v>
      </c>
      <c r="D37627" s="1">
        <v>701014</v>
      </c>
      <c r="E37627">
        <v>831</v>
      </c>
      <c r="F37627">
        <v>1</v>
      </c>
      <c r="G37627">
        <f t="shared" si="1761"/>
        <v>3</v>
      </c>
      <c r="H37627">
        <f t="shared" si="1762"/>
        <v>4</v>
      </c>
      <c r="I37627">
        <f t="shared" si="1763"/>
        <v>3</v>
      </c>
    </row>
    <row r="37628" spans="1:9" x14ac:dyDescent="0.35">
      <c r="A37628" t="s">
        <v>37630</v>
      </c>
      <c r="B37628">
        <v>34</v>
      </c>
      <c r="C37628">
        <v>1</v>
      </c>
      <c r="D37628" s="1">
        <v>170548</v>
      </c>
      <c r="E37628">
        <v>224</v>
      </c>
      <c r="F37628">
        <v>0</v>
      </c>
      <c r="G37628">
        <f t="shared" si="1761"/>
        <v>1</v>
      </c>
      <c r="H37628">
        <f t="shared" si="1762"/>
        <v>2</v>
      </c>
      <c r="I37628">
        <f t="shared" si="1763"/>
        <v>1</v>
      </c>
    </row>
    <row r="37629" spans="1:9" x14ac:dyDescent="0.35">
      <c r="A37629" t="s">
        <v>37631</v>
      </c>
      <c r="B37629">
        <v>33</v>
      </c>
      <c r="C37629">
        <v>0</v>
      </c>
      <c r="D37629" s="1">
        <v>305826</v>
      </c>
      <c r="E37629">
        <v>402</v>
      </c>
      <c r="F37629">
        <v>1</v>
      </c>
      <c r="G37629">
        <f t="shared" si="1761"/>
        <v>1</v>
      </c>
      <c r="H37629">
        <f t="shared" si="1762"/>
        <v>3</v>
      </c>
      <c r="I37629">
        <f t="shared" si="1763"/>
        <v>2</v>
      </c>
    </row>
    <row r="37630" spans="1:9" x14ac:dyDescent="0.35">
      <c r="A37630" t="s">
        <v>37632</v>
      </c>
      <c r="B37630">
        <v>49</v>
      </c>
      <c r="C37630">
        <v>1</v>
      </c>
      <c r="D37630" s="1">
        <v>127529</v>
      </c>
      <c r="E37630">
        <v>56</v>
      </c>
      <c r="F37630">
        <v>0</v>
      </c>
      <c r="G37630">
        <f t="shared" si="1761"/>
        <v>2</v>
      </c>
      <c r="H37630">
        <f t="shared" si="1762"/>
        <v>1</v>
      </c>
      <c r="I37630">
        <f t="shared" si="1763"/>
        <v>1</v>
      </c>
    </row>
    <row r="37631" spans="1:9" x14ac:dyDescent="0.35">
      <c r="A37631" t="s">
        <v>37633</v>
      </c>
      <c r="B37631">
        <v>39</v>
      </c>
      <c r="C37631">
        <v>1</v>
      </c>
      <c r="D37631" s="1">
        <v>698672</v>
      </c>
      <c r="E37631">
        <v>223</v>
      </c>
      <c r="F37631">
        <v>1</v>
      </c>
      <c r="G37631">
        <f t="shared" si="1761"/>
        <v>2</v>
      </c>
      <c r="H37631">
        <f t="shared" si="1762"/>
        <v>2</v>
      </c>
      <c r="I37631">
        <f t="shared" si="1763"/>
        <v>3</v>
      </c>
    </row>
    <row r="37632" spans="1:9" x14ac:dyDescent="0.35">
      <c r="A37632" t="s">
        <v>37634</v>
      </c>
      <c r="B37632">
        <v>64</v>
      </c>
      <c r="C37632">
        <v>1</v>
      </c>
      <c r="D37632" s="1">
        <v>334433</v>
      </c>
      <c r="E37632">
        <v>253</v>
      </c>
      <c r="F37632">
        <v>0</v>
      </c>
      <c r="G37632">
        <f t="shared" si="1761"/>
        <v>3</v>
      </c>
      <c r="H37632">
        <f t="shared" si="1762"/>
        <v>2</v>
      </c>
      <c r="I37632">
        <f t="shared" si="1763"/>
        <v>2</v>
      </c>
    </row>
    <row r="37633" spans="1:9" x14ac:dyDescent="0.35">
      <c r="A37633" t="s">
        <v>37635</v>
      </c>
      <c r="B37633">
        <v>58</v>
      </c>
      <c r="C37633">
        <v>0</v>
      </c>
      <c r="D37633" s="1">
        <v>466621.33333333331</v>
      </c>
      <c r="E37633">
        <v>284</v>
      </c>
      <c r="F37633">
        <v>0</v>
      </c>
      <c r="G37633">
        <f t="shared" si="1761"/>
        <v>3</v>
      </c>
      <c r="H37633">
        <f t="shared" si="1762"/>
        <v>2</v>
      </c>
      <c r="I37633">
        <f t="shared" si="1763"/>
        <v>2</v>
      </c>
    </row>
    <row r="37634" spans="1:9" x14ac:dyDescent="0.35">
      <c r="A37634" t="s">
        <v>37636</v>
      </c>
      <c r="B37634">
        <v>53</v>
      </c>
      <c r="C37634">
        <v>1</v>
      </c>
      <c r="D37634" s="1">
        <v>721725</v>
      </c>
      <c r="E37634">
        <v>411</v>
      </c>
      <c r="F37634">
        <v>1</v>
      </c>
      <c r="G37634">
        <f t="shared" ref="G37634:G37697" si="1764">IF(B37634&lt;35, 1, IF(B37634&gt;55, 3, 2))</f>
        <v>2</v>
      </c>
      <c r="H37634">
        <f t="shared" ref="H37634:H37697" si="1765">IF(E37634&lt;200,1, IF(E37634&gt;500, 4, IF(E37634&lt;360, 2,3 )))</f>
        <v>3</v>
      </c>
      <c r="I37634">
        <f t="shared" si="1763"/>
        <v>3</v>
      </c>
    </row>
    <row r="37635" spans="1:9" x14ac:dyDescent="0.35">
      <c r="A37635" t="s">
        <v>37637</v>
      </c>
      <c r="B37635">
        <v>36</v>
      </c>
      <c r="C37635">
        <v>1</v>
      </c>
      <c r="D37635" s="1">
        <v>177387</v>
      </c>
      <c r="E37635">
        <v>286</v>
      </c>
      <c r="F37635">
        <v>0</v>
      </c>
      <c r="G37635">
        <f t="shared" si="1764"/>
        <v>2</v>
      </c>
      <c r="H37635">
        <f t="shared" si="1765"/>
        <v>2</v>
      </c>
      <c r="I37635">
        <f t="shared" ref="I37635:I37698" si="1766">IF(D37635&lt;250000, 1, IF(D37635&gt;550000, 3, 2))</f>
        <v>1</v>
      </c>
    </row>
    <row r="37636" spans="1:9" x14ac:dyDescent="0.35">
      <c r="A37636" t="s">
        <v>37638</v>
      </c>
      <c r="B37636">
        <v>62</v>
      </c>
      <c r="C37636">
        <v>1</v>
      </c>
      <c r="D37636" s="1">
        <v>295862</v>
      </c>
      <c r="E37636">
        <v>173</v>
      </c>
      <c r="F37636">
        <v>0</v>
      </c>
      <c r="G37636">
        <f t="shared" si="1764"/>
        <v>3</v>
      </c>
      <c r="H37636">
        <f t="shared" si="1765"/>
        <v>1</v>
      </c>
      <c r="I37636">
        <f t="shared" si="1766"/>
        <v>2</v>
      </c>
    </row>
    <row r="37637" spans="1:9" x14ac:dyDescent="0.35">
      <c r="A37637" t="s">
        <v>37639</v>
      </c>
      <c r="B37637">
        <v>30</v>
      </c>
      <c r="C37637">
        <v>0</v>
      </c>
      <c r="D37637" s="1">
        <v>307021.33333333331</v>
      </c>
      <c r="E37637">
        <v>408</v>
      </c>
      <c r="F37637">
        <v>1</v>
      </c>
      <c r="G37637">
        <f t="shared" si="1764"/>
        <v>1</v>
      </c>
      <c r="H37637">
        <f t="shared" si="1765"/>
        <v>3</v>
      </c>
      <c r="I37637">
        <f t="shared" si="1766"/>
        <v>2</v>
      </c>
    </row>
    <row r="37638" spans="1:9" x14ac:dyDescent="0.35">
      <c r="A37638" t="s">
        <v>37640</v>
      </c>
      <c r="B37638">
        <v>29</v>
      </c>
      <c r="C37638">
        <v>0</v>
      </c>
      <c r="D37638" s="1">
        <v>214309.33333333334</v>
      </c>
      <c r="E37638">
        <v>377</v>
      </c>
      <c r="F37638">
        <v>1</v>
      </c>
      <c r="G37638">
        <f t="shared" si="1764"/>
        <v>1</v>
      </c>
      <c r="H37638">
        <f t="shared" si="1765"/>
        <v>3</v>
      </c>
      <c r="I37638">
        <f t="shared" si="1766"/>
        <v>1</v>
      </c>
    </row>
    <row r="37639" spans="1:9" x14ac:dyDescent="0.35">
      <c r="A37639" t="s">
        <v>37641</v>
      </c>
      <c r="B37639">
        <v>51</v>
      </c>
      <c r="C37639">
        <v>0</v>
      </c>
      <c r="D37639" s="1">
        <v>354325.33333333331</v>
      </c>
      <c r="E37639">
        <v>374</v>
      </c>
      <c r="F37639">
        <v>1</v>
      </c>
      <c r="G37639">
        <f t="shared" si="1764"/>
        <v>2</v>
      </c>
      <c r="H37639">
        <f t="shared" si="1765"/>
        <v>3</v>
      </c>
      <c r="I37639">
        <f t="shared" si="1766"/>
        <v>2</v>
      </c>
    </row>
    <row r="37640" spans="1:9" x14ac:dyDescent="0.35">
      <c r="A37640" t="s">
        <v>37642</v>
      </c>
      <c r="B37640">
        <v>54</v>
      </c>
      <c r="C37640">
        <v>1</v>
      </c>
      <c r="D37640" s="1">
        <v>113559</v>
      </c>
      <c r="E37640">
        <v>483</v>
      </c>
      <c r="F37640">
        <v>1</v>
      </c>
      <c r="G37640">
        <f t="shared" si="1764"/>
        <v>2</v>
      </c>
      <c r="H37640">
        <f t="shared" si="1765"/>
        <v>3</v>
      </c>
      <c r="I37640">
        <f t="shared" si="1766"/>
        <v>1</v>
      </c>
    </row>
    <row r="37641" spans="1:9" x14ac:dyDescent="0.35">
      <c r="A37641" t="s">
        <v>37643</v>
      </c>
      <c r="B37641">
        <v>52</v>
      </c>
      <c r="C37641">
        <v>0</v>
      </c>
      <c r="D37641" s="1">
        <v>325528</v>
      </c>
      <c r="E37641">
        <v>342</v>
      </c>
      <c r="F37641">
        <v>0</v>
      </c>
      <c r="G37641">
        <f t="shared" si="1764"/>
        <v>2</v>
      </c>
      <c r="H37641">
        <f t="shared" si="1765"/>
        <v>2</v>
      </c>
      <c r="I37641">
        <f t="shared" si="1766"/>
        <v>2</v>
      </c>
    </row>
    <row r="37642" spans="1:9" x14ac:dyDescent="0.35">
      <c r="A37642" t="s">
        <v>37644</v>
      </c>
      <c r="B37642">
        <v>64</v>
      </c>
      <c r="C37642">
        <v>0</v>
      </c>
      <c r="D37642" s="1">
        <v>352154.66666666669</v>
      </c>
      <c r="E37642">
        <v>114</v>
      </c>
      <c r="F37642">
        <v>1</v>
      </c>
      <c r="G37642">
        <f t="shared" si="1764"/>
        <v>3</v>
      </c>
      <c r="H37642">
        <f t="shared" si="1765"/>
        <v>1</v>
      </c>
      <c r="I37642">
        <f t="shared" si="1766"/>
        <v>2</v>
      </c>
    </row>
    <row r="37643" spans="1:9" x14ac:dyDescent="0.35">
      <c r="A37643" t="s">
        <v>37645</v>
      </c>
      <c r="B37643">
        <v>49</v>
      </c>
      <c r="C37643">
        <v>1</v>
      </c>
      <c r="D37643" s="1">
        <v>364611</v>
      </c>
      <c r="E37643">
        <v>383</v>
      </c>
      <c r="F37643">
        <v>1</v>
      </c>
      <c r="G37643">
        <f t="shared" si="1764"/>
        <v>2</v>
      </c>
      <c r="H37643">
        <f t="shared" si="1765"/>
        <v>3</v>
      </c>
      <c r="I37643">
        <f t="shared" si="1766"/>
        <v>2</v>
      </c>
    </row>
    <row r="37644" spans="1:9" x14ac:dyDescent="0.35">
      <c r="A37644" t="s">
        <v>37646</v>
      </c>
      <c r="B37644">
        <v>27</v>
      </c>
      <c r="C37644">
        <v>1</v>
      </c>
      <c r="D37644" s="1">
        <v>112028</v>
      </c>
      <c r="E37644">
        <v>120</v>
      </c>
      <c r="F37644">
        <v>0</v>
      </c>
      <c r="G37644">
        <f t="shared" si="1764"/>
        <v>1</v>
      </c>
      <c r="H37644">
        <f t="shared" si="1765"/>
        <v>1</v>
      </c>
      <c r="I37644">
        <f t="shared" si="1766"/>
        <v>1</v>
      </c>
    </row>
    <row r="37645" spans="1:9" x14ac:dyDescent="0.35">
      <c r="A37645" t="s">
        <v>37647</v>
      </c>
      <c r="B37645">
        <v>65</v>
      </c>
      <c r="C37645">
        <v>0</v>
      </c>
      <c r="D37645" s="1">
        <v>90440</v>
      </c>
      <c r="E37645">
        <v>1010</v>
      </c>
      <c r="F37645">
        <v>1</v>
      </c>
      <c r="G37645">
        <f t="shared" si="1764"/>
        <v>3</v>
      </c>
      <c r="H37645">
        <f t="shared" si="1765"/>
        <v>4</v>
      </c>
      <c r="I37645">
        <f t="shared" si="1766"/>
        <v>1</v>
      </c>
    </row>
    <row r="37646" spans="1:9" x14ac:dyDescent="0.35">
      <c r="A37646" t="s">
        <v>37648</v>
      </c>
      <c r="B37646">
        <v>31</v>
      </c>
      <c r="C37646">
        <v>1</v>
      </c>
      <c r="D37646" s="1">
        <v>162139</v>
      </c>
      <c r="E37646">
        <v>652</v>
      </c>
      <c r="F37646">
        <v>1</v>
      </c>
      <c r="G37646">
        <f t="shared" si="1764"/>
        <v>1</v>
      </c>
      <c r="H37646">
        <f t="shared" si="1765"/>
        <v>4</v>
      </c>
      <c r="I37646">
        <f t="shared" si="1766"/>
        <v>1</v>
      </c>
    </row>
    <row r="37647" spans="1:9" x14ac:dyDescent="0.35">
      <c r="A37647" t="s">
        <v>37649</v>
      </c>
      <c r="B37647">
        <v>45</v>
      </c>
      <c r="C37647">
        <v>1</v>
      </c>
      <c r="D37647" s="1">
        <v>665818.66666666663</v>
      </c>
      <c r="E37647">
        <v>693</v>
      </c>
      <c r="F37647">
        <v>1</v>
      </c>
      <c r="G37647">
        <f t="shared" si="1764"/>
        <v>2</v>
      </c>
      <c r="H37647">
        <f t="shared" si="1765"/>
        <v>4</v>
      </c>
      <c r="I37647">
        <f t="shared" si="1766"/>
        <v>3</v>
      </c>
    </row>
    <row r="37648" spans="1:9" x14ac:dyDescent="0.35">
      <c r="A37648" t="s">
        <v>37650</v>
      </c>
      <c r="B37648">
        <v>43</v>
      </c>
      <c r="C37648">
        <v>1</v>
      </c>
      <c r="D37648" s="1">
        <v>329130</v>
      </c>
      <c r="E37648">
        <v>424</v>
      </c>
      <c r="F37648">
        <v>1</v>
      </c>
      <c r="G37648">
        <f t="shared" si="1764"/>
        <v>2</v>
      </c>
      <c r="H37648">
        <f t="shared" si="1765"/>
        <v>3</v>
      </c>
      <c r="I37648">
        <f t="shared" si="1766"/>
        <v>2</v>
      </c>
    </row>
    <row r="37649" spans="1:9" x14ac:dyDescent="0.35">
      <c r="A37649" t="s">
        <v>37651</v>
      </c>
      <c r="B37649">
        <v>29</v>
      </c>
      <c r="C37649">
        <v>1</v>
      </c>
      <c r="D37649" s="1">
        <v>259258</v>
      </c>
      <c r="E37649">
        <v>342</v>
      </c>
      <c r="F37649">
        <v>1</v>
      </c>
      <c r="G37649">
        <f t="shared" si="1764"/>
        <v>1</v>
      </c>
      <c r="H37649">
        <f t="shared" si="1765"/>
        <v>2</v>
      </c>
      <c r="I37649">
        <f t="shared" si="1766"/>
        <v>2</v>
      </c>
    </row>
    <row r="37650" spans="1:9" x14ac:dyDescent="0.35">
      <c r="A37650" t="s">
        <v>37652</v>
      </c>
      <c r="B37650">
        <v>55</v>
      </c>
      <c r="C37650">
        <v>1</v>
      </c>
      <c r="D37650" s="1">
        <v>654935</v>
      </c>
      <c r="E37650">
        <v>877</v>
      </c>
      <c r="F37650">
        <v>1</v>
      </c>
      <c r="G37650">
        <f t="shared" si="1764"/>
        <v>2</v>
      </c>
      <c r="H37650">
        <f t="shared" si="1765"/>
        <v>4</v>
      </c>
      <c r="I37650">
        <f t="shared" si="1766"/>
        <v>3</v>
      </c>
    </row>
    <row r="37651" spans="1:9" x14ac:dyDescent="0.35">
      <c r="A37651" t="s">
        <v>37653</v>
      </c>
      <c r="B37651">
        <v>49</v>
      </c>
      <c r="C37651">
        <v>1</v>
      </c>
      <c r="D37651" s="1">
        <v>622170.66666666663</v>
      </c>
      <c r="E37651">
        <v>267</v>
      </c>
      <c r="F37651">
        <v>1</v>
      </c>
      <c r="G37651">
        <f t="shared" si="1764"/>
        <v>2</v>
      </c>
      <c r="H37651">
        <f t="shared" si="1765"/>
        <v>2</v>
      </c>
      <c r="I37651">
        <f t="shared" si="1766"/>
        <v>3</v>
      </c>
    </row>
    <row r="37652" spans="1:9" x14ac:dyDescent="0.35">
      <c r="A37652" t="s">
        <v>37654</v>
      </c>
      <c r="B37652">
        <v>42</v>
      </c>
      <c r="C37652">
        <v>1</v>
      </c>
      <c r="D37652" s="1">
        <v>324189</v>
      </c>
      <c r="E37652">
        <v>208</v>
      </c>
      <c r="F37652">
        <v>0</v>
      </c>
      <c r="G37652">
        <f t="shared" si="1764"/>
        <v>2</v>
      </c>
      <c r="H37652">
        <f t="shared" si="1765"/>
        <v>2</v>
      </c>
      <c r="I37652">
        <f t="shared" si="1766"/>
        <v>2</v>
      </c>
    </row>
    <row r="37653" spans="1:9" x14ac:dyDescent="0.35">
      <c r="A37653" t="s">
        <v>37655</v>
      </c>
      <c r="B37653">
        <v>47</v>
      </c>
      <c r="C37653">
        <v>1</v>
      </c>
      <c r="D37653" s="1">
        <v>764962.66666666663</v>
      </c>
      <c r="E37653">
        <v>220</v>
      </c>
      <c r="F37653">
        <v>1</v>
      </c>
      <c r="G37653">
        <f t="shared" si="1764"/>
        <v>2</v>
      </c>
      <c r="H37653">
        <f t="shared" si="1765"/>
        <v>2</v>
      </c>
      <c r="I37653">
        <f t="shared" si="1766"/>
        <v>3</v>
      </c>
    </row>
    <row r="37654" spans="1:9" x14ac:dyDescent="0.35">
      <c r="A37654" t="s">
        <v>37656</v>
      </c>
      <c r="B37654">
        <v>44</v>
      </c>
      <c r="C37654">
        <v>0</v>
      </c>
      <c r="D37654" s="1">
        <v>581373.33333333337</v>
      </c>
      <c r="E37654">
        <v>229</v>
      </c>
      <c r="F37654">
        <v>1</v>
      </c>
      <c r="G37654">
        <f t="shared" si="1764"/>
        <v>2</v>
      </c>
      <c r="H37654">
        <f t="shared" si="1765"/>
        <v>2</v>
      </c>
      <c r="I37654">
        <f t="shared" si="1766"/>
        <v>3</v>
      </c>
    </row>
    <row r="37655" spans="1:9" x14ac:dyDescent="0.35">
      <c r="A37655" t="s">
        <v>37657</v>
      </c>
      <c r="B37655">
        <v>53</v>
      </c>
      <c r="C37655">
        <v>0</v>
      </c>
      <c r="D37655" s="1">
        <v>412509.33333333331</v>
      </c>
      <c r="E37655">
        <v>62</v>
      </c>
      <c r="F37655">
        <v>0</v>
      </c>
      <c r="G37655">
        <f t="shared" si="1764"/>
        <v>2</v>
      </c>
      <c r="H37655">
        <f t="shared" si="1765"/>
        <v>1</v>
      </c>
      <c r="I37655">
        <f t="shared" si="1766"/>
        <v>2</v>
      </c>
    </row>
    <row r="37656" spans="1:9" x14ac:dyDescent="0.35">
      <c r="A37656" t="s">
        <v>37658</v>
      </c>
      <c r="B37656">
        <v>54</v>
      </c>
      <c r="C37656">
        <v>1</v>
      </c>
      <c r="D37656" s="1">
        <v>314615</v>
      </c>
      <c r="E37656">
        <v>98</v>
      </c>
      <c r="F37656">
        <v>0</v>
      </c>
      <c r="G37656">
        <f t="shared" si="1764"/>
        <v>2</v>
      </c>
      <c r="H37656">
        <f t="shared" si="1765"/>
        <v>1</v>
      </c>
      <c r="I37656">
        <f t="shared" si="1766"/>
        <v>2</v>
      </c>
    </row>
    <row r="37657" spans="1:9" x14ac:dyDescent="0.35">
      <c r="A37657" t="s">
        <v>37659</v>
      </c>
      <c r="B37657">
        <v>60</v>
      </c>
      <c r="C37657">
        <v>1</v>
      </c>
      <c r="D37657" s="1">
        <v>699015</v>
      </c>
      <c r="E37657">
        <v>4</v>
      </c>
      <c r="F37657">
        <v>1</v>
      </c>
      <c r="G37657">
        <f t="shared" si="1764"/>
        <v>3</v>
      </c>
      <c r="H37657">
        <f t="shared" si="1765"/>
        <v>1</v>
      </c>
      <c r="I37657">
        <f t="shared" si="1766"/>
        <v>3</v>
      </c>
    </row>
    <row r="37658" spans="1:9" x14ac:dyDescent="0.35">
      <c r="A37658" t="s">
        <v>37660</v>
      </c>
      <c r="B37658">
        <v>48</v>
      </c>
      <c r="C37658">
        <v>1</v>
      </c>
      <c r="D37658" s="1">
        <v>281023</v>
      </c>
      <c r="E37658">
        <v>229</v>
      </c>
      <c r="F37658">
        <v>0</v>
      </c>
      <c r="G37658">
        <f t="shared" si="1764"/>
        <v>2</v>
      </c>
      <c r="H37658">
        <f t="shared" si="1765"/>
        <v>2</v>
      </c>
      <c r="I37658">
        <f t="shared" si="1766"/>
        <v>2</v>
      </c>
    </row>
    <row r="37659" spans="1:9" x14ac:dyDescent="0.35">
      <c r="A37659" t="s">
        <v>37661</v>
      </c>
      <c r="B37659">
        <v>25</v>
      </c>
      <c r="C37659">
        <v>1</v>
      </c>
      <c r="D37659" s="1">
        <v>295560</v>
      </c>
      <c r="E37659">
        <v>560</v>
      </c>
      <c r="F37659">
        <v>1</v>
      </c>
      <c r="G37659">
        <f t="shared" si="1764"/>
        <v>1</v>
      </c>
      <c r="H37659">
        <f t="shared" si="1765"/>
        <v>4</v>
      </c>
      <c r="I37659">
        <f t="shared" si="1766"/>
        <v>2</v>
      </c>
    </row>
    <row r="37660" spans="1:9" x14ac:dyDescent="0.35">
      <c r="A37660" t="s">
        <v>37662</v>
      </c>
      <c r="B37660">
        <v>46</v>
      </c>
      <c r="C37660">
        <v>0</v>
      </c>
      <c r="D37660" s="1">
        <v>386378.66666666669</v>
      </c>
      <c r="E37660">
        <v>76</v>
      </c>
      <c r="F37660">
        <v>0</v>
      </c>
      <c r="G37660">
        <f t="shared" si="1764"/>
        <v>2</v>
      </c>
      <c r="H37660">
        <f t="shared" si="1765"/>
        <v>1</v>
      </c>
      <c r="I37660">
        <f t="shared" si="1766"/>
        <v>2</v>
      </c>
    </row>
    <row r="37661" spans="1:9" x14ac:dyDescent="0.35">
      <c r="A37661" t="s">
        <v>37663</v>
      </c>
      <c r="B37661">
        <v>41</v>
      </c>
      <c r="C37661">
        <v>0</v>
      </c>
      <c r="D37661" s="1">
        <v>296752</v>
      </c>
      <c r="E37661">
        <v>183</v>
      </c>
      <c r="F37661">
        <v>0</v>
      </c>
      <c r="G37661">
        <f t="shared" si="1764"/>
        <v>2</v>
      </c>
      <c r="H37661">
        <f t="shared" si="1765"/>
        <v>1</v>
      </c>
      <c r="I37661">
        <f t="shared" si="1766"/>
        <v>2</v>
      </c>
    </row>
    <row r="37662" spans="1:9" x14ac:dyDescent="0.35">
      <c r="A37662" t="s">
        <v>37664</v>
      </c>
      <c r="B37662">
        <v>52</v>
      </c>
      <c r="C37662">
        <v>0</v>
      </c>
      <c r="D37662" s="1">
        <v>316693.33333333331</v>
      </c>
      <c r="E37662">
        <v>394</v>
      </c>
      <c r="F37662">
        <v>1</v>
      </c>
      <c r="G37662">
        <f t="shared" si="1764"/>
        <v>2</v>
      </c>
      <c r="H37662">
        <f t="shared" si="1765"/>
        <v>3</v>
      </c>
      <c r="I37662">
        <f t="shared" si="1766"/>
        <v>2</v>
      </c>
    </row>
    <row r="37663" spans="1:9" x14ac:dyDescent="0.35">
      <c r="A37663" t="s">
        <v>37665</v>
      </c>
      <c r="B37663">
        <v>48</v>
      </c>
      <c r="C37663">
        <v>0</v>
      </c>
      <c r="D37663" s="1">
        <v>704573.33333333337</v>
      </c>
      <c r="E37663">
        <v>267</v>
      </c>
      <c r="F37663">
        <v>0</v>
      </c>
      <c r="G37663">
        <f t="shared" si="1764"/>
        <v>2</v>
      </c>
      <c r="H37663">
        <f t="shared" si="1765"/>
        <v>2</v>
      </c>
      <c r="I37663">
        <f t="shared" si="1766"/>
        <v>3</v>
      </c>
    </row>
    <row r="37664" spans="1:9" x14ac:dyDescent="0.35">
      <c r="A37664" t="s">
        <v>37666</v>
      </c>
      <c r="B37664">
        <v>63</v>
      </c>
      <c r="C37664">
        <v>0</v>
      </c>
      <c r="D37664" s="1">
        <v>446970.66666666669</v>
      </c>
      <c r="E37664">
        <v>339</v>
      </c>
      <c r="F37664">
        <v>0</v>
      </c>
      <c r="G37664">
        <f t="shared" si="1764"/>
        <v>3</v>
      </c>
      <c r="H37664">
        <f t="shared" si="1765"/>
        <v>2</v>
      </c>
      <c r="I37664">
        <f t="shared" si="1766"/>
        <v>2</v>
      </c>
    </row>
    <row r="37665" spans="1:9" x14ac:dyDescent="0.35">
      <c r="A37665" t="s">
        <v>37667</v>
      </c>
      <c r="B37665">
        <v>58</v>
      </c>
      <c r="C37665">
        <v>0</v>
      </c>
      <c r="D37665" s="1">
        <v>263661.33333333331</v>
      </c>
      <c r="E37665">
        <v>491</v>
      </c>
      <c r="F37665">
        <v>1</v>
      </c>
      <c r="G37665">
        <f t="shared" si="1764"/>
        <v>3</v>
      </c>
      <c r="H37665">
        <f t="shared" si="1765"/>
        <v>3</v>
      </c>
      <c r="I37665">
        <f t="shared" si="1766"/>
        <v>2</v>
      </c>
    </row>
    <row r="37666" spans="1:9" x14ac:dyDescent="0.35">
      <c r="A37666" t="s">
        <v>37668</v>
      </c>
      <c r="B37666">
        <v>54</v>
      </c>
      <c r="C37666">
        <v>1</v>
      </c>
      <c r="D37666" s="1">
        <v>644542</v>
      </c>
      <c r="E37666">
        <v>117</v>
      </c>
      <c r="F37666">
        <v>1</v>
      </c>
      <c r="G37666">
        <f t="shared" si="1764"/>
        <v>2</v>
      </c>
      <c r="H37666">
        <f t="shared" si="1765"/>
        <v>1</v>
      </c>
      <c r="I37666">
        <f t="shared" si="1766"/>
        <v>3</v>
      </c>
    </row>
    <row r="37667" spans="1:9" x14ac:dyDescent="0.35">
      <c r="A37667" t="s">
        <v>37669</v>
      </c>
      <c r="B37667">
        <v>60</v>
      </c>
      <c r="C37667">
        <v>0</v>
      </c>
      <c r="D37667" s="1">
        <v>315416</v>
      </c>
      <c r="E37667">
        <v>288</v>
      </c>
      <c r="F37667">
        <v>0</v>
      </c>
      <c r="G37667">
        <f t="shared" si="1764"/>
        <v>3</v>
      </c>
      <c r="H37667">
        <f t="shared" si="1765"/>
        <v>2</v>
      </c>
      <c r="I37667">
        <f t="shared" si="1766"/>
        <v>2</v>
      </c>
    </row>
    <row r="37668" spans="1:9" x14ac:dyDescent="0.35">
      <c r="A37668" t="s">
        <v>37670</v>
      </c>
      <c r="B37668">
        <v>42</v>
      </c>
      <c r="C37668">
        <v>0</v>
      </c>
      <c r="D37668" s="1">
        <v>494938.66666666669</v>
      </c>
      <c r="E37668">
        <v>150</v>
      </c>
      <c r="F37668">
        <v>0</v>
      </c>
      <c r="G37668">
        <f t="shared" si="1764"/>
        <v>2</v>
      </c>
      <c r="H37668">
        <f t="shared" si="1765"/>
        <v>1</v>
      </c>
      <c r="I37668">
        <f t="shared" si="1766"/>
        <v>2</v>
      </c>
    </row>
    <row r="37669" spans="1:9" x14ac:dyDescent="0.35">
      <c r="A37669" t="s">
        <v>37671</v>
      </c>
      <c r="B37669">
        <v>27</v>
      </c>
      <c r="C37669">
        <v>0</v>
      </c>
      <c r="D37669" s="1">
        <v>295605.66666666669</v>
      </c>
      <c r="E37669">
        <v>323</v>
      </c>
      <c r="F37669">
        <v>1</v>
      </c>
      <c r="G37669">
        <f t="shared" si="1764"/>
        <v>1</v>
      </c>
      <c r="H37669">
        <f t="shared" si="1765"/>
        <v>2</v>
      </c>
      <c r="I37669">
        <f t="shared" si="1766"/>
        <v>2</v>
      </c>
    </row>
    <row r="37670" spans="1:9" x14ac:dyDescent="0.35">
      <c r="A37670" t="s">
        <v>37672</v>
      </c>
      <c r="B37670">
        <v>28</v>
      </c>
      <c r="C37670">
        <v>1</v>
      </c>
      <c r="D37670" s="1">
        <v>193593</v>
      </c>
      <c r="E37670">
        <v>231</v>
      </c>
      <c r="F37670">
        <v>1</v>
      </c>
      <c r="G37670">
        <f t="shared" si="1764"/>
        <v>1</v>
      </c>
      <c r="H37670">
        <f t="shared" si="1765"/>
        <v>2</v>
      </c>
      <c r="I37670">
        <f t="shared" si="1766"/>
        <v>1</v>
      </c>
    </row>
    <row r="37671" spans="1:9" x14ac:dyDescent="0.35">
      <c r="A37671" t="s">
        <v>37673</v>
      </c>
      <c r="B37671">
        <v>30</v>
      </c>
      <c r="C37671">
        <v>0</v>
      </c>
      <c r="D37671" s="1">
        <v>376824</v>
      </c>
      <c r="E37671">
        <v>89</v>
      </c>
      <c r="F37671">
        <v>1</v>
      </c>
      <c r="G37671">
        <f t="shared" si="1764"/>
        <v>1</v>
      </c>
      <c r="H37671">
        <f t="shared" si="1765"/>
        <v>1</v>
      </c>
      <c r="I37671">
        <f t="shared" si="1766"/>
        <v>2</v>
      </c>
    </row>
    <row r="37672" spans="1:9" x14ac:dyDescent="0.35">
      <c r="A37672" t="s">
        <v>37674</v>
      </c>
      <c r="B37672">
        <v>40</v>
      </c>
      <c r="C37672">
        <v>0</v>
      </c>
      <c r="D37672" s="1">
        <v>419032</v>
      </c>
      <c r="E37672">
        <v>864</v>
      </c>
      <c r="F37672">
        <v>1</v>
      </c>
      <c r="G37672">
        <f t="shared" si="1764"/>
        <v>2</v>
      </c>
      <c r="H37672">
        <f t="shared" si="1765"/>
        <v>4</v>
      </c>
      <c r="I37672">
        <f t="shared" si="1766"/>
        <v>2</v>
      </c>
    </row>
    <row r="37673" spans="1:9" x14ac:dyDescent="0.35">
      <c r="A37673" t="s">
        <v>37675</v>
      </c>
      <c r="B37673">
        <v>25</v>
      </c>
      <c r="C37673">
        <v>1</v>
      </c>
      <c r="D37673" s="1">
        <v>169501</v>
      </c>
      <c r="E37673">
        <v>494</v>
      </c>
      <c r="F37673">
        <v>1</v>
      </c>
      <c r="G37673">
        <f t="shared" si="1764"/>
        <v>1</v>
      </c>
      <c r="H37673">
        <f t="shared" si="1765"/>
        <v>3</v>
      </c>
      <c r="I37673">
        <f t="shared" si="1766"/>
        <v>1</v>
      </c>
    </row>
    <row r="37674" spans="1:9" x14ac:dyDescent="0.35">
      <c r="A37674" t="s">
        <v>37676</v>
      </c>
      <c r="B37674">
        <v>36</v>
      </c>
      <c r="C37674">
        <v>0</v>
      </c>
      <c r="D37674" s="1">
        <v>430784</v>
      </c>
      <c r="E37674">
        <v>421</v>
      </c>
      <c r="F37674">
        <v>1</v>
      </c>
      <c r="G37674">
        <f t="shared" si="1764"/>
        <v>2</v>
      </c>
      <c r="H37674">
        <f t="shared" si="1765"/>
        <v>3</v>
      </c>
      <c r="I37674">
        <f t="shared" si="1766"/>
        <v>2</v>
      </c>
    </row>
    <row r="37675" spans="1:9" x14ac:dyDescent="0.35">
      <c r="A37675" t="s">
        <v>37677</v>
      </c>
      <c r="B37675">
        <v>35</v>
      </c>
      <c r="C37675">
        <v>1</v>
      </c>
      <c r="D37675" s="1">
        <v>271092</v>
      </c>
      <c r="E37675">
        <v>333</v>
      </c>
      <c r="F37675">
        <v>1</v>
      </c>
      <c r="G37675">
        <f t="shared" si="1764"/>
        <v>2</v>
      </c>
      <c r="H37675">
        <f t="shared" si="1765"/>
        <v>2</v>
      </c>
      <c r="I37675">
        <f t="shared" si="1766"/>
        <v>2</v>
      </c>
    </row>
    <row r="37676" spans="1:9" x14ac:dyDescent="0.35">
      <c r="A37676" t="s">
        <v>37678</v>
      </c>
      <c r="B37676">
        <v>60</v>
      </c>
      <c r="C37676">
        <v>0</v>
      </c>
      <c r="D37676" s="1">
        <v>249373.33333333334</v>
      </c>
      <c r="E37676">
        <v>971</v>
      </c>
      <c r="F37676">
        <v>1</v>
      </c>
      <c r="G37676">
        <f t="shared" si="1764"/>
        <v>3</v>
      </c>
      <c r="H37676">
        <f t="shared" si="1765"/>
        <v>4</v>
      </c>
      <c r="I37676">
        <f t="shared" si="1766"/>
        <v>1</v>
      </c>
    </row>
    <row r="37677" spans="1:9" x14ac:dyDescent="0.35">
      <c r="A37677" t="s">
        <v>37679</v>
      </c>
      <c r="B37677">
        <v>38</v>
      </c>
      <c r="C37677">
        <v>0</v>
      </c>
      <c r="D37677" s="1">
        <v>384834.66666666669</v>
      </c>
      <c r="E37677">
        <v>581</v>
      </c>
      <c r="F37677">
        <v>1</v>
      </c>
      <c r="G37677">
        <f t="shared" si="1764"/>
        <v>2</v>
      </c>
      <c r="H37677">
        <f t="shared" si="1765"/>
        <v>4</v>
      </c>
      <c r="I37677">
        <f t="shared" si="1766"/>
        <v>2</v>
      </c>
    </row>
    <row r="37678" spans="1:9" x14ac:dyDescent="0.35">
      <c r="A37678" t="s">
        <v>37680</v>
      </c>
      <c r="B37678">
        <v>58</v>
      </c>
      <c r="C37678">
        <v>1</v>
      </c>
      <c r="D37678" s="1">
        <v>701795</v>
      </c>
      <c r="E37678">
        <v>254</v>
      </c>
      <c r="F37678">
        <v>1</v>
      </c>
      <c r="G37678">
        <f t="shared" si="1764"/>
        <v>3</v>
      </c>
      <c r="H37678">
        <f t="shared" si="1765"/>
        <v>2</v>
      </c>
      <c r="I37678">
        <f t="shared" si="1766"/>
        <v>3</v>
      </c>
    </row>
    <row r="37679" spans="1:9" x14ac:dyDescent="0.35">
      <c r="A37679" t="s">
        <v>37681</v>
      </c>
      <c r="B37679">
        <v>47</v>
      </c>
      <c r="C37679">
        <v>0</v>
      </c>
      <c r="D37679" s="1">
        <v>488688</v>
      </c>
      <c r="E37679">
        <v>19</v>
      </c>
      <c r="F37679">
        <v>0</v>
      </c>
      <c r="G37679">
        <f t="shared" si="1764"/>
        <v>2</v>
      </c>
      <c r="H37679">
        <f t="shared" si="1765"/>
        <v>1</v>
      </c>
      <c r="I37679">
        <f t="shared" si="1766"/>
        <v>2</v>
      </c>
    </row>
    <row r="37680" spans="1:9" x14ac:dyDescent="0.35">
      <c r="A37680" t="s">
        <v>37682</v>
      </c>
      <c r="B37680">
        <v>52</v>
      </c>
      <c r="C37680">
        <v>1</v>
      </c>
      <c r="D37680" s="1">
        <v>490069</v>
      </c>
      <c r="E37680">
        <v>88</v>
      </c>
      <c r="F37680">
        <v>0</v>
      </c>
      <c r="G37680">
        <f t="shared" si="1764"/>
        <v>2</v>
      </c>
      <c r="H37680">
        <f t="shared" si="1765"/>
        <v>1</v>
      </c>
      <c r="I37680">
        <f t="shared" si="1766"/>
        <v>2</v>
      </c>
    </row>
    <row r="37681" spans="1:9" x14ac:dyDescent="0.35">
      <c r="A37681" t="s">
        <v>37683</v>
      </c>
      <c r="B37681">
        <v>63</v>
      </c>
      <c r="C37681">
        <v>1</v>
      </c>
      <c r="D37681" s="1">
        <v>262334</v>
      </c>
      <c r="E37681">
        <v>685</v>
      </c>
      <c r="F37681">
        <v>1</v>
      </c>
      <c r="G37681">
        <f t="shared" si="1764"/>
        <v>3</v>
      </c>
      <c r="H37681">
        <f t="shared" si="1765"/>
        <v>4</v>
      </c>
      <c r="I37681">
        <f t="shared" si="1766"/>
        <v>2</v>
      </c>
    </row>
    <row r="37682" spans="1:9" x14ac:dyDescent="0.35">
      <c r="A37682" t="s">
        <v>37684</v>
      </c>
      <c r="B37682">
        <v>34</v>
      </c>
      <c r="C37682">
        <v>1</v>
      </c>
      <c r="D37682" s="1">
        <v>244294</v>
      </c>
      <c r="E37682">
        <v>461</v>
      </c>
      <c r="F37682">
        <v>1</v>
      </c>
      <c r="G37682">
        <f t="shared" si="1764"/>
        <v>1</v>
      </c>
      <c r="H37682">
        <f t="shared" si="1765"/>
        <v>3</v>
      </c>
      <c r="I37682">
        <f t="shared" si="1766"/>
        <v>1</v>
      </c>
    </row>
    <row r="37683" spans="1:9" x14ac:dyDescent="0.35">
      <c r="A37683" t="s">
        <v>37685</v>
      </c>
      <c r="B37683">
        <v>55</v>
      </c>
      <c r="C37683">
        <v>0</v>
      </c>
      <c r="D37683" s="1">
        <v>130440</v>
      </c>
      <c r="E37683">
        <v>478</v>
      </c>
      <c r="F37683">
        <v>0</v>
      </c>
      <c r="G37683">
        <f t="shared" si="1764"/>
        <v>2</v>
      </c>
      <c r="H37683">
        <f t="shared" si="1765"/>
        <v>3</v>
      </c>
      <c r="I37683">
        <f t="shared" si="1766"/>
        <v>1</v>
      </c>
    </row>
    <row r="37684" spans="1:9" x14ac:dyDescent="0.35">
      <c r="A37684" t="s">
        <v>37686</v>
      </c>
      <c r="B37684">
        <v>59</v>
      </c>
      <c r="C37684">
        <v>0</v>
      </c>
      <c r="D37684" s="1">
        <v>219714.66666666666</v>
      </c>
      <c r="E37684">
        <v>404</v>
      </c>
      <c r="F37684">
        <v>1</v>
      </c>
      <c r="G37684">
        <f t="shared" si="1764"/>
        <v>3</v>
      </c>
      <c r="H37684">
        <f t="shared" si="1765"/>
        <v>3</v>
      </c>
      <c r="I37684">
        <f t="shared" si="1766"/>
        <v>1</v>
      </c>
    </row>
    <row r="37685" spans="1:9" x14ac:dyDescent="0.35">
      <c r="A37685" t="s">
        <v>37687</v>
      </c>
      <c r="B37685">
        <v>65</v>
      </c>
      <c r="C37685">
        <v>1</v>
      </c>
      <c r="D37685" s="1">
        <v>84354</v>
      </c>
      <c r="E37685">
        <v>787</v>
      </c>
      <c r="F37685">
        <v>0</v>
      </c>
      <c r="G37685">
        <f t="shared" si="1764"/>
        <v>3</v>
      </c>
      <c r="H37685">
        <f t="shared" si="1765"/>
        <v>4</v>
      </c>
      <c r="I37685">
        <f t="shared" si="1766"/>
        <v>1</v>
      </c>
    </row>
    <row r="37686" spans="1:9" x14ac:dyDescent="0.35">
      <c r="A37686" t="s">
        <v>37688</v>
      </c>
      <c r="B37686">
        <v>48</v>
      </c>
      <c r="C37686">
        <v>1</v>
      </c>
      <c r="D37686" s="1">
        <v>538549.33333333337</v>
      </c>
      <c r="E37686">
        <v>250</v>
      </c>
      <c r="F37686">
        <v>1</v>
      </c>
      <c r="G37686">
        <f t="shared" si="1764"/>
        <v>2</v>
      </c>
      <c r="H37686">
        <f t="shared" si="1765"/>
        <v>2</v>
      </c>
      <c r="I37686">
        <f t="shared" si="1766"/>
        <v>2</v>
      </c>
    </row>
    <row r="37687" spans="1:9" x14ac:dyDescent="0.35">
      <c r="A37687" t="s">
        <v>37689</v>
      </c>
      <c r="B37687">
        <v>41</v>
      </c>
      <c r="C37687">
        <v>0</v>
      </c>
      <c r="D37687" s="1">
        <v>791485.33333333337</v>
      </c>
      <c r="E37687">
        <v>459</v>
      </c>
      <c r="F37687">
        <v>1</v>
      </c>
      <c r="G37687">
        <f t="shared" si="1764"/>
        <v>2</v>
      </c>
      <c r="H37687">
        <f t="shared" si="1765"/>
        <v>3</v>
      </c>
      <c r="I37687">
        <f t="shared" si="1766"/>
        <v>3</v>
      </c>
    </row>
    <row r="37688" spans="1:9" x14ac:dyDescent="0.35">
      <c r="A37688" t="s">
        <v>37690</v>
      </c>
      <c r="B37688">
        <v>41</v>
      </c>
      <c r="C37688">
        <v>0</v>
      </c>
      <c r="D37688" s="1">
        <v>456152</v>
      </c>
      <c r="E37688">
        <v>406</v>
      </c>
      <c r="F37688">
        <v>1</v>
      </c>
      <c r="G37688">
        <f t="shared" si="1764"/>
        <v>2</v>
      </c>
      <c r="H37688">
        <f t="shared" si="1765"/>
        <v>3</v>
      </c>
      <c r="I37688">
        <f t="shared" si="1766"/>
        <v>2</v>
      </c>
    </row>
    <row r="37689" spans="1:9" x14ac:dyDescent="0.35">
      <c r="A37689" t="s">
        <v>37691</v>
      </c>
      <c r="B37689">
        <v>38</v>
      </c>
      <c r="C37689">
        <v>0</v>
      </c>
      <c r="D37689" s="1">
        <v>431488</v>
      </c>
      <c r="E37689">
        <v>275</v>
      </c>
      <c r="F37689">
        <v>1</v>
      </c>
      <c r="G37689">
        <f t="shared" si="1764"/>
        <v>2</v>
      </c>
      <c r="H37689">
        <f t="shared" si="1765"/>
        <v>2</v>
      </c>
      <c r="I37689">
        <f t="shared" si="1766"/>
        <v>2</v>
      </c>
    </row>
    <row r="37690" spans="1:9" x14ac:dyDescent="0.35">
      <c r="A37690" t="s">
        <v>37692</v>
      </c>
      <c r="B37690">
        <v>38</v>
      </c>
      <c r="C37690">
        <v>1</v>
      </c>
      <c r="D37690" s="1">
        <v>486611</v>
      </c>
      <c r="E37690">
        <v>429</v>
      </c>
      <c r="F37690">
        <v>1</v>
      </c>
      <c r="G37690">
        <f t="shared" si="1764"/>
        <v>2</v>
      </c>
      <c r="H37690">
        <f t="shared" si="1765"/>
        <v>3</v>
      </c>
      <c r="I37690">
        <f t="shared" si="1766"/>
        <v>2</v>
      </c>
    </row>
    <row r="37691" spans="1:9" x14ac:dyDescent="0.35">
      <c r="A37691" t="s">
        <v>37693</v>
      </c>
      <c r="B37691">
        <v>44</v>
      </c>
      <c r="C37691">
        <v>1</v>
      </c>
      <c r="D37691" s="1">
        <v>210493</v>
      </c>
      <c r="E37691">
        <v>453</v>
      </c>
      <c r="F37691">
        <v>1</v>
      </c>
      <c r="G37691">
        <f t="shared" si="1764"/>
        <v>2</v>
      </c>
      <c r="H37691">
        <f t="shared" si="1765"/>
        <v>3</v>
      </c>
      <c r="I37691">
        <f t="shared" si="1766"/>
        <v>1</v>
      </c>
    </row>
    <row r="37692" spans="1:9" x14ac:dyDescent="0.35">
      <c r="A37692" t="s">
        <v>37694</v>
      </c>
      <c r="B37692">
        <v>60</v>
      </c>
      <c r="C37692">
        <v>0</v>
      </c>
      <c r="D37692" s="1">
        <v>142149.33333333334</v>
      </c>
      <c r="E37692">
        <v>245</v>
      </c>
      <c r="F37692">
        <v>0</v>
      </c>
      <c r="G37692">
        <f t="shared" si="1764"/>
        <v>3</v>
      </c>
      <c r="H37692">
        <f t="shared" si="1765"/>
        <v>2</v>
      </c>
      <c r="I37692">
        <f t="shared" si="1766"/>
        <v>1</v>
      </c>
    </row>
    <row r="37693" spans="1:9" x14ac:dyDescent="0.35">
      <c r="A37693" t="s">
        <v>37695</v>
      </c>
      <c r="B37693">
        <v>64</v>
      </c>
      <c r="C37693">
        <v>0</v>
      </c>
      <c r="D37693" s="1">
        <v>240272</v>
      </c>
      <c r="E37693">
        <v>421</v>
      </c>
      <c r="F37693">
        <v>1</v>
      </c>
      <c r="G37693">
        <f t="shared" si="1764"/>
        <v>3</v>
      </c>
      <c r="H37693">
        <f t="shared" si="1765"/>
        <v>3</v>
      </c>
      <c r="I37693">
        <f t="shared" si="1766"/>
        <v>1</v>
      </c>
    </row>
    <row r="37694" spans="1:9" x14ac:dyDescent="0.35">
      <c r="A37694" t="s">
        <v>37696</v>
      </c>
      <c r="B37694">
        <v>60</v>
      </c>
      <c r="C37694">
        <v>1</v>
      </c>
      <c r="D37694" s="1">
        <v>726278</v>
      </c>
      <c r="E37694">
        <v>530</v>
      </c>
      <c r="F37694">
        <v>1</v>
      </c>
      <c r="G37694">
        <f t="shared" si="1764"/>
        <v>3</v>
      </c>
      <c r="H37694">
        <f t="shared" si="1765"/>
        <v>4</v>
      </c>
      <c r="I37694">
        <f t="shared" si="1766"/>
        <v>3</v>
      </c>
    </row>
    <row r="37695" spans="1:9" x14ac:dyDescent="0.35">
      <c r="A37695" t="s">
        <v>37697</v>
      </c>
      <c r="B37695">
        <v>61</v>
      </c>
      <c r="C37695">
        <v>0</v>
      </c>
      <c r="D37695" s="1">
        <v>203866.66666666666</v>
      </c>
      <c r="E37695">
        <v>312</v>
      </c>
      <c r="F37695">
        <v>0</v>
      </c>
      <c r="G37695">
        <f t="shared" si="1764"/>
        <v>3</v>
      </c>
      <c r="H37695">
        <f t="shared" si="1765"/>
        <v>2</v>
      </c>
      <c r="I37695">
        <f t="shared" si="1766"/>
        <v>1</v>
      </c>
    </row>
    <row r="37696" spans="1:9" x14ac:dyDescent="0.35">
      <c r="A37696" t="s">
        <v>37698</v>
      </c>
      <c r="B37696">
        <v>58</v>
      </c>
      <c r="C37696">
        <v>1</v>
      </c>
      <c r="D37696" s="1">
        <v>225391</v>
      </c>
      <c r="E37696">
        <v>197</v>
      </c>
      <c r="F37696">
        <v>1</v>
      </c>
      <c r="G37696">
        <f t="shared" si="1764"/>
        <v>3</v>
      </c>
      <c r="H37696">
        <f t="shared" si="1765"/>
        <v>1</v>
      </c>
      <c r="I37696">
        <f t="shared" si="1766"/>
        <v>1</v>
      </c>
    </row>
    <row r="37697" spans="1:9" x14ac:dyDescent="0.35">
      <c r="A37697" t="s">
        <v>37699</v>
      </c>
      <c r="B37697">
        <v>53</v>
      </c>
      <c r="C37697">
        <v>1</v>
      </c>
      <c r="D37697" s="1">
        <v>101518</v>
      </c>
      <c r="E37697">
        <v>1013</v>
      </c>
      <c r="F37697">
        <v>1</v>
      </c>
      <c r="G37697">
        <f t="shared" si="1764"/>
        <v>2</v>
      </c>
      <c r="H37697">
        <f t="shared" si="1765"/>
        <v>4</v>
      </c>
      <c r="I37697">
        <f t="shared" si="1766"/>
        <v>1</v>
      </c>
    </row>
    <row r="37698" spans="1:9" x14ac:dyDescent="0.35">
      <c r="A37698" t="s">
        <v>37700</v>
      </c>
      <c r="B37698">
        <v>40</v>
      </c>
      <c r="C37698">
        <v>0</v>
      </c>
      <c r="D37698" s="1">
        <v>381893.33333333331</v>
      </c>
      <c r="E37698">
        <v>430</v>
      </c>
      <c r="F37698">
        <v>1</v>
      </c>
      <c r="G37698">
        <f t="shared" ref="G37698:G37761" si="1767">IF(B37698&lt;35, 1, IF(B37698&gt;55, 3, 2))</f>
        <v>2</v>
      </c>
      <c r="H37698">
        <f t="shared" ref="H37698:H37761" si="1768">IF(E37698&lt;200,1, IF(E37698&gt;500, 4, IF(E37698&lt;360, 2,3 )))</f>
        <v>3</v>
      </c>
      <c r="I37698">
        <f t="shared" si="1766"/>
        <v>2</v>
      </c>
    </row>
    <row r="37699" spans="1:9" x14ac:dyDescent="0.35">
      <c r="A37699" t="s">
        <v>37701</v>
      </c>
      <c r="B37699">
        <v>43</v>
      </c>
      <c r="C37699">
        <v>1</v>
      </c>
      <c r="D37699" s="1">
        <v>418016</v>
      </c>
      <c r="E37699">
        <v>295</v>
      </c>
      <c r="F37699">
        <v>0</v>
      </c>
      <c r="G37699">
        <f t="shared" si="1767"/>
        <v>2</v>
      </c>
      <c r="H37699">
        <f t="shared" si="1768"/>
        <v>2</v>
      </c>
      <c r="I37699">
        <f t="shared" ref="I37699:I37762" si="1769">IF(D37699&lt;250000, 1, IF(D37699&gt;550000, 3, 2))</f>
        <v>2</v>
      </c>
    </row>
    <row r="37700" spans="1:9" x14ac:dyDescent="0.35">
      <c r="A37700" t="s">
        <v>37702</v>
      </c>
      <c r="B37700">
        <v>26</v>
      </c>
      <c r="C37700">
        <v>0</v>
      </c>
      <c r="D37700" s="1">
        <v>403328</v>
      </c>
      <c r="E37700">
        <v>163</v>
      </c>
      <c r="F37700">
        <v>0</v>
      </c>
      <c r="G37700">
        <f t="shared" si="1767"/>
        <v>1</v>
      </c>
      <c r="H37700">
        <f t="shared" si="1768"/>
        <v>1</v>
      </c>
      <c r="I37700">
        <f t="shared" si="1769"/>
        <v>2</v>
      </c>
    </row>
    <row r="37701" spans="1:9" x14ac:dyDescent="0.35">
      <c r="A37701" t="s">
        <v>37703</v>
      </c>
      <c r="B37701">
        <v>51</v>
      </c>
      <c r="C37701">
        <v>0</v>
      </c>
      <c r="D37701" s="1">
        <v>480181.33333333331</v>
      </c>
      <c r="E37701">
        <v>497</v>
      </c>
      <c r="F37701">
        <v>1</v>
      </c>
      <c r="G37701">
        <f t="shared" si="1767"/>
        <v>2</v>
      </c>
      <c r="H37701">
        <f t="shared" si="1768"/>
        <v>3</v>
      </c>
      <c r="I37701">
        <f t="shared" si="1769"/>
        <v>2</v>
      </c>
    </row>
    <row r="37702" spans="1:9" x14ac:dyDescent="0.35">
      <c r="A37702" t="s">
        <v>37704</v>
      </c>
      <c r="B37702">
        <v>48</v>
      </c>
      <c r="C37702">
        <v>1</v>
      </c>
      <c r="D37702" s="1">
        <v>448605</v>
      </c>
      <c r="E37702">
        <v>475</v>
      </c>
      <c r="F37702">
        <v>1</v>
      </c>
      <c r="G37702">
        <f t="shared" si="1767"/>
        <v>2</v>
      </c>
      <c r="H37702">
        <f t="shared" si="1768"/>
        <v>3</v>
      </c>
      <c r="I37702">
        <f t="shared" si="1769"/>
        <v>2</v>
      </c>
    </row>
    <row r="37703" spans="1:9" x14ac:dyDescent="0.35">
      <c r="A37703" t="s">
        <v>37705</v>
      </c>
      <c r="B37703">
        <v>28</v>
      </c>
      <c r="C37703">
        <v>1</v>
      </c>
      <c r="D37703" s="1">
        <v>139544</v>
      </c>
      <c r="E37703">
        <v>279</v>
      </c>
      <c r="F37703">
        <v>0</v>
      </c>
      <c r="G37703">
        <f t="shared" si="1767"/>
        <v>1</v>
      </c>
      <c r="H37703">
        <f t="shared" si="1768"/>
        <v>2</v>
      </c>
      <c r="I37703">
        <f t="shared" si="1769"/>
        <v>1</v>
      </c>
    </row>
    <row r="37704" spans="1:9" x14ac:dyDescent="0.35">
      <c r="A37704" t="s">
        <v>37706</v>
      </c>
      <c r="B37704">
        <v>59</v>
      </c>
      <c r="C37704">
        <v>0</v>
      </c>
      <c r="D37704" s="1">
        <v>513661.33333333331</v>
      </c>
      <c r="E37704">
        <v>55</v>
      </c>
      <c r="F37704">
        <v>1</v>
      </c>
      <c r="G37704">
        <f t="shared" si="1767"/>
        <v>3</v>
      </c>
      <c r="H37704">
        <f t="shared" si="1768"/>
        <v>1</v>
      </c>
      <c r="I37704">
        <f t="shared" si="1769"/>
        <v>2</v>
      </c>
    </row>
    <row r="37705" spans="1:9" x14ac:dyDescent="0.35">
      <c r="A37705" t="s">
        <v>37707</v>
      </c>
      <c r="B37705">
        <v>30</v>
      </c>
      <c r="C37705">
        <v>1</v>
      </c>
      <c r="D37705" s="1">
        <v>119546</v>
      </c>
      <c r="E37705">
        <v>422</v>
      </c>
      <c r="F37705">
        <v>1</v>
      </c>
      <c r="G37705">
        <f t="shared" si="1767"/>
        <v>1</v>
      </c>
      <c r="H37705">
        <f t="shared" si="1768"/>
        <v>3</v>
      </c>
      <c r="I37705">
        <f t="shared" si="1769"/>
        <v>1</v>
      </c>
    </row>
    <row r="37706" spans="1:9" x14ac:dyDescent="0.35">
      <c r="A37706" t="s">
        <v>37708</v>
      </c>
      <c r="B37706">
        <v>56</v>
      </c>
      <c r="C37706">
        <v>0</v>
      </c>
      <c r="D37706" s="1">
        <v>394021.33333333331</v>
      </c>
      <c r="E37706">
        <v>69</v>
      </c>
      <c r="F37706">
        <v>1</v>
      </c>
      <c r="G37706">
        <f t="shared" si="1767"/>
        <v>3</v>
      </c>
      <c r="H37706">
        <f t="shared" si="1768"/>
        <v>1</v>
      </c>
      <c r="I37706">
        <f t="shared" si="1769"/>
        <v>2</v>
      </c>
    </row>
    <row r="37707" spans="1:9" x14ac:dyDescent="0.35">
      <c r="A37707" t="s">
        <v>37709</v>
      </c>
      <c r="B37707">
        <v>30</v>
      </c>
      <c r="C37707">
        <v>0</v>
      </c>
      <c r="D37707" s="1">
        <v>426317</v>
      </c>
      <c r="E37707">
        <v>307</v>
      </c>
      <c r="F37707">
        <v>0</v>
      </c>
      <c r="G37707">
        <f t="shared" si="1767"/>
        <v>1</v>
      </c>
      <c r="H37707">
        <f t="shared" si="1768"/>
        <v>2</v>
      </c>
      <c r="I37707">
        <f t="shared" si="1769"/>
        <v>2</v>
      </c>
    </row>
    <row r="37708" spans="1:9" x14ac:dyDescent="0.35">
      <c r="A37708" t="s">
        <v>37710</v>
      </c>
      <c r="B37708">
        <v>61</v>
      </c>
      <c r="C37708">
        <v>1</v>
      </c>
      <c r="D37708" s="1">
        <v>751626</v>
      </c>
      <c r="E37708">
        <v>499</v>
      </c>
      <c r="F37708">
        <v>1</v>
      </c>
      <c r="G37708">
        <f t="shared" si="1767"/>
        <v>3</v>
      </c>
      <c r="H37708">
        <f t="shared" si="1768"/>
        <v>3</v>
      </c>
      <c r="I37708">
        <f t="shared" si="1769"/>
        <v>3</v>
      </c>
    </row>
    <row r="37709" spans="1:9" x14ac:dyDescent="0.35">
      <c r="A37709" t="s">
        <v>37711</v>
      </c>
      <c r="B37709">
        <v>31</v>
      </c>
      <c r="C37709">
        <v>1</v>
      </c>
      <c r="D37709" s="1">
        <v>216728</v>
      </c>
      <c r="E37709">
        <v>380</v>
      </c>
      <c r="F37709">
        <v>1</v>
      </c>
      <c r="G37709">
        <f t="shared" si="1767"/>
        <v>1</v>
      </c>
      <c r="H37709">
        <f t="shared" si="1768"/>
        <v>3</v>
      </c>
      <c r="I37709">
        <f t="shared" si="1769"/>
        <v>1</v>
      </c>
    </row>
    <row r="37710" spans="1:9" x14ac:dyDescent="0.35">
      <c r="A37710" t="s">
        <v>37712</v>
      </c>
      <c r="B37710">
        <v>47</v>
      </c>
      <c r="C37710">
        <v>0</v>
      </c>
      <c r="D37710" s="1">
        <v>451464</v>
      </c>
      <c r="E37710">
        <v>133</v>
      </c>
      <c r="F37710">
        <v>0</v>
      </c>
      <c r="G37710">
        <f t="shared" si="1767"/>
        <v>2</v>
      </c>
      <c r="H37710">
        <f t="shared" si="1768"/>
        <v>1</v>
      </c>
      <c r="I37710">
        <f t="shared" si="1769"/>
        <v>2</v>
      </c>
    </row>
    <row r="37711" spans="1:9" x14ac:dyDescent="0.35">
      <c r="A37711" t="s">
        <v>37713</v>
      </c>
      <c r="B37711">
        <v>50</v>
      </c>
      <c r="C37711">
        <v>1</v>
      </c>
      <c r="D37711" s="1">
        <v>512797.33333333331</v>
      </c>
      <c r="E37711">
        <v>801</v>
      </c>
      <c r="F37711">
        <v>1</v>
      </c>
      <c r="G37711">
        <f t="shared" si="1767"/>
        <v>2</v>
      </c>
      <c r="H37711">
        <f t="shared" si="1768"/>
        <v>4</v>
      </c>
      <c r="I37711">
        <f t="shared" si="1769"/>
        <v>2</v>
      </c>
    </row>
    <row r="37712" spans="1:9" x14ac:dyDescent="0.35">
      <c r="A37712" t="s">
        <v>37714</v>
      </c>
      <c r="B37712">
        <v>43</v>
      </c>
      <c r="C37712">
        <v>0</v>
      </c>
      <c r="D37712" s="1">
        <v>794421.33333333337</v>
      </c>
      <c r="E37712">
        <v>370</v>
      </c>
      <c r="F37712">
        <v>1</v>
      </c>
      <c r="G37712">
        <f t="shared" si="1767"/>
        <v>2</v>
      </c>
      <c r="H37712">
        <f t="shared" si="1768"/>
        <v>3</v>
      </c>
      <c r="I37712">
        <f t="shared" si="1769"/>
        <v>3</v>
      </c>
    </row>
    <row r="37713" spans="1:9" x14ac:dyDescent="0.35">
      <c r="A37713" t="s">
        <v>37715</v>
      </c>
      <c r="B37713">
        <v>33</v>
      </c>
      <c r="C37713">
        <v>0</v>
      </c>
      <c r="D37713" s="1">
        <v>355765.33333333337</v>
      </c>
      <c r="E37713">
        <v>435</v>
      </c>
      <c r="F37713">
        <v>1</v>
      </c>
      <c r="G37713">
        <f t="shared" si="1767"/>
        <v>1</v>
      </c>
      <c r="H37713">
        <f t="shared" si="1768"/>
        <v>3</v>
      </c>
      <c r="I37713">
        <f t="shared" si="1769"/>
        <v>2</v>
      </c>
    </row>
    <row r="37714" spans="1:9" x14ac:dyDescent="0.35">
      <c r="A37714" t="s">
        <v>37716</v>
      </c>
      <c r="B37714">
        <v>53</v>
      </c>
      <c r="C37714">
        <v>0</v>
      </c>
      <c r="D37714" s="1">
        <v>215221.33333333334</v>
      </c>
      <c r="E37714">
        <v>460</v>
      </c>
      <c r="F37714">
        <v>1</v>
      </c>
      <c r="G37714">
        <f t="shared" si="1767"/>
        <v>2</v>
      </c>
      <c r="H37714">
        <f t="shared" si="1768"/>
        <v>3</v>
      </c>
      <c r="I37714">
        <f t="shared" si="1769"/>
        <v>1</v>
      </c>
    </row>
    <row r="37715" spans="1:9" x14ac:dyDescent="0.35">
      <c r="A37715" t="s">
        <v>37717</v>
      </c>
      <c r="B37715">
        <v>32</v>
      </c>
      <c r="C37715">
        <v>1</v>
      </c>
      <c r="D37715" s="1">
        <v>145384</v>
      </c>
      <c r="E37715">
        <v>295</v>
      </c>
      <c r="F37715">
        <v>0</v>
      </c>
      <c r="G37715">
        <f t="shared" si="1767"/>
        <v>1</v>
      </c>
      <c r="H37715">
        <f t="shared" si="1768"/>
        <v>2</v>
      </c>
      <c r="I37715">
        <f t="shared" si="1769"/>
        <v>1</v>
      </c>
    </row>
    <row r="37716" spans="1:9" x14ac:dyDescent="0.35">
      <c r="A37716" t="s">
        <v>37718</v>
      </c>
      <c r="B37716">
        <v>35</v>
      </c>
      <c r="C37716">
        <v>0</v>
      </c>
      <c r="D37716" s="1">
        <v>185869.33333333334</v>
      </c>
      <c r="E37716">
        <v>326</v>
      </c>
      <c r="F37716">
        <v>0</v>
      </c>
      <c r="G37716">
        <f t="shared" si="1767"/>
        <v>2</v>
      </c>
      <c r="H37716">
        <f t="shared" si="1768"/>
        <v>2</v>
      </c>
      <c r="I37716">
        <f t="shared" si="1769"/>
        <v>1</v>
      </c>
    </row>
    <row r="37717" spans="1:9" x14ac:dyDescent="0.35">
      <c r="A37717" t="s">
        <v>37719</v>
      </c>
      <c r="B37717">
        <v>37</v>
      </c>
      <c r="C37717">
        <v>1</v>
      </c>
      <c r="D37717" s="1">
        <v>427019</v>
      </c>
      <c r="E37717">
        <v>256</v>
      </c>
      <c r="F37717">
        <v>1</v>
      </c>
      <c r="G37717">
        <f t="shared" si="1767"/>
        <v>2</v>
      </c>
      <c r="H37717">
        <f t="shared" si="1768"/>
        <v>2</v>
      </c>
      <c r="I37717">
        <f t="shared" si="1769"/>
        <v>2</v>
      </c>
    </row>
    <row r="37718" spans="1:9" x14ac:dyDescent="0.35">
      <c r="A37718" t="s">
        <v>37720</v>
      </c>
      <c r="B37718">
        <v>53</v>
      </c>
      <c r="C37718">
        <v>0</v>
      </c>
      <c r="D37718" s="1">
        <v>528776</v>
      </c>
      <c r="E37718">
        <v>19</v>
      </c>
      <c r="F37718">
        <v>1</v>
      </c>
      <c r="G37718">
        <f t="shared" si="1767"/>
        <v>2</v>
      </c>
      <c r="H37718">
        <f t="shared" si="1768"/>
        <v>1</v>
      </c>
      <c r="I37718">
        <f t="shared" si="1769"/>
        <v>2</v>
      </c>
    </row>
    <row r="37719" spans="1:9" x14ac:dyDescent="0.35">
      <c r="A37719" t="s">
        <v>37721</v>
      </c>
      <c r="B37719">
        <v>27</v>
      </c>
      <c r="C37719">
        <v>0</v>
      </c>
      <c r="D37719" s="1">
        <v>315677.33333333331</v>
      </c>
      <c r="E37719">
        <v>103</v>
      </c>
      <c r="F37719">
        <v>0</v>
      </c>
      <c r="G37719">
        <f t="shared" si="1767"/>
        <v>1</v>
      </c>
      <c r="H37719">
        <f t="shared" si="1768"/>
        <v>1</v>
      </c>
      <c r="I37719">
        <f t="shared" si="1769"/>
        <v>2</v>
      </c>
    </row>
    <row r="37720" spans="1:9" x14ac:dyDescent="0.35">
      <c r="A37720" t="s">
        <v>37722</v>
      </c>
      <c r="B37720">
        <v>31</v>
      </c>
      <c r="C37720">
        <v>0</v>
      </c>
      <c r="D37720" s="1">
        <v>361066.66666666669</v>
      </c>
      <c r="E37720">
        <v>240</v>
      </c>
      <c r="F37720">
        <v>0</v>
      </c>
      <c r="G37720">
        <f t="shared" si="1767"/>
        <v>1</v>
      </c>
      <c r="H37720">
        <f t="shared" si="1768"/>
        <v>2</v>
      </c>
      <c r="I37720">
        <f t="shared" si="1769"/>
        <v>2</v>
      </c>
    </row>
    <row r="37721" spans="1:9" x14ac:dyDescent="0.35">
      <c r="A37721" t="s">
        <v>37723</v>
      </c>
      <c r="B37721">
        <v>34</v>
      </c>
      <c r="C37721">
        <v>1</v>
      </c>
      <c r="D37721" s="1">
        <v>263724</v>
      </c>
      <c r="E37721">
        <v>790</v>
      </c>
      <c r="F37721">
        <v>1</v>
      </c>
      <c r="G37721">
        <f t="shared" si="1767"/>
        <v>1</v>
      </c>
      <c r="H37721">
        <f t="shared" si="1768"/>
        <v>4</v>
      </c>
      <c r="I37721">
        <f t="shared" si="1769"/>
        <v>2</v>
      </c>
    </row>
    <row r="37722" spans="1:9" x14ac:dyDescent="0.35">
      <c r="A37722" t="s">
        <v>37724</v>
      </c>
      <c r="B37722">
        <v>38</v>
      </c>
      <c r="C37722">
        <v>1</v>
      </c>
      <c r="D37722" s="1">
        <v>396118</v>
      </c>
      <c r="E37722">
        <v>231</v>
      </c>
      <c r="F37722">
        <v>1</v>
      </c>
      <c r="G37722">
        <f t="shared" si="1767"/>
        <v>2</v>
      </c>
      <c r="H37722">
        <f t="shared" si="1768"/>
        <v>2</v>
      </c>
      <c r="I37722">
        <f t="shared" si="1769"/>
        <v>2</v>
      </c>
    </row>
    <row r="37723" spans="1:9" x14ac:dyDescent="0.35">
      <c r="A37723" t="s">
        <v>37725</v>
      </c>
      <c r="B37723">
        <v>33</v>
      </c>
      <c r="C37723">
        <v>0</v>
      </c>
      <c r="D37723" s="1">
        <v>320913.66666666669</v>
      </c>
      <c r="E37723">
        <v>413</v>
      </c>
      <c r="F37723">
        <v>1</v>
      </c>
      <c r="G37723">
        <f t="shared" si="1767"/>
        <v>1</v>
      </c>
      <c r="H37723">
        <f t="shared" si="1768"/>
        <v>3</v>
      </c>
      <c r="I37723">
        <f t="shared" si="1769"/>
        <v>2</v>
      </c>
    </row>
    <row r="37724" spans="1:9" x14ac:dyDescent="0.35">
      <c r="A37724" t="s">
        <v>37726</v>
      </c>
      <c r="B37724">
        <v>52</v>
      </c>
      <c r="C37724">
        <v>1</v>
      </c>
      <c r="D37724" s="1">
        <v>372849</v>
      </c>
      <c r="E37724">
        <v>701</v>
      </c>
      <c r="F37724">
        <v>1</v>
      </c>
      <c r="G37724">
        <f t="shared" si="1767"/>
        <v>2</v>
      </c>
      <c r="H37724">
        <f t="shared" si="1768"/>
        <v>4</v>
      </c>
      <c r="I37724">
        <f t="shared" si="1769"/>
        <v>2</v>
      </c>
    </row>
    <row r="37725" spans="1:9" x14ac:dyDescent="0.35">
      <c r="A37725" t="s">
        <v>37727</v>
      </c>
      <c r="B37725">
        <v>59</v>
      </c>
      <c r="C37725">
        <v>1</v>
      </c>
      <c r="D37725" s="1">
        <v>118402</v>
      </c>
      <c r="E37725">
        <v>785</v>
      </c>
      <c r="F37725">
        <v>1</v>
      </c>
      <c r="G37725">
        <f t="shared" si="1767"/>
        <v>3</v>
      </c>
      <c r="H37725">
        <f t="shared" si="1768"/>
        <v>4</v>
      </c>
      <c r="I37725">
        <f t="shared" si="1769"/>
        <v>1</v>
      </c>
    </row>
    <row r="37726" spans="1:9" x14ac:dyDescent="0.35">
      <c r="A37726" t="s">
        <v>37728</v>
      </c>
      <c r="B37726">
        <v>28</v>
      </c>
      <c r="C37726">
        <v>1</v>
      </c>
      <c r="D37726" s="1">
        <v>180276</v>
      </c>
      <c r="E37726">
        <v>146</v>
      </c>
      <c r="F37726">
        <v>1</v>
      </c>
      <c r="G37726">
        <f t="shared" si="1767"/>
        <v>1</v>
      </c>
      <c r="H37726">
        <f t="shared" si="1768"/>
        <v>1</v>
      </c>
      <c r="I37726">
        <f t="shared" si="1769"/>
        <v>1</v>
      </c>
    </row>
    <row r="37727" spans="1:9" x14ac:dyDescent="0.35">
      <c r="A37727" t="s">
        <v>37729</v>
      </c>
      <c r="B37727">
        <v>63</v>
      </c>
      <c r="C37727">
        <v>0</v>
      </c>
      <c r="D37727" s="1">
        <v>405258.66666666669</v>
      </c>
      <c r="E37727">
        <v>588</v>
      </c>
      <c r="F37727">
        <v>1</v>
      </c>
      <c r="G37727">
        <f t="shared" si="1767"/>
        <v>3</v>
      </c>
      <c r="H37727">
        <f t="shared" si="1768"/>
        <v>4</v>
      </c>
      <c r="I37727">
        <f t="shared" si="1769"/>
        <v>2</v>
      </c>
    </row>
    <row r="37728" spans="1:9" x14ac:dyDescent="0.35">
      <c r="A37728" t="s">
        <v>37730</v>
      </c>
      <c r="B37728">
        <v>61</v>
      </c>
      <c r="C37728">
        <v>1</v>
      </c>
      <c r="D37728" s="1">
        <v>789798</v>
      </c>
      <c r="E37728">
        <v>336</v>
      </c>
      <c r="F37728">
        <v>1</v>
      </c>
      <c r="G37728">
        <f t="shared" si="1767"/>
        <v>3</v>
      </c>
      <c r="H37728">
        <f t="shared" si="1768"/>
        <v>2</v>
      </c>
      <c r="I37728">
        <f t="shared" si="1769"/>
        <v>3</v>
      </c>
    </row>
    <row r="37729" spans="1:9" x14ac:dyDescent="0.35">
      <c r="A37729" t="s">
        <v>37731</v>
      </c>
      <c r="B37729">
        <v>51</v>
      </c>
      <c r="C37729">
        <v>0</v>
      </c>
      <c r="D37729" s="1">
        <v>423282.66666666669</v>
      </c>
      <c r="E37729">
        <v>315</v>
      </c>
      <c r="F37729">
        <v>1</v>
      </c>
      <c r="G37729">
        <f t="shared" si="1767"/>
        <v>2</v>
      </c>
      <c r="H37729">
        <f t="shared" si="1768"/>
        <v>2</v>
      </c>
      <c r="I37729">
        <f t="shared" si="1769"/>
        <v>2</v>
      </c>
    </row>
    <row r="37730" spans="1:9" x14ac:dyDescent="0.35">
      <c r="A37730" t="s">
        <v>37732</v>
      </c>
      <c r="B37730">
        <v>65</v>
      </c>
      <c r="C37730">
        <v>0</v>
      </c>
      <c r="D37730" s="1">
        <v>123597.33333333333</v>
      </c>
      <c r="E37730">
        <v>176</v>
      </c>
      <c r="F37730">
        <v>0</v>
      </c>
      <c r="G37730">
        <f t="shared" si="1767"/>
        <v>3</v>
      </c>
      <c r="H37730">
        <f t="shared" si="1768"/>
        <v>1</v>
      </c>
      <c r="I37730">
        <f t="shared" si="1769"/>
        <v>1</v>
      </c>
    </row>
    <row r="37731" spans="1:9" x14ac:dyDescent="0.35">
      <c r="A37731" t="s">
        <v>37733</v>
      </c>
      <c r="B37731">
        <v>57</v>
      </c>
      <c r="C37731">
        <v>1</v>
      </c>
      <c r="D37731" s="1">
        <v>152404</v>
      </c>
      <c r="E37731">
        <v>13</v>
      </c>
      <c r="F37731">
        <v>1</v>
      </c>
      <c r="G37731">
        <f t="shared" si="1767"/>
        <v>3</v>
      </c>
      <c r="H37731">
        <f t="shared" si="1768"/>
        <v>1</v>
      </c>
      <c r="I37731">
        <f t="shared" si="1769"/>
        <v>1</v>
      </c>
    </row>
    <row r="37732" spans="1:9" x14ac:dyDescent="0.35">
      <c r="A37732" t="s">
        <v>37734</v>
      </c>
      <c r="B37732">
        <v>57</v>
      </c>
      <c r="C37732">
        <v>0</v>
      </c>
      <c r="D37732" s="1">
        <v>177610.66666666666</v>
      </c>
      <c r="E37732">
        <v>282</v>
      </c>
      <c r="F37732">
        <v>0</v>
      </c>
      <c r="G37732">
        <f t="shared" si="1767"/>
        <v>3</v>
      </c>
      <c r="H37732">
        <f t="shared" si="1768"/>
        <v>2</v>
      </c>
      <c r="I37732">
        <f t="shared" si="1769"/>
        <v>1</v>
      </c>
    </row>
    <row r="37733" spans="1:9" x14ac:dyDescent="0.35">
      <c r="A37733" t="s">
        <v>37735</v>
      </c>
      <c r="B37733">
        <v>55</v>
      </c>
      <c r="C37733">
        <v>1</v>
      </c>
      <c r="D37733" s="1">
        <v>251692</v>
      </c>
      <c r="E37733">
        <v>75</v>
      </c>
      <c r="F37733">
        <v>0</v>
      </c>
      <c r="G37733">
        <f t="shared" si="1767"/>
        <v>2</v>
      </c>
      <c r="H37733">
        <f t="shared" si="1768"/>
        <v>1</v>
      </c>
      <c r="I37733">
        <f t="shared" si="1769"/>
        <v>2</v>
      </c>
    </row>
    <row r="37734" spans="1:9" x14ac:dyDescent="0.35">
      <c r="A37734" t="s">
        <v>37736</v>
      </c>
      <c r="B37734">
        <v>49</v>
      </c>
      <c r="C37734">
        <v>0</v>
      </c>
      <c r="D37734" s="1">
        <v>649394.66666666663</v>
      </c>
      <c r="E37734">
        <v>437</v>
      </c>
      <c r="F37734">
        <v>1</v>
      </c>
      <c r="G37734">
        <f t="shared" si="1767"/>
        <v>2</v>
      </c>
      <c r="H37734">
        <f t="shared" si="1768"/>
        <v>3</v>
      </c>
      <c r="I37734">
        <f t="shared" si="1769"/>
        <v>3</v>
      </c>
    </row>
    <row r="37735" spans="1:9" x14ac:dyDescent="0.35">
      <c r="A37735" t="s">
        <v>37737</v>
      </c>
      <c r="B37735">
        <v>39</v>
      </c>
      <c r="C37735">
        <v>1</v>
      </c>
      <c r="D37735" s="1">
        <v>107656</v>
      </c>
      <c r="E37735">
        <v>224</v>
      </c>
      <c r="F37735">
        <v>0</v>
      </c>
      <c r="G37735">
        <f t="shared" si="1767"/>
        <v>2</v>
      </c>
      <c r="H37735">
        <f t="shared" si="1768"/>
        <v>2</v>
      </c>
      <c r="I37735">
        <f t="shared" si="1769"/>
        <v>1</v>
      </c>
    </row>
    <row r="37736" spans="1:9" x14ac:dyDescent="0.35">
      <c r="A37736" t="s">
        <v>37738</v>
      </c>
      <c r="B37736">
        <v>63</v>
      </c>
      <c r="C37736">
        <v>0</v>
      </c>
      <c r="D37736" s="1">
        <v>241424</v>
      </c>
      <c r="E37736">
        <v>72</v>
      </c>
      <c r="F37736">
        <v>0</v>
      </c>
      <c r="G37736">
        <f t="shared" si="1767"/>
        <v>3</v>
      </c>
      <c r="H37736">
        <f t="shared" si="1768"/>
        <v>1</v>
      </c>
      <c r="I37736">
        <f t="shared" si="1769"/>
        <v>1</v>
      </c>
    </row>
    <row r="37737" spans="1:9" x14ac:dyDescent="0.35">
      <c r="A37737" t="s">
        <v>37739</v>
      </c>
      <c r="B37737">
        <v>32</v>
      </c>
      <c r="C37737">
        <v>0</v>
      </c>
      <c r="D37737" s="1">
        <v>313026.66666666669</v>
      </c>
      <c r="E37737">
        <v>357</v>
      </c>
      <c r="F37737">
        <v>0</v>
      </c>
      <c r="G37737">
        <f t="shared" si="1767"/>
        <v>1</v>
      </c>
      <c r="H37737">
        <f t="shared" si="1768"/>
        <v>2</v>
      </c>
      <c r="I37737">
        <f t="shared" si="1769"/>
        <v>2</v>
      </c>
    </row>
    <row r="37738" spans="1:9" x14ac:dyDescent="0.35">
      <c r="A37738" t="s">
        <v>37740</v>
      </c>
      <c r="B37738">
        <v>29</v>
      </c>
      <c r="C37738">
        <v>1</v>
      </c>
      <c r="D37738" s="1">
        <v>198738</v>
      </c>
      <c r="E37738">
        <v>322</v>
      </c>
      <c r="F37738">
        <v>0</v>
      </c>
      <c r="G37738">
        <f t="shared" si="1767"/>
        <v>1</v>
      </c>
      <c r="H37738">
        <f t="shared" si="1768"/>
        <v>2</v>
      </c>
      <c r="I37738">
        <f t="shared" si="1769"/>
        <v>1</v>
      </c>
    </row>
    <row r="37739" spans="1:9" x14ac:dyDescent="0.35">
      <c r="A37739" t="s">
        <v>37741</v>
      </c>
      <c r="B37739">
        <v>29</v>
      </c>
      <c r="C37739">
        <v>1</v>
      </c>
      <c r="D37739" s="1">
        <v>194652</v>
      </c>
      <c r="E37739">
        <v>216</v>
      </c>
      <c r="F37739">
        <v>0</v>
      </c>
      <c r="G37739">
        <f t="shared" si="1767"/>
        <v>1</v>
      </c>
      <c r="H37739">
        <f t="shared" si="1768"/>
        <v>2</v>
      </c>
      <c r="I37739">
        <f t="shared" si="1769"/>
        <v>1</v>
      </c>
    </row>
    <row r="37740" spans="1:9" x14ac:dyDescent="0.35">
      <c r="A37740" t="s">
        <v>37742</v>
      </c>
      <c r="B37740">
        <v>31</v>
      </c>
      <c r="C37740">
        <v>0</v>
      </c>
      <c r="D37740" s="1">
        <v>134656</v>
      </c>
      <c r="E37740">
        <v>432</v>
      </c>
      <c r="F37740">
        <v>0</v>
      </c>
      <c r="G37740">
        <f t="shared" si="1767"/>
        <v>1</v>
      </c>
      <c r="H37740">
        <f t="shared" si="1768"/>
        <v>3</v>
      </c>
      <c r="I37740">
        <f t="shared" si="1769"/>
        <v>1</v>
      </c>
    </row>
    <row r="37741" spans="1:9" x14ac:dyDescent="0.35">
      <c r="A37741" t="s">
        <v>37743</v>
      </c>
      <c r="B37741">
        <v>46</v>
      </c>
      <c r="C37741">
        <v>1</v>
      </c>
      <c r="D37741" s="1">
        <v>385138</v>
      </c>
      <c r="E37741">
        <v>458</v>
      </c>
      <c r="F37741">
        <v>1</v>
      </c>
      <c r="G37741">
        <f t="shared" si="1767"/>
        <v>2</v>
      </c>
      <c r="H37741">
        <f t="shared" si="1768"/>
        <v>3</v>
      </c>
      <c r="I37741">
        <f t="shared" si="1769"/>
        <v>2</v>
      </c>
    </row>
    <row r="37742" spans="1:9" x14ac:dyDescent="0.35">
      <c r="A37742" t="s">
        <v>37744</v>
      </c>
      <c r="B37742">
        <v>49</v>
      </c>
      <c r="C37742">
        <v>1</v>
      </c>
      <c r="D37742" s="1">
        <v>167002</v>
      </c>
      <c r="E37742">
        <v>439</v>
      </c>
      <c r="F37742">
        <v>0</v>
      </c>
      <c r="G37742">
        <f t="shared" si="1767"/>
        <v>2</v>
      </c>
      <c r="H37742">
        <f t="shared" si="1768"/>
        <v>3</v>
      </c>
      <c r="I37742">
        <f t="shared" si="1769"/>
        <v>1</v>
      </c>
    </row>
    <row r="37743" spans="1:9" x14ac:dyDescent="0.35">
      <c r="A37743" t="s">
        <v>37745</v>
      </c>
      <c r="B37743">
        <v>44</v>
      </c>
      <c r="C37743">
        <v>1</v>
      </c>
      <c r="D37743" s="1">
        <v>679976</v>
      </c>
      <c r="E37743">
        <v>161</v>
      </c>
      <c r="F37743">
        <v>0</v>
      </c>
      <c r="G37743">
        <f t="shared" si="1767"/>
        <v>2</v>
      </c>
      <c r="H37743">
        <f t="shared" si="1768"/>
        <v>1</v>
      </c>
      <c r="I37743">
        <f t="shared" si="1769"/>
        <v>3</v>
      </c>
    </row>
    <row r="37744" spans="1:9" x14ac:dyDescent="0.35">
      <c r="A37744" t="s">
        <v>37746</v>
      </c>
      <c r="B37744">
        <v>64</v>
      </c>
      <c r="C37744">
        <v>0</v>
      </c>
      <c r="D37744" s="1">
        <v>268904</v>
      </c>
      <c r="E37744">
        <v>446</v>
      </c>
      <c r="F37744">
        <v>1</v>
      </c>
      <c r="G37744">
        <f t="shared" si="1767"/>
        <v>3</v>
      </c>
      <c r="H37744">
        <f t="shared" si="1768"/>
        <v>3</v>
      </c>
      <c r="I37744">
        <f t="shared" si="1769"/>
        <v>2</v>
      </c>
    </row>
    <row r="37745" spans="1:9" x14ac:dyDescent="0.35">
      <c r="A37745" t="s">
        <v>37747</v>
      </c>
      <c r="B37745">
        <v>30</v>
      </c>
      <c r="C37745">
        <v>1</v>
      </c>
      <c r="D37745" s="1">
        <v>177187</v>
      </c>
      <c r="E37745">
        <v>321</v>
      </c>
      <c r="F37745">
        <v>1</v>
      </c>
      <c r="G37745">
        <f t="shared" si="1767"/>
        <v>1</v>
      </c>
      <c r="H37745">
        <f t="shared" si="1768"/>
        <v>2</v>
      </c>
      <c r="I37745">
        <f t="shared" si="1769"/>
        <v>1</v>
      </c>
    </row>
    <row r="37746" spans="1:9" x14ac:dyDescent="0.35">
      <c r="A37746" t="s">
        <v>37748</v>
      </c>
      <c r="B37746">
        <v>31</v>
      </c>
      <c r="C37746">
        <v>0</v>
      </c>
      <c r="D37746" s="1">
        <v>185517.33333333334</v>
      </c>
      <c r="E37746">
        <v>318</v>
      </c>
      <c r="F37746">
        <v>0</v>
      </c>
      <c r="G37746">
        <f t="shared" si="1767"/>
        <v>1</v>
      </c>
      <c r="H37746">
        <f t="shared" si="1768"/>
        <v>2</v>
      </c>
      <c r="I37746">
        <f t="shared" si="1769"/>
        <v>1</v>
      </c>
    </row>
    <row r="37747" spans="1:9" x14ac:dyDescent="0.35">
      <c r="A37747" t="s">
        <v>37749</v>
      </c>
      <c r="B37747">
        <v>64</v>
      </c>
      <c r="C37747">
        <v>0</v>
      </c>
      <c r="D37747" s="1">
        <v>340781.33333333331</v>
      </c>
      <c r="E37747">
        <v>458</v>
      </c>
      <c r="F37747">
        <v>1</v>
      </c>
      <c r="G37747">
        <f t="shared" si="1767"/>
        <v>3</v>
      </c>
      <c r="H37747">
        <f t="shared" si="1768"/>
        <v>3</v>
      </c>
      <c r="I37747">
        <f t="shared" si="1769"/>
        <v>2</v>
      </c>
    </row>
    <row r="37748" spans="1:9" x14ac:dyDescent="0.35">
      <c r="A37748" t="s">
        <v>37750</v>
      </c>
      <c r="B37748">
        <v>28</v>
      </c>
      <c r="C37748">
        <v>0</v>
      </c>
      <c r="D37748" s="1">
        <v>275141.33333333331</v>
      </c>
      <c r="E37748">
        <v>315</v>
      </c>
      <c r="F37748">
        <v>1</v>
      </c>
      <c r="G37748">
        <f t="shared" si="1767"/>
        <v>1</v>
      </c>
      <c r="H37748">
        <f t="shared" si="1768"/>
        <v>2</v>
      </c>
      <c r="I37748">
        <f t="shared" si="1769"/>
        <v>2</v>
      </c>
    </row>
    <row r="37749" spans="1:9" x14ac:dyDescent="0.35">
      <c r="A37749" t="s">
        <v>37751</v>
      </c>
      <c r="B37749">
        <v>55</v>
      </c>
      <c r="C37749">
        <v>0</v>
      </c>
      <c r="D37749" s="1">
        <v>520552</v>
      </c>
      <c r="E37749">
        <v>260</v>
      </c>
      <c r="F37749">
        <v>1</v>
      </c>
      <c r="G37749">
        <f t="shared" si="1767"/>
        <v>2</v>
      </c>
      <c r="H37749">
        <f t="shared" si="1768"/>
        <v>2</v>
      </c>
      <c r="I37749">
        <f t="shared" si="1769"/>
        <v>2</v>
      </c>
    </row>
    <row r="37750" spans="1:9" x14ac:dyDescent="0.35">
      <c r="A37750" t="s">
        <v>37752</v>
      </c>
      <c r="B37750">
        <v>27</v>
      </c>
      <c r="C37750">
        <v>0</v>
      </c>
      <c r="D37750" s="1">
        <v>407516.66666666663</v>
      </c>
      <c r="E37750">
        <v>382</v>
      </c>
      <c r="F37750">
        <v>0</v>
      </c>
      <c r="G37750">
        <f t="shared" si="1767"/>
        <v>1</v>
      </c>
      <c r="H37750">
        <f t="shared" si="1768"/>
        <v>3</v>
      </c>
      <c r="I37750">
        <f t="shared" si="1769"/>
        <v>2</v>
      </c>
    </row>
    <row r="37751" spans="1:9" x14ac:dyDescent="0.35">
      <c r="A37751" t="s">
        <v>37753</v>
      </c>
      <c r="B37751">
        <v>63</v>
      </c>
      <c r="C37751">
        <v>0</v>
      </c>
      <c r="D37751" s="1">
        <v>206930.66666666666</v>
      </c>
      <c r="E37751">
        <v>411</v>
      </c>
      <c r="F37751">
        <v>1</v>
      </c>
      <c r="G37751">
        <f t="shared" si="1767"/>
        <v>3</v>
      </c>
      <c r="H37751">
        <f t="shared" si="1768"/>
        <v>3</v>
      </c>
      <c r="I37751">
        <f t="shared" si="1769"/>
        <v>1</v>
      </c>
    </row>
    <row r="37752" spans="1:9" x14ac:dyDescent="0.35">
      <c r="A37752" t="s">
        <v>37754</v>
      </c>
      <c r="B37752">
        <v>63</v>
      </c>
      <c r="C37752">
        <v>0</v>
      </c>
      <c r="D37752" s="1">
        <v>271490.66666666669</v>
      </c>
      <c r="E37752">
        <v>177</v>
      </c>
      <c r="F37752">
        <v>1</v>
      </c>
      <c r="G37752">
        <f t="shared" si="1767"/>
        <v>3</v>
      </c>
      <c r="H37752">
        <f t="shared" si="1768"/>
        <v>1</v>
      </c>
      <c r="I37752">
        <f t="shared" si="1769"/>
        <v>2</v>
      </c>
    </row>
    <row r="37753" spans="1:9" x14ac:dyDescent="0.35">
      <c r="A37753" t="s">
        <v>37755</v>
      </c>
      <c r="B37753">
        <v>62</v>
      </c>
      <c r="C37753">
        <v>0</v>
      </c>
      <c r="D37753" s="1">
        <v>415861.33333333331</v>
      </c>
      <c r="E37753">
        <v>93</v>
      </c>
      <c r="F37753">
        <v>1</v>
      </c>
      <c r="G37753">
        <f t="shared" si="1767"/>
        <v>3</v>
      </c>
      <c r="H37753">
        <f t="shared" si="1768"/>
        <v>1</v>
      </c>
      <c r="I37753">
        <f t="shared" si="1769"/>
        <v>2</v>
      </c>
    </row>
    <row r="37754" spans="1:9" x14ac:dyDescent="0.35">
      <c r="A37754" t="s">
        <v>37756</v>
      </c>
      <c r="B37754">
        <v>47</v>
      </c>
      <c r="C37754">
        <v>1</v>
      </c>
      <c r="D37754" s="1">
        <v>680765.33333333337</v>
      </c>
      <c r="E37754">
        <v>103</v>
      </c>
      <c r="F37754">
        <v>1</v>
      </c>
      <c r="G37754">
        <f t="shared" si="1767"/>
        <v>2</v>
      </c>
      <c r="H37754">
        <f t="shared" si="1768"/>
        <v>1</v>
      </c>
      <c r="I37754">
        <f t="shared" si="1769"/>
        <v>3</v>
      </c>
    </row>
    <row r="37755" spans="1:9" x14ac:dyDescent="0.35">
      <c r="A37755" t="s">
        <v>37757</v>
      </c>
      <c r="B37755">
        <v>29</v>
      </c>
      <c r="C37755">
        <v>0</v>
      </c>
      <c r="D37755" s="1">
        <v>412889.66666666663</v>
      </c>
      <c r="E37755">
        <v>327</v>
      </c>
      <c r="F37755">
        <v>1</v>
      </c>
      <c r="G37755">
        <f t="shared" si="1767"/>
        <v>1</v>
      </c>
      <c r="H37755">
        <f t="shared" si="1768"/>
        <v>2</v>
      </c>
      <c r="I37755">
        <f t="shared" si="1769"/>
        <v>2</v>
      </c>
    </row>
    <row r="37756" spans="1:9" x14ac:dyDescent="0.35">
      <c r="A37756" t="s">
        <v>37758</v>
      </c>
      <c r="B37756">
        <v>52</v>
      </c>
      <c r="C37756">
        <v>1</v>
      </c>
      <c r="D37756" s="1">
        <v>757190</v>
      </c>
      <c r="E37756">
        <v>394</v>
      </c>
      <c r="F37756">
        <v>1</v>
      </c>
      <c r="G37756">
        <f t="shared" si="1767"/>
        <v>2</v>
      </c>
      <c r="H37756">
        <f t="shared" si="1768"/>
        <v>3</v>
      </c>
      <c r="I37756">
        <f t="shared" si="1769"/>
        <v>3</v>
      </c>
    </row>
    <row r="37757" spans="1:9" x14ac:dyDescent="0.35">
      <c r="A37757" t="s">
        <v>37759</v>
      </c>
      <c r="B37757">
        <v>48</v>
      </c>
      <c r="C37757">
        <v>0</v>
      </c>
      <c r="D37757" s="1">
        <v>527954.66666666663</v>
      </c>
      <c r="E37757">
        <v>243</v>
      </c>
      <c r="F37757">
        <v>0</v>
      </c>
      <c r="G37757">
        <f t="shared" si="1767"/>
        <v>2</v>
      </c>
      <c r="H37757">
        <f t="shared" si="1768"/>
        <v>2</v>
      </c>
      <c r="I37757">
        <f t="shared" si="1769"/>
        <v>2</v>
      </c>
    </row>
    <row r="37758" spans="1:9" x14ac:dyDescent="0.35">
      <c r="A37758" t="s">
        <v>37760</v>
      </c>
      <c r="B37758">
        <v>45</v>
      </c>
      <c r="C37758">
        <v>1</v>
      </c>
      <c r="D37758" s="1">
        <v>138658</v>
      </c>
      <c r="E37758">
        <v>423</v>
      </c>
      <c r="F37758">
        <v>1</v>
      </c>
      <c r="G37758">
        <f t="shared" si="1767"/>
        <v>2</v>
      </c>
      <c r="H37758">
        <f t="shared" si="1768"/>
        <v>3</v>
      </c>
      <c r="I37758">
        <f t="shared" si="1769"/>
        <v>1</v>
      </c>
    </row>
    <row r="37759" spans="1:9" x14ac:dyDescent="0.35">
      <c r="A37759" t="s">
        <v>37761</v>
      </c>
      <c r="B37759">
        <v>48</v>
      </c>
      <c r="C37759">
        <v>1</v>
      </c>
      <c r="D37759" s="1">
        <v>225545</v>
      </c>
      <c r="E37759">
        <v>212</v>
      </c>
      <c r="F37759">
        <v>0</v>
      </c>
      <c r="G37759">
        <f t="shared" si="1767"/>
        <v>2</v>
      </c>
      <c r="H37759">
        <f t="shared" si="1768"/>
        <v>2</v>
      </c>
      <c r="I37759">
        <f t="shared" si="1769"/>
        <v>1</v>
      </c>
    </row>
    <row r="37760" spans="1:9" x14ac:dyDescent="0.35">
      <c r="A37760" t="s">
        <v>37762</v>
      </c>
      <c r="B37760">
        <v>25</v>
      </c>
      <c r="C37760">
        <v>0</v>
      </c>
      <c r="D37760" s="1">
        <v>432994.66666666663</v>
      </c>
      <c r="E37760">
        <v>230</v>
      </c>
      <c r="F37760">
        <v>0</v>
      </c>
      <c r="G37760">
        <f t="shared" si="1767"/>
        <v>1</v>
      </c>
      <c r="H37760">
        <f t="shared" si="1768"/>
        <v>2</v>
      </c>
      <c r="I37760">
        <f t="shared" si="1769"/>
        <v>2</v>
      </c>
    </row>
    <row r="37761" spans="1:9" x14ac:dyDescent="0.35">
      <c r="A37761" t="s">
        <v>37763</v>
      </c>
      <c r="B37761">
        <v>45</v>
      </c>
      <c r="C37761">
        <v>1</v>
      </c>
      <c r="D37761" s="1">
        <v>168273</v>
      </c>
      <c r="E37761">
        <v>205</v>
      </c>
      <c r="F37761">
        <v>1</v>
      </c>
      <c r="G37761">
        <f t="shared" si="1767"/>
        <v>2</v>
      </c>
      <c r="H37761">
        <f t="shared" si="1768"/>
        <v>2</v>
      </c>
      <c r="I37761">
        <f t="shared" si="1769"/>
        <v>1</v>
      </c>
    </row>
    <row r="37762" spans="1:9" x14ac:dyDescent="0.35">
      <c r="A37762" t="s">
        <v>37764</v>
      </c>
      <c r="B37762">
        <v>43</v>
      </c>
      <c r="C37762">
        <v>0</v>
      </c>
      <c r="D37762" s="1">
        <v>385717.33333333331</v>
      </c>
      <c r="E37762">
        <v>353</v>
      </c>
      <c r="F37762">
        <v>1</v>
      </c>
      <c r="G37762">
        <f t="shared" ref="G37762:G37825" si="1770">IF(B37762&lt;35, 1, IF(B37762&gt;55, 3, 2))</f>
        <v>2</v>
      </c>
      <c r="H37762">
        <f t="shared" ref="H37762:H37825" si="1771">IF(E37762&lt;200,1, IF(E37762&gt;500, 4, IF(E37762&lt;360, 2,3 )))</f>
        <v>2</v>
      </c>
      <c r="I37762">
        <f t="shared" si="1769"/>
        <v>2</v>
      </c>
    </row>
    <row r="37763" spans="1:9" x14ac:dyDescent="0.35">
      <c r="A37763" t="s">
        <v>37765</v>
      </c>
      <c r="B37763">
        <v>27</v>
      </c>
      <c r="C37763">
        <v>0</v>
      </c>
      <c r="D37763" s="1">
        <v>321778.33333333337</v>
      </c>
      <c r="E37763">
        <v>284</v>
      </c>
      <c r="F37763">
        <v>1</v>
      </c>
      <c r="G37763">
        <f t="shared" si="1770"/>
        <v>1</v>
      </c>
      <c r="H37763">
        <f t="shared" si="1771"/>
        <v>2</v>
      </c>
      <c r="I37763">
        <f t="shared" ref="I37763:I37826" si="1772">IF(D37763&lt;250000, 1, IF(D37763&gt;550000, 3, 2))</f>
        <v>2</v>
      </c>
    </row>
    <row r="37764" spans="1:9" x14ac:dyDescent="0.35">
      <c r="A37764" t="s">
        <v>37766</v>
      </c>
      <c r="B37764">
        <v>57</v>
      </c>
      <c r="C37764">
        <v>0</v>
      </c>
      <c r="D37764" s="1">
        <v>89922.666666666672</v>
      </c>
      <c r="E37764">
        <v>85</v>
      </c>
      <c r="F37764">
        <v>1</v>
      </c>
      <c r="G37764">
        <f t="shared" si="1770"/>
        <v>3</v>
      </c>
      <c r="H37764">
        <f t="shared" si="1771"/>
        <v>1</v>
      </c>
      <c r="I37764">
        <f t="shared" si="1772"/>
        <v>1</v>
      </c>
    </row>
    <row r="37765" spans="1:9" x14ac:dyDescent="0.35">
      <c r="A37765" t="s">
        <v>37767</v>
      </c>
      <c r="B37765">
        <v>62</v>
      </c>
      <c r="C37765">
        <v>0</v>
      </c>
      <c r="D37765" s="1">
        <v>293954.66666666669</v>
      </c>
      <c r="E37765">
        <v>96</v>
      </c>
      <c r="F37765">
        <v>0</v>
      </c>
      <c r="G37765">
        <f t="shared" si="1770"/>
        <v>3</v>
      </c>
      <c r="H37765">
        <f t="shared" si="1771"/>
        <v>1</v>
      </c>
      <c r="I37765">
        <f t="shared" si="1772"/>
        <v>2</v>
      </c>
    </row>
    <row r="37766" spans="1:9" x14ac:dyDescent="0.35">
      <c r="A37766" t="s">
        <v>37768</v>
      </c>
      <c r="B37766">
        <v>59</v>
      </c>
      <c r="C37766">
        <v>1</v>
      </c>
      <c r="D37766" s="1">
        <v>204989</v>
      </c>
      <c r="E37766">
        <v>469</v>
      </c>
      <c r="F37766">
        <v>1</v>
      </c>
      <c r="G37766">
        <f t="shared" si="1770"/>
        <v>3</v>
      </c>
      <c r="H37766">
        <f t="shared" si="1771"/>
        <v>3</v>
      </c>
      <c r="I37766">
        <f t="shared" si="1772"/>
        <v>1</v>
      </c>
    </row>
    <row r="37767" spans="1:9" x14ac:dyDescent="0.35">
      <c r="A37767" t="s">
        <v>37769</v>
      </c>
      <c r="B37767">
        <v>31</v>
      </c>
      <c r="C37767">
        <v>1</v>
      </c>
      <c r="D37767" s="1">
        <v>142255</v>
      </c>
      <c r="E37767">
        <v>443</v>
      </c>
      <c r="F37767">
        <v>0</v>
      </c>
      <c r="G37767">
        <f t="shared" si="1770"/>
        <v>1</v>
      </c>
      <c r="H37767">
        <f t="shared" si="1771"/>
        <v>3</v>
      </c>
      <c r="I37767">
        <f t="shared" si="1772"/>
        <v>1</v>
      </c>
    </row>
    <row r="37768" spans="1:9" x14ac:dyDescent="0.35">
      <c r="A37768" t="s">
        <v>37770</v>
      </c>
      <c r="B37768">
        <v>53</v>
      </c>
      <c r="C37768">
        <v>1</v>
      </c>
      <c r="D37768" s="1">
        <v>734028</v>
      </c>
      <c r="E37768">
        <v>410</v>
      </c>
      <c r="F37768">
        <v>1</v>
      </c>
      <c r="G37768">
        <f t="shared" si="1770"/>
        <v>2</v>
      </c>
      <c r="H37768">
        <f t="shared" si="1771"/>
        <v>3</v>
      </c>
      <c r="I37768">
        <f t="shared" si="1772"/>
        <v>3</v>
      </c>
    </row>
    <row r="37769" spans="1:9" x14ac:dyDescent="0.35">
      <c r="A37769" t="s">
        <v>37771</v>
      </c>
      <c r="B37769">
        <v>48</v>
      </c>
      <c r="C37769">
        <v>0</v>
      </c>
      <c r="D37769" s="1">
        <v>433989.33333333331</v>
      </c>
      <c r="E37769">
        <v>629</v>
      </c>
      <c r="F37769">
        <v>1</v>
      </c>
      <c r="G37769">
        <f t="shared" si="1770"/>
        <v>2</v>
      </c>
      <c r="H37769">
        <f t="shared" si="1771"/>
        <v>4</v>
      </c>
      <c r="I37769">
        <f t="shared" si="1772"/>
        <v>2</v>
      </c>
    </row>
    <row r="37770" spans="1:9" x14ac:dyDescent="0.35">
      <c r="A37770" t="s">
        <v>37772</v>
      </c>
      <c r="B37770">
        <v>28</v>
      </c>
      <c r="C37770">
        <v>1</v>
      </c>
      <c r="D37770" s="1">
        <v>189123</v>
      </c>
      <c r="E37770">
        <v>747</v>
      </c>
      <c r="F37770">
        <v>1</v>
      </c>
      <c r="G37770">
        <f t="shared" si="1770"/>
        <v>1</v>
      </c>
      <c r="H37770">
        <f t="shared" si="1771"/>
        <v>4</v>
      </c>
      <c r="I37770">
        <f t="shared" si="1772"/>
        <v>1</v>
      </c>
    </row>
    <row r="37771" spans="1:9" x14ac:dyDescent="0.35">
      <c r="A37771" t="s">
        <v>37773</v>
      </c>
      <c r="B37771">
        <v>44</v>
      </c>
      <c r="C37771">
        <v>1</v>
      </c>
      <c r="D37771" s="1">
        <v>422030</v>
      </c>
      <c r="E37771">
        <v>473</v>
      </c>
      <c r="F37771">
        <v>1</v>
      </c>
      <c r="G37771">
        <f t="shared" si="1770"/>
        <v>2</v>
      </c>
      <c r="H37771">
        <f t="shared" si="1771"/>
        <v>3</v>
      </c>
      <c r="I37771">
        <f t="shared" si="1772"/>
        <v>2</v>
      </c>
    </row>
    <row r="37772" spans="1:9" x14ac:dyDescent="0.35">
      <c r="A37772" t="s">
        <v>37774</v>
      </c>
      <c r="B37772">
        <v>48</v>
      </c>
      <c r="C37772">
        <v>0</v>
      </c>
      <c r="D37772" s="1">
        <v>411909.33333333331</v>
      </c>
      <c r="E37772">
        <v>354</v>
      </c>
      <c r="F37772">
        <v>0</v>
      </c>
      <c r="G37772">
        <f t="shared" si="1770"/>
        <v>2</v>
      </c>
      <c r="H37772">
        <f t="shared" si="1771"/>
        <v>2</v>
      </c>
      <c r="I37772">
        <f t="shared" si="1772"/>
        <v>2</v>
      </c>
    </row>
    <row r="37773" spans="1:9" x14ac:dyDescent="0.35">
      <c r="A37773" t="s">
        <v>37775</v>
      </c>
      <c r="B37773">
        <v>44</v>
      </c>
      <c r="C37773">
        <v>1</v>
      </c>
      <c r="D37773" s="1">
        <v>550848</v>
      </c>
      <c r="E37773">
        <v>217</v>
      </c>
      <c r="F37773">
        <v>1</v>
      </c>
      <c r="G37773">
        <f t="shared" si="1770"/>
        <v>2</v>
      </c>
      <c r="H37773">
        <f t="shared" si="1771"/>
        <v>2</v>
      </c>
      <c r="I37773">
        <f t="shared" si="1772"/>
        <v>3</v>
      </c>
    </row>
    <row r="37774" spans="1:9" x14ac:dyDescent="0.35">
      <c r="A37774" t="s">
        <v>37776</v>
      </c>
      <c r="B37774">
        <v>50</v>
      </c>
      <c r="C37774">
        <v>1</v>
      </c>
      <c r="D37774" s="1">
        <v>419792</v>
      </c>
      <c r="E37774">
        <v>217</v>
      </c>
      <c r="F37774">
        <v>0</v>
      </c>
      <c r="G37774">
        <f t="shared" si="1770"/>
        <v>2</v>
      </c>
      <c r="H37774">
        <f t="shared" si="1771"/>
        <v>2</v>
      </c>
      <c r="I37774">
        <f t="shared" si="1772"/>
        <v>2</v>
      </c>
    </row>
    <row r="37775" spans="1:9" x14ac:dyDescent="0.35">
      <c r="A37775" t="s">
        <v>37777</v>
      </c>
      <c r="B37775">
        <v>30</v>
      </c>
      <c r="C37775">
        <v>0</v>
      </c>
      <c r="D37775" s="1">
        <v>490376</v>
      </c>
      <c r="E37775">
        <v>363</v>
      </c>
      <c r="F37775">
        <v>0</v>
      </c>
      <c r="G37775">
        <f t="shared" si="1770"/>
        <v>1</v>
      </c>
      <c r="H37775">
        <f t="shared" si="1771"/>
        <v>3</v>
      </c>
      <c r="I37775">
        <f t="shared" si="1772"/>
        <v>2</v>
      </c>
    </row>
    <row r="37776" spans="1:9" x14ac:dyDescent="0.35">
      <c r="A37776" t="s">
        <v>37778</v>
      </c>
      <c r="B37776">
        <v>28</v>
      </c>
      <c r="C37776">
        <v>0</v>
      </c>
      <c r="D37776" s="1">
        <v>248154.66666666666</v>
      </c>
      <c r="E37776">
        <v>210</v>
      </c>
      <c r="F37776">
        <v>0</v>
      </c>
      <c r="G37776">
        <f t="shared" si="1770"/>
        <v>1</v>
      </c>
      <c r="H37776">
        <f t="shared" si="1771"/>
        <v>2</v>
      </c>
      <c r="I37776">
        <f t="shared" si="1772"/>
        <v>1</v>
      </c>
    </row>
    <row r="37777" spans="1:9" x14ac:dyDescent="0.35">
      <c r="A37777" t="s">
        <v>37779</v>
      </c>
      <c r="B37777">
        <v>64</v>
      </c>
      <c r="C37777">
        <v>1</v>
      </c>
      <c r="D37777" s="1">
        <v>384895</v>
      </c>
      <c r="E37777">
        <v>346</v>
      </c>
      <c r="F37777">
        <v>1</v>
      </c>
      <c r="G37777">
        <f t="shared" si="1770"/>
        <v>3</v>
      </c>
      <c r="H37777">
        <f t="shared" si="1771"/>
        <v>2</v>
      </c>
      <c r="I37777">
        <f t="shared" si="1772"/>
        <v>2</v>
      </c>
    </row>
    <row r="37778" spans="1:9" x14ac:dyDescent="0.35">
      <c r="A37778" t="s">
        <v>37780</v>
      </c>
      <c r="B37778">
        <v>43</v>
      </c>
      <c r="C37778">
        <v>1</v>
      </c>
      <c r="D37778" s="1">
        <v>264246</v>
      </c>
      <c r="E37778">
        <v>489</v>
      </c>
      <c r="F37778">
        <v>1</v>
      </c>
      <c r="G37778">
        <f t="shared" si="1770"/>
        <v>2</v>
      </c>
      <c r="H37778">
        <f t="shared" si="1771"/>
        <v>3</v>
      </c>
      <c r="I37778">
        <f t="shared" si="1772"/>
        <v>2</v>
      </c>
    </row>
    <row r="37779" spans="1:9" x14ac:dyDescent="0.35">
      <c r="A37779" t="s">
        <v>37781</v>
      </c>
      <c r="B37779">
        <v>53</v>
      </c>
      <c r="C37779">
        <v>0</v>
      </c>
      <c r="D37779" s="1">
        <v>188002.66666666666</v>
      </c>
      <c r="E37779">
        <v>399</v>
      </c>
      <c r="F37779">
        <v>1</v>
      </c>
      <c r="G37779">
        <f t="shared" si="1770"/>
        <v>2</v>
      </c>
      <c r="H37779">
        <f t="shared" si="1771"/>
        <v>3</v>
      </c>
      <c r="I37779">
        <f t="shared" si="1772"/>
        <v>1</v>
      </c>
    </row>
    <row r="37780" spans="1:9" x14ac:dyDescent="0.35">
      <c r="A37780" t="s">
        <v>37782</v>
      </c>
      <c r="B37780">
        <v>62</v>
      </c>
      <c r="C37780">
        <v>1</v>
      </c>
      <c r="D37780" s="1">
        <v>651100</v>
      </c>
      <c r="E37780">
        <v>166</v>
      </c>
      <c r="F37780">
        <v>0</v>
      </c>
      <c r="G37780">
        <f t="shared" si="1770"/>
        <v>3</v>
      </c>
      <c r="H37780">
        <f t="shared" si="1771"/>
        <v>1</v>
      </c>
      <c r="I37780">
        <f t="shared" si="1772"/>
        <v>3</v>
      </c>
    </row>
    <row r="37781" spans="1:9" x14ac:dyDescent="0.35">
      <c r="A37781" t="s">
        <v>37783</v>
      </c>
      <c r="B37781">
        <v>29</v>
      </c>
      <c r="C37781">
        <v>1</v>
      </c>
      <c r="D37781" s="1">
        <v>218509</v>
      </c>
      <c r="E37781">
        <v>104</v>
      </c>
      <c r="F37781">
        <v>1</v>
      </c>
      <c r="G37781">
        <f t="shared" si="1770"/>
        <v>1</v>
      </c>
      <c r="H37781">
        <f t="shared" si="1771"/>
        <v>1</v>
      </c>
      <c r="I37781">
        <f t="shared" si="1772"/>
        <v>1</v>
      </c>
    </row>
    <row r="37782" spans="1:9" x14ac:dyDescent="0.35">
      <c r="A37782" t="s">
        <v>37784</v>
      </c>
      <c r="B37782">
        <v>28</v>
      </c>
      <c r="C37782">
        <v>0</v>
      </c>
      <c r="D37782" s="1">
        <v>428789</v>
      </c>
      <c r="E37782">
        <v>323</v>
      </c>
      <c r="F37782">
        <v>0</v>
      </c>
      <c r="G37782">
        <f t="shared" si="1770"/>
        <v>1</v>
      </c>
      <c r="H37782">
        <f t="shared" si="1771"/>
        <v>2</v>
      </c>
      <c r="I37782">
        <f t="shared" si="1772"/>
        <v>2</v>
      </c>
    </row>
    <row r="37783" spans="1:9" x14ac:dyDescent="0.35">
      <c r="A37783" t="s">
        <v>37785</v>
      </c>
      <c r="B37783">
        <v>41</v>
      </c>
      <c r="C37783">
        <v>0</v>
      </c>
      <c r="D37783" s="1">
        <v>561128</v>
      </c>
      <c r="E37783">
        <v>629</v>
      </c>
      <c r="F37783">
        <v>1</v>
      </c>
      <c r="G37783">
        <f t="shared" si="1770"/>
        <v>2</v>
      </c>
      <c r="H37783">
        <f t="shared" si="1771"/>
        <v>4</v>
      </c>
      <c r="I37783">
        <f t="shared" si="1772"/>
        <v>3</v>
      </c>
    </row>
    <row r="37784" spans="1:9" x14ac:dyDescent="0.35">
      <c r="A37784" t="s">
        <v>37786</v>
      </c>
      <c r="B37784">
        <v>51</v>
      </c>
      <c r="C37784">
        <v>1</v>
      </c>
      <c r="D37784" s="1">
        <v>245995</v>
      </c>
      <c r="E37784">
        <v>812</v>
      </c>
      <c r="F37784">
        <v>1</v>
      </c>
      <c r="G37784">
        <f t="shared" si="1770"/>
        <v>2</v>
      </c>
      <c r="H37784">
        <f t="shared" si="1771"/>
        <v>4</v>
      </c>
      <c r="I37784">
        <f t="shared" si="1772"/>
        <v>1</v>
      </c>
    </row>
    <row r="37785" spans="1:9" x14ac:dyDescent="0.35">
      <c r="A37785" t="s">
        <v>37787</v>
      </c>
      <c r="B37785">
        <v>26</v>
      </c>
      <c r="C37785">
        <v>0</v>
      </c>
      <c r="D37785" s="1">
        <v>340967</v>
      </c>
      <c r="E37785">
        <v>371</v>
      </c>
      <c r="F37785">
        <v>0</v>
      </c>
      <c r="G37785">
        <f t="shared" si="1770"/>
        <v>1</v>
      </c>
      <c r="H37785">
        <f t="shared" si="1771"/>
        <v>3</v>
      </c>
      <c r="I37785">
        <f t="shared" si="1772"/>
        <v>2</v>
      </c>
    </row>
    <row r="37786" spans="1:9" x14ac:dyDescent="0.35">
      <c r="A37786" t="s">
        <v>37788</v>
      </c>
      <c r="B37786">
        <v>50</v>
      </c>
      <c r="C37786">
        <v>0</v>
      </c>
      <c r="D37786" s="1">
        <v>357098.66666666669</v>
      </c>
      <c r="E37786">
        <v>787</v>
      </c>
      <c r="F37786">
        <v>0</v>
      </c>
      <c r="G37786">
        <f t="shared" si="1770"/>
        <v>2</v>
      </c>
      <c r="H37786">
        <f t="shared" si="1771"/>
        <v>4</v>
      </c>
      <c r="I37786">
        <f t="shared" si="1772"/>
        <v>2</v>
      </c>
    </row>
    <row r="37787" spans="1:9" x14ac:dyDescent="0.35">
      <c r="A37787" t="s">
        <v>37789</v>
      </c>
      <c r="B37787">
        <v>30</v>
      </c>
      <c r="C37787">
        <v>1</v>
      </c>
      <c r="D37787" s="1">
        <v>279024</v>
      </c>
      <c r="E37787">
        <v>214</v>
      </c>
      <c r="F37787">
        <v>0</v>
      </c>
      <c r="G37787">
        <f t="shared" si="1770"/>
        <v>1</v>
      </c>
      <c r="H37787">
        <f t="shared" si="1771"/>
        <v>2</v>
      </c>
      <c r="I37787">
        <f t="shared" si="1772"/>
        <v>2</v>
      </c>
    </row>
    <row r="37788" spans="1:9" x14ac:dyDescent="0.35">
      <c r="A37788" t="s">
        <v>37790</v>
      </c>
      <c r="B37788">
        <v>34</v>
      </c>
      <c r="C37788">
        <v>0</v>
      </c>
      <c r="D37788" s="1">
        <v>186944</v>
      </c>
      <c r="E37788">
        <v>424</v>
      </c>
      <c r="F37788">
        <v>1</v>
      </c>
      <c r="G37788">
        <f t="shared" si="1770"/>
        <v>1</v>
      </c>
      <c r="H37788">
        <f t="shared" si="1771"/>
        <v>3</v>
      </c>
      <c r="I37788">
        <f t="shared" si="1772"/>
        <v>1</v>
      </c>
    </row>
    <row r="37789" spans="1:9" x14ac:dyDescent="0.35">
      <c r="A37789" t="s">
        <v>37791</v>
      </c>
      <c r="B37789">
        <v>30</v>
      </c>
      <c r="C37789">
        <v>1</v>
      </c>
      <c r="D37789" s="1">
        <v>258576</v>
      </c>
      <c r="E37789">
        <v>989</v>
      </c>
      <c r="F37789">
        <v>1</v>
      </c>
      <c r="G37789">
        <f t="shared" si="1770"/>
        <v>1</v>
      </c>
      <c r="H37789">
        <f t="shared" si="1771"/>
        <v>4</v>
      </c>
      <c r="I37789">
        <f t="shared" si="1772"/>
        <v>2</v>
      </c>
    </row>
    <row r="37790" spans="1:9" x14ac:dyDescent="0.35">
      <c r="A37790" t="s">
        <v>37792</v>
      </c>
      <c r="B37790">
        <v>52</v>
      </c>
      <c r="C37790">
        <v>1</v>
      </c>
      <c r="D37790" s="1">
        <v>210908</v>
      </c>
      <c r="E37790">
        <v>314</v>
      </c>
      <c r="F37790">
        <v>0</v>
      </c>
      <c r="G37790">
        <f t="shared" si="1770"/>
        <v>2</v>
      </c>
      <c r="H37790">
        <f t="shared" si="1771"/>
        <v>2</v>
      </c>
      <c r="I37790">
        <f t="shared" si="1772"/>
        <v>1</v>
      </c>
    </row>
    <row r="37791" spans="1:9" x14ac:dyDescent="0.35">
      <c r="A37791" t="s">
        <v>37793</v>
      </c>
      <c r="B37791">
        <v>27</v>
      </c>
      <c r="C37791">
        <v>1</v>
      </c>
      <c r="D37791" s="1">
        <v>114037</v>
      </c>
      <c r="E37791">
        <v>322</v>
      </c>
      <c r="F37791">
        <v>0</v>
      </c>
      <c r="G37791">
        <f t="shared" si="1770"/>
        <v>1</v>
      </c>
      <c r="H37791">
        <f t="shared" si="1771"/>
        <v>2</v>
      </c>
      <c r="I37791">
        <f t="shared" si="1772"/>
        <v>1</v>
      </c>
    </row>
    <row r="37792" spans="1:9" x14ac:dyDescent="0.35">
      <c r="A37792" t="s">
        <v>37794</v>
      </c>
      <c r="B37792">
        <v>37</v>
      </c>
      <c r="C37792">
        <v>1</v>
      </c>
      <c r="D37792" s="1">
        <v>146919</v>
      </c>
      <c r="E37792">
        <v>230</v>
      </c>
      <c r="F37792">
        <v>0</v>
      </c>
      <c r="G37792">
        <f t="shared" si="1770"/>
        <v>2</v>
      </c>
      <c r="H37792">
        <f t="shared" si="1771"/>
        <v>2</v>
      </c>
      <c r="I37792">
        <f t="shared" si="1772"/>
        <v>1</v>
      </c>
    </row>
    <row r="37793" spans="1:9" x14ac:dyDescent="0.35">
      <c r="A37793" t="s">
        <v>37795</v>
      </c>
      <c r="B37793">
        <v>44</v>
      </c>
      <c r="C37793">
        <v>1</v>
      </c>
      <c r="D37793" s="1">
        <v>407365</v>
      </c>
      <c r="E37793">
        <v>12</v>
      </c>
      <c r="F37793">
        <v>0</v>
      </c>
      <c r="G37793">
        <f t="shared" si="1770"/>
        <v>2</v>
      </c>
      <c r="H37793">
        <f t="shared" si="1771"/>
        <v>1</v>
      </c>
      <c r="I37793">
        <f t="shared" si="1772"/>
        <v>2</v>
      </c>
    </row>
    <row r="37794" spans="1:9" x14ac:dyDescent="0.35">
      <c r="A37794" t="s">
        <v>37796</v>
      </c>
      <c r="B37794">
        <v>43</v>
      </c>
      <c r="C37794">
        <v>0</v>
      </c>
      <c r="D37794" s="1">
        <v>507912</v>
      </c>
      <c r="E37794">
        <v>597</v>
      </c>
      <c r="F37794">
        <v>1</v>
      </c>
      <c r="G37794">
        <f t="shared" si="1770"/>
        <v>2</v>
      </c>
      <c r="H37794">
        <f t="shared" si="1771"/>
        <v>4</v>
      </c>
      <c r="I37794">
        <f t="shared" si="1772"/>
        <v>2</v>
      </c>
    </row>
    <row r="37795" spans="1:9" x14ac:dyDescent="0.35">
      <c r="A37795" t="s">
        <v>37797</v>
      </c>
      <c r="B37795">
        <v>35</v>
      </c>
      <c r="C37795">
        <v>0</v>
      </c>
      <c r="D37795" s="1">
        <v>308994.33333333331</v>
      </c>
      <c r="E37795">
        <v>363</v>
      </c>
      <c r="F37795">
        <v>0</v>
      </c>
      <c r="G37795">
        <f t="shared" si="1770"/>
        <v>2</v>
      </c>
      <c r="H37795">
        <f t="shared" si="1771"/>
        <v>3</v>
      </c>
      <c r="I37795">
        <f t="shared" si="1772"/>
        <v>2</v>
      </c>
    </row>
    <row r="37796" spans="1:9" x14ac:dyDescent="0.35">
      <c r="A37796" t="s">
        <v>37798</v>
      </c>
      <c r="B37796">
        <v>50</v>
      </c>
      <c r="C37796">
        <v>0</v>
      </c>
      <c r="D37796" s="1">
        <v>610746.66666666663</v>
      </c>
      <c r="E37796">
        <v>134</v>
      </c>
      <c r="F37796">
        <v>0</v>
      </c>
      <c r="G37796">
        <f t="shared" si="1770"/>
        <v>2</v>
      </c>
      <c r="H37796">
        <f t="shared" si="1771"/>
        <v>1</v>
      </c>
      <c r="I37796">
        <f t="shared" si="1772"/>
        <v>3</v>
      </c>
    </row>
    <row r="37797" spans="1:9" x14ac:dyDescent="0.35">
      <c r="A37797" t="s">
        <v>37799</v>
      </c>
      <c r="B37797">
        <v>40</v>
      </c>
      <c r="C37797">
        <v>1</v>
      </c>
      <c r="D37797" s="1">
        <v>194018</v>
      </c>
      <c r="E37797">
        <v>481</v>
      </c>
      <c r="F37797">
        <v>0</v>
      </c>
      <c r="G37797">
        <f t="shared" si="1770"/>
        <v>2</v>
      </c>
      <c r="H37797">
        <f t="shared" si="1771"/>
        <v>3</v>
      </c>
      <c r="I37797">
        <f t="shared" si="1772"/>
        <v>1</v>
      </c>
    </row>
    <row r="37798" spans="1:9" x14ac:dyDescent="0.35">
      <c r="A37798" t="s">
        <v>37800</v>
      </c>
      <c r="B37798">
        <v>25</v>
      </c>
      <c r="C37798">
        <v>0</v>
      </c>
      <c r="D37798" s="1">
        <v>462128</v>
      </c>
      <c r="E37798">
        <v>455</v>
      </c>
      <c r="F37798">
        <v>1</v>
      </c>
      <c r="G37798">
        <f t="shared" si="1770"/>
        <v>1</v>
      </c>
      <c r="H37798">
        <f t="shared" si="1771"/>
        <v>3</v>
      </c>
      <c r="I37798">
        <f t="shared" si="1772"/>
        <v>2</v>
      </c>
    </row>
    <row r="37799" spans="1:9" x14ac:dyDescent="0.35">
      <c r="A37799" t="s">
        <v>37801</v>
      </c>
      <c r="B37799">
        <v>44</v>
      </c>
      <c r="C37799">
        <v>1</v>
      </c>
      <c r="D37799" s="1">
        <v>137366</v>
      </c>
      <c r="E37799">
        <v>352</v>
      </c>
      <c r="F37799">
        <v>1</v>
      </c>
      <c r="G37799">
        <f t="shared" si="1770"/>
        <v>2</v>
      </c>
      <c r="H37799">
        <f t="shared" si="1771"/>
        <v>2</v>
      </c>
      <c r="I37799">
        <f t="shared" si="1772"/>
        <v>1</v>
      </c>
    </row>
    <row r="37800" spans="1:9" x14ac:dyDescent="0.35">
      <c r="A37800" t="s">
        <v>37802</v>
      </c>
      <c r="B37800">
        <v>26</v>
      </c>
      <c r="C37800">
        <v>0</v>
      </c>
      <c r="D37800" s="1">
        <v>414037.33333333331</v>
      </c>
      <c r="E37800">
        <v>238</v>
      </c>
      <c r="F37800">
        <v>1</v>
      </c>
      <c r="G37800">
        <f t="shared" si="1770"/>
        <v>1</v>
      </c>
      <c r="H37800">
        <f t="shared" si="1771"/>
        <v>2</v>
      </c>
      <c r="I37800">
        <f t="shared" si="1772"/>
        <v>2</v>
      </c>
    </row>
    <row r="37801" spans="1:9" x14ac:dyDescent="0.35">
      <c r="A37801" t="s">
        <v>37803</v>
      </c>
      <c r="B37801">
        <v>30</v>
      </c>
      <c r="C37801">
        <v>0</v>
      </c>
      <c r="D37801" s="1">
        <v>330843.66666666663</v>
      </c>
      <c r="E37801">
        <v>201</v>
      </c>
      <c r="F37801">
        <v>0</v>
      </c>
      <c r="G37801">
        <f t="shared" si="1770"/>
        <v>1</v>
      </c>
      <c r="H37801">
        <f t="shared" si="1771"/>
        <v>2</v>
      </c>
      <c r="I37801">
        <f t="shared" si="1772"/>
        <v>2</v>
      </c>
    </row>
    <row r="37802" spans="1:9" x14ac:dyDescent="0.35">
      <c r="A37802" t="s">
        <v>37804</v>
      </c>
      <c r="B37802">
        <v>61</v>
      </c>
      <c r="C37802">
        <v>0</v>
      </c>
      <c r="D37802" s="1">
        <v>475106.66666666669</v>
      </c>
      <c r="E37802">
        <v>256</v>
      </c>
      <c r="F37802">
        <v>1</v>
      </c>
      <c r="G37802">
        <f t="shared" si="1770"/>
        <v>3</v>
      </c>
      <c r="H37802">
        <f t="shared" si="1771"/>
        <v>2</v>
      </c>
      <c r="I37802">
        <f t="shared" si="1772"/>
        <v>2</v>
      </c>
    </row>
    <row r="37803" spans="1:9" x14ac:dyDescent="0.35">
      <c r="A37803" t="s">
        <v>37805</v>
      </c>
      <c r="B37803">
        <v>28</v>
      </c>
      <c r="C37803">
        <v>0</v>
      </c>
      <c r="D37803" s="1">
        <v>389877.66666666663</v>
      </c>
      <c r="E37803">
        <v>355</v>
      </c>
      <c r="F37803">
        <v>1</v>
      </c>
      <c r="G37803">
        <f t="shared" si="1770"/>
        <v>1</v>
      </c>
      <c r="H37803">
        <f t="shared" si="1771"/>
        <v>2</v>
      </c>
      <c r="I37803">
        <f t="shared" si="1772"/>
        <v>2</v>
      </c>
    </row>
    <row r="37804" spans="1:9" x14ac:dyDescent="0.35">
      <c r="A37804" t="s">
        <v>37806</v>
      </c>
      <c r="B37804">
        <v>50</v>
      </c>
      <c r="C37804">
        <v>1</v>
      </c>
      <c r="D37804" s="1">
        <v>338562</v>
      </c>
      <c r="E37804">
        <v>201</v>
      </c>
      <c r="F37804">
        <v>1</v>
      </c>
      <c r="G37804">
        <f t="shared" si="1770"/>
        <v>2</v>
      </c>
      <c r="H37804">
        <f t="shared" si="1771"/>
        <v>2</v>
      </c>
      <c r="I37804">
        <f t="shared" si="1772"/>
        <v>2</v>
      </c>
    </row>
    <row r="37805" spans="1:9" x14ac:dyDescent="0.35">
      <c r="A37805" t="s">
        <v>37807</v>
      </c>
      <c r="B37805">
        <v>61</v>
      </c>
      <c r="C37805">
        <v>1</v>
      </c>
      <c r="D37805" s="1">
        <v>72511</v>
      </c>
      <c r="E37805">
        <v>231</v>
      </c>
      <c r="F37805">
        <v>0</v>
      </c>
      <c r="G37805">
        <f t="shared" si="1770"/>
        <v>3</v>
      </c>
      <c r="H37805">
        <f t="shared" si="1771"/>
        <v>2</v>
      </c>
      <c r="I37805">
        <f t="shared" si="1772"/>
        <v>1</v>
      </c>
    </row>
    <row r="37806" spans="1:9" x14ac:dyDescent="0.35">
      <c r="A37806" t="s">
        <v>37808</v>
      </c>
      <c r="B37806">
        <v>39</v>
      </c>
      <c r="C37806">
        <v>0</v>
      </c>
      <c r="D37806" s="1">
        <v>430752</v>
      </c>
      <c r="E37806">
        <v>416</v>
      </c>
      <c r="F37806">
        <v>1</v>
      </c>
      <c r="G37806">
        <f t="shared" si="1770"/>
        <v>2</v>
      </c>
      <c r="H37806">
        <f t="shared" si="1771"/>
        <v>3</v>
      </c>
      <c r="I37806">
        <f t="shared" si="1772"/>
        <v>2</v>
      </c>
    </row>
    <row r="37807" spans="1:9" x14ac:dyDescent="0.35">
      <c r="A37807" t="s">
        <v>37809</v>
      </c>
      <c r="B37807">
        <v>46</v>
      </c>
      <c r="C37807">
        <v>1</v>
      </c>
      <c r="D37807" s="1">
        <v>357686</v>
      </c>
      <c r="E37807">
        <v>333</v>
      </c>
      <c r="F37807">
        <v>1</v>
      </c>
      <c r="G37807">
        <f t="shared" si="1770"/>
        <v>2</v>
      </c>
      <c r="H37807">
        <f t="shared" si="1771"/>
        <v>2</v>
      </c>
      <c r="I37807">
        <f t="shared" si="1772"/>
        <v>2</v>
      </c>
    </row>
    <row r="37808" spans="1:9" x14ac:dyDescent="0.35">
      <c r="A37808" t="s">
        <v>37810</v>
      </c>
      <c r="B37808">
        <v>60</v>
      </c>
      <c r="C37808">
        <v>1</v>
      </c>
      <c r="D37808" s="1">
        <v>112578</v>
      </c>
      <c r="E37808">
        <v>488</v>
      </c>
      <c r="F37808">
        <v>0</v>
      </c>
      <c r="G37808">
        <f t="shared" si="1770"/>
        <v>3</v>
      </c>
      <c r="H37808">
        <f t="shared" si="1771"/>
        <v>3</v>
      </c>
      <c r="I37808">
        <f t="shared" si="1772"/>
        <v>1</v>
      </c>
    </row>
    <row r="37809" spans="1:9" x14ac:dyDescent="0.35">
      <c r="A37809" t="s">
        <v>37811</v>
      </c>
      <c r="B37809">
        <v>40</v>
      </c>
      <c r="C37809">
        <v>1</v>
      </c>
      <c r="D37809" s="1">
        <v>394355</v>
      </c>
      <c r="E37809">
        <v>407</v>
      </c>
      <c r="F37809">
        <v>1</v>
      </c>
      <c r="G37809">
        <f t="shared" si="1770"/>
        <v>2</v>
      </c>
      <c r="H37809">
        <f t="shared" si="1771"/>
        <v>3</v>
      </c>
      <c r="I37809">
        <f t="shared" si="1772"/>
        <v>2</v>
      </c>
    </row>
    <row r="37810" spans="1:9" x14ac:dyDescent="0.35">
      <c r="A37810" t="s">
        <v>37812</v>
      </c>
      <c r="B37810">
        <v>55</v>
      </c>
      <c r="C37810">
        <v>0</v>
      </c>
      <c r="D37810" s="1">
        <v>254197.33333333334</v>
      </c>
      <c r="E37810">
        <v>350</v>
      </c>
      <c r="F37810">
        <v>0</v>
      </c>
      <c r="G37810">
        <f t="shared" si="1770"/>
        <v>2</v>
      </c>
      <c r="H37810">
        <f t="shared" si="1771"/>
        <v>2</v>
      </c>
      <c r="I37810">
        <f t="shared" si="1772"/>
        <v>2</v>
      </c>
    </row>
    <row r="37811" spans="1:9" x14ac:dyDescent="0.35">
      <c r="A37811" t="s">
        <v>37813</v>
      </c>
      <c r="B37811">
        <v>63</v>
      </c>
      <c r="C37811">
        <v>1</v>
      </c>
      <c r="D37811" s="1">
        <v>136969</v>
      </c>
      <c r="E37811">
        <v>465</v>
      </c>
      <c r="F37811">
        <v>1</v>
      </c>
      <c r="G37811">
        <f t="shared" si="1770"/>
        <v>3</v>
      </c>
      <c r="H37811">
        <f t="shared" si="1771"/>
        <v>3</v>
      </c>
      <c r="I37811">
        <f t="shared" si="1772"/>
        <v>1</v>
      </c>
    </row>
    <row r="37812" spans="1:9" x14ac:dyDescent="0.35">
      <c r="A37812" t="s">
        <v>37814</v>
      </c>
      <c r="B37812">
        <v>57</v>
      </c>
      <c r="C37812">
        <v>1</v>
      </c>
      <c r="D37812" s="1">
        <v>317804</v>
      </c>
      <c r="E37812">
        <v>648</v>
      </c>
      <c r="F37812">
        <v>1</v>
      </c>
      <c r="G37812">
        <f t="shared" si="1770"/>
        <v>3</v>
      </c>
      <c r="H37812">
        <f t="shared" si="1771"/>
        <v>4</v>
      </c>
      <c r="I37812">
        <f t="shared" si="1772"/>
        <v>2</v>
      </c>
    </row>
    <row r="37813" spans="1:9" x14ac:dyDescent="0.35">
      <c r="A37813" t="s">
        <v>37815</v>
      </c>
      <c r="B37813">
        <v>38</v>
      </c>
      <c r="C37813">
        <v>0</v>
      </c>
      <c r="D37813" s="1">
        <v>418154.66666666669</v>
      </c>
      <c r="E37813">
        <v>204</v>
      </c>
      <c r="F37813">
        <v>0</v>
      </c>
      <c r="G37813">
        <f t="shared" si="1770"/>
        <v>2</v>
      </c>
      <c r="H37813">
        <f t="shared" si="1771"/>
        <v>2</v>
      </c>
      <c r="I37813">
        <f t="shared" si="1772"/>
        <v>2</v>
      </c>
    </row>
    <row r="37814" spans="1:9" x14ac:dyDescent="0.35">
      <c r="A37814" t="s">
        <v>37816</v>
      </c>
      <c r="B37814">
        <v>41</v>
      </c>
      <c r="C37814">
        <v>1</v>
      </c>
      <c r="D37814" s="1">
        <v>335763</v>
      </c>
      <c r="E37814">
        <v>188</v>
      </c>
      <c r="F37814">
        <v>0</v>
      </c>
      <c r="G37814">
        <f t="shared" si="1770"/>
        <v>2</v>
      </c>
      <c r="H37814">
        <f t="shared" si="1771"/>
        <v>1</v>
      </c>
      <c r="I37814">
        <f t="shared" si="1772"/>
        <v>2</v>
      </c>
    </row>
    <row r="37815" spans="1:9" x14ac:dyDescent="0.35">
      <c r="A37815" t="s">
        <v>37817</v>
      </c>
      <c r="B37815">
        <v>64</v>
      </c>
      <c r="C37815">
        <v>1</v>
      </c>
      <c r="D37815" s="1">
        <v>641654</v>
      </c>
      <c r="E37815">
        <v>412</v>
      </c>
      <c r="F37815">
        <v>0</v>
      </c>
      <c r="G37815">
        <f t="shared" si="1770"/>
        <v>3</v>
      </c>
      <c r="H37815">
        <f t="shared" si="1771"/>
        <v>3</v>
      </c>
      <c r="I37815">
        <f t="shared" si="1772"/>
        <v>3</v>
      </c>
    </row>
    <row r="37816" spans="1:9" x14ac:dyDescent="0.35">
      <c r="A37816" t="s">
        <v>37818</v>
      </c>
      <c r="B37816">
        <v>42</v>
      </c>
      <c r="C37816">
        <v>0</v>
      </c>
      <c r="D37816" s="1">
        <v>410728</v>
      </c>
      <c r="E37816">
        <v>428</v>
      </c>
      <c r="F37816">
        <v>1</v>
      </c>
      <c r="G37816">
        <f t="shared" si="1770"/>
        <v>2</v>
      </c>
      <c r="H37816">
        <f t="shared" si="1771"/>
        <v>3</v>
      </c>
      <c r="I37816">
        <f t="shared" si="1772"/>
        <v>2</v>
      </c>
    </row>
    <row r="37817" spans="1:9" x14ac:dyDescent="0.35">
      <c r="A37817" t="s">
        <v>37819</v>
      </c>
      <c r="B37817">
        <v>39</v>
      </c>
      <c r="C37817">
        <v>1</v>
      </c>
      <c r="D37817" s="1">
        <v>643701.33333333337</v>
      </c>
      <c r="E37817">
        <v>220</v>
      </c>
      <c r="F37817">
        <v>1</v>
      </c>
      <c r="G37817">
        <f t="shared" si="1770"/>
        <v>2</v>
      </c>
      <c r="H37817">
        <f t="shared" si="1771"/>
        <v>2</v>
      </c>
      <c r="I37817">
        <f t="shared" si="1772"/>
        <v>3</v>
      </c>
    </row>
    <row r="37818" spans="1:9" x14ac:dyDescent="0.35">
      <c r="A37818" t="s">
        <v>37820</v>
      </c>
      <c r="B37818">
        <v>35</v>
      </c>
      <c r="C37818">
        <v>1</v>
      </c>
      <c r="D37818" s="1">
        <v>216107</v>
      </c>
      <c r="E37818">
        <v>186</v>
      </c>
      <c r="F37818">
        <v>0</v>
      </c>
      <c r="G37818">
        <f t="shared" si="1770"/>
        <v>2</v>
      </c>
      <c r="H37818">
        <f t="shared" si="1771"/>
        <v>1</v>
      </c>
      <c r="I37818">
        <f t="shared" si="1772"/>
        <v>1</v>
      </c>
    </row>
    <row r="37819" spans="1:9" x14ac:dyDescent="0.35">
      <c r="A37819" t="s">
        <v>37821</v>
      </c>
      <c r="B37819">
        <v>25</v>
      </c>
      <c r="C37819">
        <v>1</v>
      </c>
      <c r="D37819" s="1">
        <v>182269</v>
      </c>
      <c r="E37819">
        <v>290</v>
      </c>
      <c r="F37819">
        <v>1</v>
      </c>
      <c r="G37819">
        <f t="shared" si="1770"/>
        <v>1</v>
      </c>
      <c r="H37819">
        <f t="shared" si="1771"/>
        <v>2</v>
      </c>
      <c r="I37819">
        <f t="shared" si="1772"/>
        <v>1</v>
      </c>
    </row>
    <row r="37820" spans="1:9" x14ac:dyDescent="0.35">
      <c r="A37820" t="s">
        <v>37822</v>
      </c>
      <c r="B37820">
        <v>25</v>
      </c>
      <c r="C37820">
        <v>1</v>
      </c>
      <c r="D37820" s="1">
        <v>266842</v>
      </c>
      <c r="E37820">
        <v>87</v>
      </c>
      <c r="F37820">
        <v>0</v>
      </c>
      <c r="G37820">
        <f t="shared" si="1770"/>
        <v>1</v>
      </c>
      <c r="H37820">
        <f t="shared" si="1771"/>
        <v>1</v>
      </c>
      <c r="I37820">
        <f t="shared" si="1772"/>
        <v>2</v>
      </c>
    </row>
    <row r="37821" spans="1:9" x14ac:dyDescent="0.35">
      <c r="A37821" t="s">
        <v>37823</v>
      </c>
      <c r="B37821">
        <v>62</v>
      </c>
      <c r="C37821">
        <v>0</v>
      </c>
      <c r="D37821" s="1">
        <v>137453.33333333334</v>
      </c>
      <c r="E37821">
        <v>296</v>
      </c>
      <c r="F37821">
        <v>0</v>
      </c>
      <c r="G37821">
        <f t="shared" si="1770"/>
        <v>3</v>
      </c>
      <c r="H37821">
        <f t="shared" si="1771"/>
        <v>2</v>
      </c>
      <c r="I37821">
        <f t="shared" si="1772"/>
        <v>1</v>
      </c>
    </row>
    <row r="37822" spans="1:9" x14ac:dyDescent="0.35">
      <c r="A37822" t="s">
        <v>37824</v>
      </c>
      <c r="B37822">
        <v>38</v>
      </c>
      <c r="C37822">
        <v>0</v>
      </c>
      <c r="D37822" s="1">
        <v>702328</v>
      </c>
      <c r="E37822">
        <v>300</v>
      </c>
      <c r="F37822">
        <v>1</v>
      </c>
      <c r="G37822">
        <f t="shared" si="1770"/>
        <v>2</v>
      </c>
      <c r="H37822">
        <f t="shared" si="1771"/>
        <v>2</v>
      </c>
      <c r="I37822">
        <f t="shared" si="1772"/>
        <v>3</v>
      </c>
    </row>
    <row r="37823" spans="1:9" x14ac:dyDescent="0.35">
      <c r="A37823" t="s">
        <v>37825</v>
      </c>
      <c r="B37823">
        <v>60</v>
      </c>
      <c r="C37823">
        <v>1</v>
      </c>
      <c r="D37823" s="1">
        <v>123952</v>
      </c>
      <c r="E37823">
        <v>378</v>
      </c>
      <c r="F37823">
        <v>0</v>
      </c>
      <c r="G37823">
        <f t="shared" si="1770"/>
        <v>3</v>
      </c>
      <c r="H37823">
        <f t="shared" si="1771"/>
        <v>3</v>
      </c>
      <c r="I37823">
        <f t="shared" si="1772"/>
        <v>1</v>
      </c>
    </row>
    <row r="37824" spans="1:9" x14ac:dyDescent="0.35">
      <c r="A37824" t="s">
        <v>37826</v>
      </c>
      <c r="B37824">
        <v>48</v>
      </c>
      <c r="C37824">
        <v>0</v>
      </c>
      <c r="D37824" s="1">
        <v>657453.33333333337</v>
      </c>
      <c r="E37824">
        <v>293</v>
      </c>
      <c r="F37824">
        <v>0</v>
      </c>
      <c r="G37824">
        <f t="shared" si="1770"/>
        <v>2</v>
      </c>
      <c r="H37824">
        <f t="shared" si="1771"/>
        <v>2</v>
      </c>
      <c r="I37824">
        <f t="shared" si="1772"/>
        <v>3</v>
      </c>
    </row>
    <row r="37825" spans="1:9" x14ac:dyDescent="0.35">
      <c r="A37825" t="s">
        <v>37827</v>
      </c>
      <c r="B37825">
        <v>49</v>
      </c>
      <c r="C37825">
        <v>0</v>
      </c>
      <c r="D37825" s="1">
        <v>687136</v>
      </c>
      <c r="E37825">
        <v>226</v>
      </c>
      <c r="F37825">
        <v>1</v>
      </c>
      <c r="G37825">
        <f t="shared" si="1770"/>
        <v>2</v>
      </c>
      <c r="H37825">
        <f t="shared" si="1771"/>
        <v>2</v>
      </c>
      <c r="I37825">
        <f t="shared" si="1772"/>
        <v>3</v>
      </c>
    </row>
    <row r="37826" spans="1:9" x14ac:dyDescent="0.35">
      <c r="A37826" t="s">
        <v>37828</v>
      </c>
      <c r="B37826">
        <v>40</v>
      </c>
      <c r="C37826">
        <v>1</v>
      </c>
      <c r="D37826" s="1">
        <v>417847</v>
      </c>
      <c r="E37826">
        <v>389</v>
      </c>
      <c r="F37826">
        <v>0</v>
      </c>
      <c r="G37826">
        <f t="shared" ref="G37826:G37889" si="1773">IF(B37826&lt;35, 1, IF(B37826&gt;55, 3, 2))</f>
        <v>2</v>
      </c>
      <c r="H37826">
        <f t="shared" ref="H37826:H37889" si="1774">IF(E37826&lt;200,1, IF(E37826&gt;500, 4, IF(E37826&lt;360, 2,3 )))</f>
        <v>3</v>
      </c>
      <c r="I37826">
        <f t="shared" si="1772"/>
        <v>2</v>
      </c>
    </row>
    <row r="37827" spans="1:9" x14ac:dyDescent="0.35">
      <c r="A37827" t="s">
        <v>37829</v>
      </c>
      <c r="B37827">
        <v>46</v>
      </c>
      <c r="C37827">
        <v>1</v>
      </c>
      <c r="D37827" s="1">
        <v>554029.33333333337</v>
      </c>
      <c r="E37827">
        <v>1009</v>
      </c>
      <c r="F37827">
        <v>1</v>
      </c>
      <c r="G37827">
        <f t="shared" si="1773"/>
        <v>2</v>
      </c>
      <c r="H37827">
        <f t="shared" si="1774"/>
        <v>4</v>
      </c>
      <c r="I37827">
        <f t="shared" ref="I37827:I37890" si="1775">IF(D37827&lt;250000, 1, IF(D37827&gt;550000, 3, 2))</f>
        <v>3</v>
      </c>
    </row>
    <row r="37828" spans="1:9" x14ac:dyDescent="0.35">
      <c r="A37828" t="s">
        <v>37830</v>
      </c>
      <c r="B37828">
        <v>44</v>
      </c>
      <c r="C37828">
        <v>1</v>
      </c>
      <c r="D37828" s="1">
        <v>127859</v>
      </c>
      <c r="E37828">
        <v>266</v>
      </c>
      <c r="F37828">
        <v>0</v>
      </c>
      <c r="G37828">
        <f t="shared" si="1773"/>
        <v>2</v>
      </c>
      <c r="H37828">
        <f t="shared" si="1774"/>
        <v>2</v>
      </c>
      <c r="I37828">
        <f t="shared" si="1775"/>
        <v>1</v>
      </c>
    </row>
    <row r="37829" spans="1:9" x14ac:dyDescent="0.35">
      <c r="A37829" t="s">
        <v>37831</v>
      </c>
      <c r="B37829">
        <v>54</v>
      </c>
      <c r="C37829">
        <v>1</v>
      </c>
      <c r="D37829" s="1">
        <v>178325</v>
      </c>
      <c r="E37829">
        <v>921</v>
      </c>
      <c r="F37829">
        <v>1</v>
      </c>
      <c r="G37829">
        <f t="shared" si="1773"/>
        <v>2</v>
      </c>
      <c r="H37829">
        <f t="shared" si="1774"/>
        <v>4</v>
      </c>
      <c r="I37829">
        <f t="shared" si="1775"/>
        <v>1</v>
      </c>
    </row>
    <row r="37830" spans="1:9" x14ac:dyDescent="0.35">
      <c r="A37830" t="s">
        <v>37832</v>
      </c>
      <c r="B37830">
        <v>65</v>
      </c>
      <c r="C37830">
        <v>1</v>
      </c>
      <c r="D37830" s="1">
        <v>95967</v>
      </c>
      <c r="E37830">
        <v>410</v>
      </c>
      <c r="F37830">
        <v>0</v>
      </c>
      <c r="G37830">
        <f t="shared" si="1773"/>
        <v>3</v>
      </c>
      <c r="H37830">
        <f t="shared" si="1774"/>
        <v>3</v>
      </c>
      <c r="I37830">
        <f t="shared" si="1775"/>
        <v>1</v>
      </c>
    </row>
    <row r="37831" spans="1:9" x14ac:dyDescent="0.35">
      <c r="A37831" t="s">
        <v>37833</v>
      </c>
      <c r="B37831">
        <v>52</v>
      </c>
      <c r="C37831">
        <v>1</v>
      </c>
      <c r="D37831" s="1">
        <v>157478</v>
      </c>
      <c r="E37831">
        <v>56</v>
      </c>
      <c r="F37831">
        <v>1</v>
      </c>
      <c r="G37831">
        <f t="shared" si="1773"/>
        <v>2</v>
      </c>
      <c r="H37831">
        <f t="shared" si="1774"/>
        <v>1</v>
      </c>
      <c r="I37831">
        <f t="shared" si="1775"/>
        <v>1</v>
      </c>
    </row>
    <row r="37832" spans="1:9" x14ac:dyDescent="0.35">
      <c r="A37832" t="s">
        <v>37834</v>
      </c>
      <c r="B37832">
        <v>45</v>
      </c>
      <c r="C37832">
        <v>0</v>
      </c>
      <c r="D37832" s="1">
        <v>787733.33333333337</v>
      </c>
      <c r="E37832">
        <v>453</v>
      </c>
      <c r="F37832">
        <v>1</v>
      </c>
      <c r="G37832">
        <f t="shared" si="1773"/>
        <v>2</v>
      </c>
      <c r="H37832">
        <f t="shared" si="1774"/>
        <v>3</v>
      </c>
      <c r="I37832">
        <f t="shared" si="1775"/>
        <v>3</v>
      </c>
    </row>
    <row r="37833" spans="1:9" x14ac:dyDescent="0.35">
      <c r="A37833" t="s">
        <v>37835</v>
      </c>
      <c r="B37833">
        <v>38</v>
      </c>
      <c r="C37833">
        <v>1</v>
      </c>
      <c r="D37833" s="1">
        <v>124601</v>
      </c>
      <c r="E37833">
        <v>300</v>
      </c>
      <c r="F37833">
        <v>0</v>
      </c>
      <c r="G37833">
        <f t="shared" si="1773"/>
        <v>2</v>
      </c>
      <c r="H37833">
        <f t="shared" si="1774"/>
        <v>2</v>
      </c>
      <c r="I37833">
        <f t="shared" si="1775"/>
        <v>1</v>
      </c>
    </row>
    <row r="37834" spans="1:9" x14ac:dyDescent="0.35">
      <c r="A37834" t="s">
        <v>37836</v>
      </c>
      <c r="B37834">
        <v>35</v>
      </c>
      <c r="C37834">
        <v>1</v>
      </c>
      <c r="D37834" s="1">
        <v>159351</v>
      </c>
      <c r="E37834">
        <v>235</v>
      </c>
      <c r="F37834">
        <v>0</v>
      </c>
      <c r="G37834">
        <f t="shared" si="1773"/>
        <v>2</v>
      </c>
      <c r="H37834">
        <f t="shared" si="1774"/>
        <v>2</v>
      </c>
      <c r="I37834">
        <f t="shared" si="1775"/>
        <v>1</v>
      </c>
    </row>
    <row r="37835" spans="1:9" x14ac:dyDescent="0.35">
      <c r="A37835" t="s">
        <v>37837</v>
      </c>
      <c r="B37835">
        <v>32</v>
      </c>
      <c r="C37835">
        <v>1</v>
      </c>
      <c r="D37835" s="1">
        <v>252104</v>
      </c>
      <c r="E37835">
        <v>434</v>
      </c>
      <c r="F37835">
        <v>1</v>
      </c>
      <c r="G37835">
        <f t="shared" si="1773"/>
        <v>1</v>
      </c>
      <c r="H37835">
        <f t="shared" si="1774"/>
        <v>3</v>
      </c>
      <c r="I37835">
        <f t="shared" si="1775"/>
        <v>2</v>
      </c>
    </row>
    <row r="37836" spans="1:9" x14ac:dyDescent="0.35">
      <c r="A37836" t="s">
        <v>37838</v>
      </c>
      <c r="B37836">
        <v>35</v>
      </c>
      <c r="C37836">
        <v>0</v>
      </c>
      <c r="D37836" s="1">
        <v>159424</v>
      </c>
      <c r="E37836">
        <v>248</v>
      </c>
      <c r="F37836">
        <v>1</v>
      </c>
      <c r="G37836">
        <f t="shared" si="1773"/>
        <v>2</v>
      </c>
      <c r="H37836">
        <f t="shared" si="1774"/>
        <v>2</v>
      </c>
      <c r="I37836">
        <f t="shared" si="1775"/>
        <v>1</v>
      </c>
    </row>
    <row r="37837" spans="1:9" x14ac:dyDescent="0.35">
      <c r="A37837" t="s">
        <v>37839</v>
      </c>
      <c r="B37837">
        <v>36</v>
      </c>
      <c r="C37837">
        <v>0</v>
      </c>
      <c r="D37837" s="1">
        <v>607608</v>
      </c>
      <c r="E37837">
        <v>309</v>
      </c>
      <c r="F37837">
        <v>0</v>
      </c>
      <c r="G37837">
        <f t="shared" si="1773"/>
        <v>2</v>
      </c>
      <c r="H37837">
        <f t="shared" si="1774"/>
        <v>2</v>
      </c>
      <c r="I37837">
        <f t="shared" si="1775"/>
        <v>3</v>
      </c>
    </row>
    <row r="37838" spans="1:9" x14ac:dyDescent="0.35">
      <c r="A37838" t="s">
        <v>37840</v>
      </c>
      <c r="B37838">
        <v>59</v>
      </c>
      <c r="C37838">
        <v>0</v>
      </c>
      <c r="D37838" s="1">
        <v>248034.66666666666</v>
      </c>
      <c r="E37838">
        <v>457</v>
      </c>
      <c r="F37838">
        <v>1</v>
      </c>
      <c r="G37838">
        <f t="shared" si="1773"/>
        <v>3</v>
      </c>
      <c r="H37838">
        <f t="shared" si="1774"/>
        <v>3</v>
      </c>
      <c r="I37838">
        <f t="shared" si="1775"/>
        <v>1</v>
      </c>
    </row>
    <row r="37839" spans="1:9" x14ac:dyDescent="0.35">
      <c r="A37839" t="s">
        <v>37841</v>
      </c>
      <c r="B37839">
        <v>27</v>
      </c>
      <c r="C37839">
        <v>0</v>
      </c>
      <c r="D37839" s="1">
        <v>484984</v>
      </c>
      <c r="E37839">
        <v>401</v>
      </c>
      <c r="F37839">
        <v>1</v>
      </c>
      <c r="G37839">
        <f t="shared" si="1773"/>
        <v>1</v>
      </c>
      <c r="H37839">
        <f t="shared" si="1774"/>
        <v>3</v>
      </c>
      <c r="I37839">
        <f t="shared" si="1775"/>
        <v>2</v>
      </c>
    </row>
    <row r="37840" spans="1:9" x14ac:dyDescent="0.35">
      <c r="A37840" t="s">
        <v>37842</v>
      </c>
      <c r="B37840">
        <v>42</v>
      </c>
      <c r="C37840">
        <v>0</v>
      </c>
      <c r="D37840" s="1">
        <v>376138.66666666669</v>
      </c>
      <c r="E37840">
        <v>297</v>
      </c>
      <c r="F37840">
        <v>0</v>
      </c>
      <c r="G37840">
        <f t="shared" si="1773"/>
        <v>2</v>
      </c>
      <c r="H37840">
        <f t="shared" si="1774"/>
        <v>2</v>
      </c>
      <c r="I37840">
        <f t="shared" si="1775"/>
        <v>2</v>
      </c>
    </row>
    <row r="37841" spans="1:9" x14ac:dyDescent="0.35">
      <c r="A37841" t="s">
        <v>37843</v>
      </c>
      <c r="B37841">
        <v>35</v>
      </c>
      <c r="C37841">
        <v>1</v>
      </c>
      <c r="D37841" s="1">
        <v>118222</v>
      </c>
      <c r="E37841">
        <v>477</v>
      </c>
      <c r="F37841">
        <v>0</v>
      </c>
      <c r="G37841">
        <f t="shared" si="1773"/>
        <v>2</v>
      </c>
      <c r="H37841">
        <f t="shared" si="1774"/>
        <v>3</v>
      </c>
      <c r="I37841">
        <f t="shared" si="1775"/>
        <v>1</v>
      </c>
    </row>
    <row r="37842" spans="1:9" x14ac:dyDescent="0.35">
      <c r="A37842" t="s">
        <v>37844</v>
      </c>
      <c r="B37842">
        <v>31</v>
      </c>
      <c r="C37842">
        <v>1</v>
      </c>
      <c r="D37842" s="1">
        <v>192346</v>
      </c>
      <c r="E37842">
        <v>439</v>
      </c>
      <c r="F37842">
        <v>0</v>
      </c>
      <c r="G37842">
        <f t="shared" si="1773"/>
        <v>1</v>
      </c>
      <c r="H37842">
        <f t="shared" si="1774"/>
        <v>3</v>
      </c>
      <c r="I37842">
        <f t="shared" si="1775"/>
        <v>1</v>
      </c>
    </row>
    <row r="37843" spans="1:9" x14ac:dyDescent="0.35">
      <c r="A37843" t="s">
        <v>37845</v>
      </c>
      <c r="B37843">
        <v>58</v>
      </c>
      <c r="C37843">
        <v>1</v>
      </c>
      <c r="D37843" s="1">
        <v>793187</v>
      </c>
      <c r="E37843">
        <v>315</v>
      </c>
      <c r="F37843">
        <v>0</v>
      </c>
      <c r="G37843">
        <f t="shared" si="1773"/>
        <v>3</v>
      </c>
      <c r="H37843">
        <f t="shared" si="1774"/>
        <v>2</v>
      </c>
      <c r="I37843">
        <f t="shared" si="1775"/>
        <v>3</v>
      </c>
    </row>
    <row r="37844" spans="1:9" x14ac:dyDescent="0.35">
      <c r="A37844" t="s">
        <v>37846</v>
      </c>
      <c r="B37844">
        <v>31</v>
      </c>
      <c r="C37844">
        <v>1</v>
      </c>
      <c r="D37844" s="1">
        <v>122421</v>
      </c>
      <c r="E37844">
        <v>460</v>
      </c>
      <c r="F37844">
        <v>0</v>
      </c>
      <c r="G37844">
        <f t="shared" si="1773"/>
        <v>1</v>
      </c>
      <c r="H37844">
        <f t="shared" si="1774"/>
        <v>3</v>
      </c>
      <c r="I37844">
        <f t="shared" si="1775"/>
        <v>1</v>
      </c>
    </row>
    <row r="37845" spans="1:9" x14ac:dyDescent="0.35">
      <c r="A37845" t="s">
        <v>37847</v>
      </c>
      <c r="B37845">
        <v>35</v>
      </c>
      <c r="C37845">
        <v>0</v>
      </c>
      <c r="D37845" s="1">
        <v>315544</v>
      </c>
      <c r="E37845">
        <v>204</v>
      </c>
      <c r="F37845">
        <v>1</v>
      </c>
      <c r="G37845">
        <f t="shared" si="1773"/>
        <v>2</v>
      </c>
      <c r="H37845">
        <f t="shared" si="1774"/>
        <v>2</v>
      </c>
      <c r="I37845">
        <f t="shared" si="1775"/>
        <v>2</v>
      </c>
    </row>
    <row r="37846" spans="1:9" x14ac:dyDescent="0.35">
      <c r="A37846" t="s">
        <v>37848</v>
      </c>
      <c r="B37846">
        <v>54</v>
      </c>
      <c r="C37846">
        <v>0</v>
      </c>
      <c r="D37846" s="1">
        <v>527026.66666666663</v>
      </c>
      <c r="E37846">
        <v>125</v>
      </c>
      <c r="F37846">
        <v>1</v>
      </c>
      <c r="G37846">
        <f t="shared" si="1773"/>
        <v>2</v>
      </c>
      <c r="H37846">
        <f t="shared" si="1774"/>
        <v>1</v>
      </c>
      <c r="I37846">
        <f t="shared" si="1775"/>
        <v>2</v>
      </c>
    </row>
    <row r="37847" spans="1:9" x14ac:dyDescent="0.35">
      <c r="A37847" t="s">
        <v>37849</v>
      </c>
      <c r="B37847">
        <v>36</v>
      </c>
      <c r="C37847">
        <v>0</v>
      </c>
      <c r="D37847" s="1">
        <v>539336</v>
      </c>
      <c r="E37847">
        <v>357</v>
      </c>
      <c r="F37847">
        <v>0</v>
      </c>
      <c r="G37847">
        <f t="shared" si="1773"/>
        <v>2</v>
      </c>
      <c r="H37847">
        <f t="shared" si="1774"/>
        <v>2</v>
      </c>
      <c r="I37847">
        <f t="shared" si="1775"/>
        <v>2</v>
      </c>
    </row>
    <row r="37848" spans="1:9" x14ac:dyDescent="0.35">
      <c r="A37848" t="s">
        <v>37850</v>
      </c>
      <c r="B37848">
        <v>42</v>
      </c>
      <c r="C37848">
        <v>1</v>
      </c>
      <c r="D37848" s="1">
        <v>652946.66666666663</v>
      </c>
      <c r="E37848">
        <v>329</v>
      </c>
      <c r="F37848">
        <v>1</v>
      </c>
      <c r="G37848">
        <f t="shared" si="1773"/>
        <v>2</v>
      </c>
      <c r="H37848">
        <f t="shared" si="1774"/>
        <v>2</v>
      </c>
      <c r="I37848">
        <f t="shared" si="1775"/>
        <v>3</v>
      </c>
    </row>
    <row r="37849" spans="1:9" x14ac:dyDescent="0.35">
      <c r="A37849" t="s">
        <v>37851</v>
      </c>
      <c r="B37849">
        <v>42</v>
      </c>
      <c r="C37849">
        <v>1</v>
      </c>
      <c r="D37849" s="1">
        <v>540178.66666666663</v>
      </c>
      <c r="E37849">
        <v>417</v>
      </c>
      <c r="F37849">
        <v>1</v>
      </c>
      <c r="G37849">
        <f t="shared" si="1773"/>
        <v>2</v>
      </c>
      <c r="H37849">
        <f t="shared" si="1774"/>
        <v>3</v>
      </c>
      <c r="I37849">
        <f t="shared" si="1775"/>
        <v>2</v>
      </c>
    </row>
    <row r="37850" spans="1:9" x14ac:dyDescent="0.35">
      <c r="A37850" t="s">
        <v>37852</v>
      </c>
      <c r="B37850">
        <v>29</v>
      </c>
      <c r="C37850">
        <v>0</v>
      </c>
      <c r="D37850" s="1">
        <v>353273.66666666663</v>
      </c>
      <c r="E37850">
        <v>340</v>
      </c>
      <c r="F37850">
        <v>0</v>
      </c>
      <c r="G37850">
        <f t="shared" si="1773"/>
        <v>1</v>
      </c>
      <c r="H37850">
        <f t="shared" si="1774"/>
        <v>2</v>
      </c>
      <c r="I37850">
        <f t="shared" si="1775"/>
        <v>2</v>
      </c>
    </row>
    <row r="37851" spans="1:9" x14ac:dyDescent="0.35">
      <c r="A37851" t="s">
        <v>37853</v>
      </c>
      <c r="B37851">
        <v>64</v>
      </c>
      <c r="C37851">
        <v>0</v>
      </c>
      <c r="D37851" s="1">
        <v>200186.66666666666</v>
      </c>
      <c r="E37851">
        <v>465</v>
      </c>
      <c r="F37851">
        <v>0</v>
      </c>
      <c r="G37851">
        <f t="shared" si="1773"/>
        <v>3</v>
      </c>
      <c r="H37851">
        <f t="shared" si="1774"/>
        <v>3</v>
      </c>
      <c r="I37851">
        <f t="shared" si="1775"/>
        <v>1</v>
      </c>
    </row>
    <row r="37852" spans="1:9" x14ac:dyDescent="0.35">
      <c r="A37852" t="s">
        <v>37854</v>
      </c>
      <c r="B37852">
        <v>46</v>
      </c>
      <c r="C37852">
        <v>1</v>
      </c>
      <c r="D37852" s="1">
        <v>381196</v>
      </c>
      <c r="E37852">
        <v>154</v>
      </c>
      <c r="F37852">
        <v>1</v>
      </c>
      <c r="G37852">
        <f t="shared" si="1773"/>
        <v>2</v>
      </c>
      <c r="H37852">
        <f t="shared" si="1774"/>
        <v>1</v>
      </c>
      <c r="I37852">
        <f t="shared" si="1775"/>
        <v>2</v>
      </c>
    </row>
    <row r="37853" spans="1:9" x14ac:dyDescent="0.35">
      <c r="A37853" t="s">
        <v>37855</v>
      </c>
      <c r="B37853">
        <v>33</v>
      </c>
      <c r="C37853">
        <v>0</v>
      </c>
      <c r="D37853" s="1">
        <v>258122.66666666666</v>
      </c>
      <c r="E37853">
        <v>419</v>
      </c>
      <c r="F37853">
        <v>1</v>
      </c>
      <c r="G37853">
        <f t="shared" si="1773"/>
        <v>1</v>
      </c>
      <c r="H37853">
        <f t="shared" si="1774"/>
        <v>3</v>
      </c>
      <c r="I37853">
        <f t="shared" si="1775"/>
        <v>2</v>
      </c>
    </row>
    <row r="37854" spans="1:9" x14ac:dyDescent="0.35">
      <c r="A37854" t="s">
        <v>37856</v>
      </c>
      <c r="B37854">
        <v>53</v>
      </c>
      <c r="C37854">
        <v>1</v>
      </c>
      <c r="D37854" s="1">
        <v>111085</v>
      </c>
      <c r="E37854">
        <v>740</v>
      </c>
      <c r="F37854">
        <v>0</v>
      </c>
      <c r="G37854">
        <f t="shared" si="1773"/>
        <v>2</v>
      </c>
      <c r="H37854">
        <f t="shared" si="1774"/>
        <v>4</v>
      </c>
      <c r="I37854">
        <f t="shared" si="1775"/>
        <v>1</v>
      </c>
    </row>
    <row r="37855" spans="1:9" x14ac:dyDescent="0.35">
      <c r="A37855" t="s">
        <v>37857</v>
      </c>
      <c r="B37855">
        <v>39</v>
      </c>
      <c r="C37855">
        <v>1</v>
      </c>
      <c r="D37855" s="1">
        <v>451063</v>
      </c>
      <c r="E37855">
        <v>380</v>
      </c>
      <c r="F37855">
        <v>0</v>
      </c>
      <c r="G37855">
        <f t="shared" si="1773"/>
        <v>2</v>
      </c>
      <c r="H37855">
        <f t="shared" si="1774"/>
        <v>3</v>
      </c>
      <c r="I37855">
        <f t="shared" si="1775"/>
        <v>2</v>
      </c>
    </row>
    <row r="37856" spans="1:9" x14ac:dyDescent="0.35">
      <c r="A37856" t="s">
        <v>37858</v>
      </c>
      <c r="B37856">
        <v>48</v>
      </c>
      <c r="C37856">
        <v>1</v>
      </c>
      <c r="D37856" s="1">
        <v>784258.66666666663</v>
      </c>
      <c r="E37856">
        <v>280</v>
      </c>
      <c r="F37856">
        <v>1</v>
      </c>
      <c r="G37856">
        <f t="shared" si="1773"/>
        <v>2</v>
      </c>
      <c r="H37856">
        <f t="shared" si="1774"/>
        <v>2</v>
      </c>
      <c r="I37856">
        <f t="shared" si="1775"/>
        <v>3</v>
      </c>
    </row>
    <row r="37857" spans="1:9" x14ac:dyDescent="0.35">
      <c r="A37857" t="s">
        <v>37859</v>
      </c>
      <c r="B37857">
        <v>42</v>
      </c>
      <c r="C37857">
        <v>1</v>
      </c>
      <c r="D37857" s="1">
        <v>614042.66666666663</v>
      </c>
      <c r="E37857">
        <v>590</v>
      </c>
      <c r="F37857">
        <v>1</v>
      </c>
      <c r="G37857">
        <f t="shared" si="1773"/>
        <v>2</v>
      </c>
      <c r="H37857">
        <f t="shared" si="1774"/>
        <v>4</v>
      </c>
      <c r="I37857">
        <f t="shared" si="1775"/>
        <v>3</v>
      </c>
    </row>
    <row r="37858" spans="1:9" x14ac:dyDescent="0.35">
      <c r="A37858" t="s">
        <v>37860</v>
      </c>
      <c r="B37858">
        <v>44</v>
      </c>
      <c r="C37858">
        <v>1</v>
      </c>
      <c r="D37858" s="1">
        <v>285321</v>
      </c>
      <c r="E37858">
        <v>221</v>
      </c>
      <c r="F37858">
        <v>1</v>
      </c>
      <c r="G37858">
        <f t="shared" si="1773"/>
        <v>2</v>
      </c>
      <c r="H37858">
        <f t="shared" si="1774"/>
        <v>2</v>
      </c>
      <c r="I37858">
        <f t="shared" si="1775"/>
        <v>2</v>
      </c>
    </row>
    <row r="37859" spans="1:9" x14ac:dyDescent="0.35">
      <c r="A37859" t="s">
        <v>37861</v>
      </c>
      <c r="B37859">
        <v>48</v>
      </c>
      <c r="C37859">
        <v>1</v>
      </c>
      <c r="D37859" s="1">
        <v>147320</v>
      </c>
      <c r="E37859">
        <v>290</v>
      </c>
      <c r="F37859">
        <v>0</v>
      </c>
      <c r="G37859">
        <f t="shared" si="1773"/>
        <v>2</v>
      </c>
      <c r="H37859">
        <f t="shared" si="1774"/>
        <v>2</v>
      </c>
      <c r="I37859">
        <f t="shared" si="1775"/>
        <v>1</v>
      </c>
    </row>
    <row r="37860" spans="1:9" x14ac:dyDescent="0.35">
      <c r="A37860" t="s">
        <v>37862</v>
      </c>
      <c r="B37860">
        <v>60</v>
      </c>
      <c r="C37860">
        <v>1</v>
      </c>
      <c r="D37860" s="1">
        <v>639478</v>
      </c>
      <c r="E37860">
        <v>233</v>
      </c>
      <c r="F37860">
        <v>0</v>
      </c>
      <c r="G37860">
        <f t="shared" si="1773"/>
        <v>3</v>
      </c>
      <c r="H37860">
        <f t="shared" si="1774"/>
        <v>2</v>
      </c>
      <c r="I37860">
        <f t="shared" si="1775"/>
        <v>3</v>
      </c>
    </row>
    <row r="37861" spans="1:9" x14ac:dyDescent="0.35">
      <c r="A37861" t="s">
        <v>37863</v>
      </c>
      <c r="B37861">
        <v>63</v>
      </c>
      <c r="C37861">
        <v>1</v>
      </c>
      <c r="D37861" s="1">
        <v>204888</v>
      </c>
      <c r="E37861">
        <v>25</v>
      </c>
      <c r="F37861">
        <v>0</v>
      </c>
      <c r="G37861">
        <f t="shared" si="1773"/>
        <v>3</v>
      </c>
      <c r="H37861">
        <f t="shared" si="1774"/>
        <v>1</v>
      </c>
      <c r="I37861">
        <f t="shared" si="1775"/>
        <v>1</v>
      </c>
    </row>
    <row r="37862" spans="1:9" x14ac:dyDescent="0.35">
      <c r="A37862" t="s">
        <v>37864</v>
      </c>
      <c r="B37862">
        <v>44</v>
      </c>
      <c r="C37862">
        <v>0</v>
      </c>
      <c r="D37862" s="1">
        <v>320922.66666666669</v>
      </c>
      <c r="E37862">
        <v>203</v>
      </c>
      <c r="F37862">
        <v>0</v>
      </c>
      <c r="G37862">
        <f t="shared" si="1773"/>
        <v>2</v>
      </c>
      <c r="H37862">
        <f t="shared" si="1774"/>
        <v>2</v>
      </c>
      <c r="I37862">
        <f t="shared" si="1775"/>
        <v>2</v>
      </c>
    </row>
    <row r="37863" spans="1:9" x14ac:dyDescent="0.35">
      <c r="A37863" t="s">
        <v>37865</v>
      </c>
      <c r="B37863">
        <v>62</v>
      </c>
      <c r="C37863">
        <v>1</v>
      </c>
      <c r="D37863" s="1">
        <v>664838</v>
      </c>
      <c r="E37863">
        <v>318</v>
      </c>
      <c r="F37863">
        <v>0</v>
      </c>
      <c r="G37863">
        <f t="shared" si="1773"/>
        <v>3</v>
      </c>
      <c r="H37863">
        <f t="shared" si="1774"/>
        <v>2</v>
      </c>
      <c r="I37863">
        <f t="shared" si="1775"/>
        <v>3</v>
      </c>
    </row>
    <row r="37864" spans="1:9" x14ac:dyDescent="0.35">
      <c r="A37864" t="s">
        <v>37866</v>
      </c>
      <c r="B37864">
        <v>35</v>
      </c>
      <c r="C37864">
        <v>0</v>
      </c>
      <c r="D37864" s="1">
        <v>408889.33333333337</v>
      </c>
      <c r="E37864">
        <v>447</v>
      </c>
      <c r="F37864">
        <v>0</v>
      </c>
      <c r="G37864">
        <f t="shared" si="1773"/>
        <v>2</v>
      </c>
      <c r="H37864">
        <f t="shared" si="1774"/>
        <v>3</v>
      </c>
      <c r="I37864">
        <f t="shared" si="1775"/>
        <v>2</v>
      </c>
    </row>
    <row r="37865" spans="1:9" x14ac:dyDescent="0.35">
      <c r="A37865" t="s">
        <v>37867</v>
      </c>
      <c r="B37865">
        <v>62</v>
      </c>
      <c r="C37865">
        <v>0</v>
      </c>
      <c r="D37865" s="1">
        <v>429290.66666666669</v>
      </c>
      <c r="E37865">
        <v>149</v>
      </c>
      <c r="F37865">
        <v>0</v>
      </c>
      <c r="G37865">
        <f t="shared" si="1773"/>
        <v>3</v>
      </c>
      <c r="H37865">
        <f t="shared" si="1774"/>
        <v>1</v>
      </c>
      <c r="I37865">
        <f t="shared" si="1775"/>
        <v>2</v>
      </c>
    </row>
    <row r="37866" spans="1:9" x14ac:dyDescent="0.35">
      <c r="A37866" t="s">
        <v>37868</v>
      </c>
      <c r="B37866">
        <v>56</v>
      </c>
      <c r="C37866">
        <v>0</v>
      </c>
      <c r="D37866" s="1">
        <v>214552</v>
      </c>
      <c r="E37866">
        <v>91</v>
      </c>
      <c r="F37866">
        <v>0</v>
      </c>
      <c r="G37866">
        <f t="shared" si="1773"/>
        <v>3</v>
      </c>
      <c r="H37866">
        <f t="shared" si="1774"/>
        <v>1</v>
      </c>
      <c r="I37866">
        <f t="shared" si="1775"/>
        <v>1</v>
      </c>
    </row>
    <row r="37867" spans="1:9" x14ac:dyDescent="0.35">
      <c r="A37867" t="s">
        <v>37869</v>
      </c>
      <c r="B37867">
        <v>54</v>
      </c>
      <c r="C37867">
        <v>0</v>
      </c>
      <c r="D37867" s="1">
        <v>330440</v>
      </c>
      <c r="E37867">
        <v>418</v>
      </c>
      <c r="F37867">
        <v>1</v>
      </c>
      <c r="G37867">
        <f t="shared" si="1773"/>
        <v>2</v>
      </c>
      <c r="H37867">
        <f t="shared" si="1774"/>
        <v>3</v>
      </c>
      <c r="I37867">
        <f t="shared" si="1775"/>
        <v>2</v>
      </c>
    </row>
    <row r="37868" spans="1:9" x14ac:dyDescent="0.35">
      <c r="A37868" t="s">
        <v>37870</v>
      </c>
      <c r="B37868">
        <v>32</v>
      </c>
      <c r="C37868">
        <v>0</v>
      </c>
      <c r="D37868" s="1">
        <v>419762.66666666669</v>
      </c>
      <c r="E37868">
        <v>198</v>
      </c>
      <c r="F37868">
        <v>0</v>
      </c>
      <c r="G37868">
        <f t="shared" si="1773"/>
        <v>1</v>
      </c>
      <c r="H37868">
        <f t="shared" si="1774"/>
        <v>1</v>
      </c>
      <c r="I37868">
        <f t="shared" si="1775"/>
        <v>2</v>
      </c>
    </row>
    <row r="37869" spans="1:9" x14ac:dyDescent="0.35">
      <c r="A37869" t="s">
        <v>37871</v>
      </c>
      <c r="B37869">
        <v>40</v>
      </c>
      <c r="C37869">
        <v>0</v>
      </c>
      <c r="D37869" s="1">
        <v>458746.66666666669</v>
      </c>
      <c r="E37869">
        <v>829</v>
      </c>
      <c r="F37869">
        <v>1</v>
      </c>
      <c r="G37869">
        <f t="shared" si="1773"/>
        <v>2</v>
      </c>
      <c r="H37869">
        <f t="shared" si="1774"/>
        <v>4</v>
      </c>
      <c r="I37869">
        <f t="shared" si="1775"/>
        <v>2</v>
      </c>
    </row>
    <row r="37870" spans="1:9" x14ac:dyDescent="0.35">
      <c r="A37870" t="s">
        <v>37872</v>
      </c>
      <c r="B37870">
        <v>55</v>
      </c>
      <c r="C37870">
        <v>1</v>
      </c>
      <c r="D37870" s="1">
        <v>512767</v>
      </c>
      <c r="E37870">
        <v>49</v>
      </c>
      <c r="F37870">
        <v>1</v>
      </c>
      <c r="G37870">
        <f t="shared" si="1773"/>
        <v>2</v>
      </c>
      <c r="H37870">
        <f t="shared" si="1774"/>
        <v>1</v>
      </c>
      <c r="I37870">
        <f t="shared" si="1775"/>
        <v>2</v>
      </c>
    </row>
    <row r="37871" spans="1:9" x14ac:dyDescent="0.35">
      <c r="A37871" t="s">
        <v>37873</v>
      </c>
      <c r="B37871">
        <v>49</v>
      </c>
      <c r="C37871">
        <v>0</v>
      </c>
      <c r="D37871" s="1">
        <v>449610.66666666669</v>
      </c>
      <c r="E37871">
        <v>278</v>
      </c>
      <c r="F37871">
        <v>1</v>
      </c>
      <c r="G37871">
        <f t="shared" si="1773"/>
        <v>2</v>
      </c>
      <c r="H37871">
        <f t="shared" si="1774"/>
        <v>2</v>
      </c>
      <c r="I37871">
        <f t="shared" si="1775"/>
        <v>2</v>
      </c>
    </row>
    <row r="37872" spans="1:9" x14ac:dyDescent="0.35">
      <c r="A37872" t="s">
        <v>37874</v>
      </c>
      <c r="B37872">
        <v>61</v>
      </c>
      <c r="C37872">
        <v>0</v>
      </c>
      <c r="D37872" s="1">
        <v>306738.66666666669</v>
      </c>
      <c r="E37872">
        <v>104</v>
      </c>
      <c r="F37872">
        <v>1</v>
      </c>
      <c r="G37872">
        <f t="shared" si="1773"/>
        <v>3</v>
      </c>
      <c r="H37872">
        <f t="shared" si="1774"/>
        <v>1</v>
      </c>
      <c r="I37872">
        <f t="shared" si="1775"/>
        <v>2</v>
      </c>
    </row>
    <row r="37873" spans="1:9" x14ac:dyDescent="0.35">
      <c r="A37873" t="s">
        <v>37875</v>
      </c>
      <c r="B37873">
        <v>34</v>
      </c>
      <c r="C37873">
        <v>1</v>
      </c>
      <c r="D37873" s="1">
        <v>264096</v>
      </c>
      <c r="E37873">
        <v>48</v>
      </c>
      <c r="F37873">
        <v>0</v>
      </c>
      <c r="G37873">
        <f t="shared" si="1773"/>
        <v>1</v>
      </c>
      <c r="H37873">
        <f t="shared" si="1774"/>
        <v>1</v>
      </c>
      <c r="I37873">
        <f t="shared" si="1775"/>
        <v>2</v>
      </c>
    </row>
    <row r="37874" spans="1:9" x14ac:dyDescent="0.35">
      <c r="A37874" t="s">
        <v>37876</v>
      </c>
      <c r="B37874">
        <v>54</v>
      </c>
      <c r="C37874">
        <v>1</v>
      </c>
      <c r="D37874" s="1">
        <v>311708</v>
      </c>
      <c r="E37874">
        <v>232</v>
      </c>
      <c r="F37874">
        <v>1</v>
      </c>
      <c r="G37874">
        <f t="shared" si="1773"/>
        <v>2</v>
      </c>
      <c r="H37874">
        <f t="shared" si="1774"/>
        <v>2</v>
      </c>
      <c r="I37874">
        <f t="shared" si="1775"/>
        <v>2</v>
      </c>
    </row>
    <row r="37875" spans="1:9" x14ac:dyDescent="0.35">
      <c r="A37875" t="s">
        <v>37877</v>
      </c>
      <c r="B37875">
        <v>59</v>
      </c>
      <c r="C37875">
        <v>0</v>
      </c>
      <c r="D37875" s="1">
        <v>454784</v>
      </c>
      <c r="E37875">
        <v>970</v>
      </c>
      <c r="F37875">
        <v>1</v>
      </c>
      <c r="G37875">
        <f t="shared" si="1773"/>
        <v>3</v>
      </c>
      <c r="H37875">
        <f t="shared" si="1774"/>
        <v>4</v>
      </c>
      <c r="I37875">
        <f t="shared" si="1775"/>
        <v>2</v>
      </c>
    </row>
    <row r="37876" spans="1:9" x14ac:dyDescent="0.35">
      <c r="A37876" t="s">
        <v>37878</v>
      </c>
      <c r="B37876">
        <v>45</v>
      </c>
      <c r="C37876">
        <v>1</v>
      </c>
      <c r="D37876" s="1">
        <v>493688</v>
      </c>
      <c r="E37876">
        <v>397</v>
      </c>
      <c r="F37876">
        <v>1</v>
      </c>
      <c r="G37876">
        <f t="shared" si="1773"/>
        <v>2</v>
      </c>
      <c r="H37876">
        <f t="shared" si="1774"/>
        <v>3</v>
      </c>
      <c r="I37876">
        <f t="shared" si="1775"/>
        <v>2</v>
      </c>
    </row>
    <row r="37877" spans="1:9" x14ac:dyDescent="0.35">
      <c r="A37877" t="s">
        <v>37879</v>
      </c>
      <c r="B37877">
        <v>50</v>
      </c>
      <c r="C37877">
        <v>0</v>
      </c>
      <c r="D37877" s="1">
        <v>295754.66666666669</v>
      </c>
      <c r="E37877">
        <v>362</v>
      </c>
      <c r="F37877">
        <v>1</v>
      </c>
      <c r="G37877">
        <f t="shared" si="1773"/>
        <v>2</v>
      </c>
      <c r="H37877">
        <f t="shared" si="1774"/>
        <v>3</v>
      </c>
      <c r="I37877">
        <f t="shared" si="1775"/>
        <v>2</v>
      </c>
    </row>
    <row r="37878" spans="1:9" x14ac:dyDescent="0.35">
      <c r="A37878" t="s">
        <v>37880</v>
      </c>
      <c r="B37878">
        <v>61</v>
      </c>
      <c r="C37878">
        <v>0</v>
      </c>
      <c r="D37878" s="1">
        <v>150656</v>
      </c>
      <c r="E37878">
        <v>354</v>
      </c>
      <c r="F37878">
        <v>1</v>
      </c>
      <c r="G37878">
        <f t="shared" si="1773"/>
        <v>3</v>
      </c>
      <c r="H37878">
        <f t="shared" si="1774"/>
        <v>2</v>
      </c>
      <c r="I37878">
        <f t="shared" si="1775"/>
        <v>1</v>
      </c>
    </row>
    <row r="37879" spans="1:9" x14ac:dyDescent="0.35">
      <c r="A37879" t="s">
        <v>37881</v>
      </c>
      <c r="B37879">
        <v>58</v>
      </c>
      <c r="C37879">
        <v>0</v>
      </c>
      <c r="D37879" s="1">
        <v>492330.66666666669</v>
      </c>
      <c r="E37879">
        <v>336</v>
      </c>
      <c r="F37879">
        <v>1</v>
      </c>
      <c r="G37879">
        <f t="shared" si="1773"/>
        <v>3</v>
      </c>
      <c r="H37879">
        <f t="shared" si="1774"/>
        <v>2</v>
      </c>
      <c r="I37879">
        <f t="shared" si="1775"/>
        <v>2</v>
      </c>
    </row>
    <row r="37880" spans="1:9" x14ac:dyDescent="0.35">
      <c r="A37880" t="s">
        <v>37882</v>
      </c>
      <c r="B37880">
        <v>38</v>
      </c>
      <c r="C37880">
        <v>1</v>
      </c>
      <c r="D37880" s="1">
        <v>135824</v>
      </c>
      <c r="E37880">
        <v>434</v>
      </c>
      <c r="F37880">
        <v>1</v>
      </c>
      <c r="G37880">
        <f t="shared" si="1773"/>
        <v>2</v>
      </c>
      <c r="H37880">
        <f t="shared" si="1774"/>
        <v>3</v>
      </c>
      <c r="I37880">
        <f t="shared" si="1775"/>
        <v>1</v>
      </c>
    </row>
    <row r="37881" spans="1:9" x14ac:dyDescent="0.35">
      <c r="A37881" t="s">
        <v>37883</v>
      </c>
      <c r="B37881">
        <v>37</v>
      </c>
      <c r="C37881">
        <v>1</v>
      </c>
      <c r="D37881" s="1">
        <v>394012</v>
      </c>
      <c r="E37881">
        <v>376</v>
      </c>
      <c r="F37881">
        <v>1</v>
      </c>
      <c r="G37881">
        <f t="shared" si="1773"/>
        <v>2</v>
      </c>
      <c r="H37881">
        <f t="shared" si="1774"/>
        <v>3</v>
      </c>
      <c r="I37881">
        <f t="shared" si="1775"/>
        <v>2</v>
      </c>
    </row>
    <row r="37882" spans="1:9" x14ac:dyDescent="0.35">
      <c r="A37882" t="s">
        <v>37884</v>
      </c>
      <c r="B37882">
        <v>45</v>
      </c>
      <c r="C37882">
        <v>1</v>
      </c>
      <c r="D37882" s="1">
        <v>327187</v>
      </c>
      <c r="E37882">
        <v>318</v>
      </c>
      <c r="F37882">
        <v>1</v>
      </c>
      <c r="G37882">
        <f t="shared" si="1773"/>
        <v>2</v>
      </c>
      <c r="H37882">
        <f t="shared" si="1774"/>
        <v>2</v>
      </c>
      <c r="I37882">
        <f t="shared" si="1775"/>
        <v>2</v>
      </c>
    </row>
    <row r="37883" spans="1:9" x14ac:dyDescent="0.35">
      <c r="A37883" t="s">
        <v>37885</v>
      </c>
      <c r="B37883">
        <v>43</v>
      </c>
      <c r="C37883">
        <v>0</v>
      </c>
      <c r="D37883" s="1">
        <v>370349.33333333331</v>
      </c>
      <c r="E37883">
        <v>354</v>
      </c>
      <c r="F37883">
        <v>0</v>
      </c>
      <c r="G37883">
        <f t="shared" si="1773"/>
        <v>2</v>
      </c>
      <c r="H37883">
        <f t="shared" si="1774"/>
        <v>2</v>
      </c>
      <c r="I37883">
        <f t="shared" si="1775"/>
        <v>2</v>
      </c>
    </row>
    <row r="37884" spans="1:9" x14ac:dyDescent="0.35">
      <c r="A37884" t="s">
        <v>37886</v>
      </c>
      <c r="B37884">
        <v>60</v>
      </c>
      <c r="C37884">
        <v>1</v>
      </c>
      <c r="D37884" s="1">
        <v>744317</v>
      </c>
      <c r="E37884">
        <v>377</v>
      </c>
      <c r="F37884">
        <v>1</v>
      </c>
      <c r="G37884">
        <f t="shared" si="1773"/>
        <v>3</v>
      </c>
      <c r="H37884">
        <f t="shared" si="1774"/>
        <v>3</v>
      </c>
      <c r="I37884">
        <f t="shared" si="1775"/>
        <v>3</v>
      </c>
    </row>
    <row r="37885" spans="1:9" x14ac:dyDescent="0.35">
      <c r="A37885" t="s">
        <v>37887</v>
      </c>
      <c r="B37885">
        <v>58</v>
      </c>
      <c r="C37885">
        <v>1</v>
      </c>
      <c r="D37885" s="1">
        <v>447170</v>
      </c>
      <c r="E37885">
        <v>60</v>
      </c>
      <c r="F37885">
        <v>1</v>
      </c>
      <c r="G37885">
        <f t="shared" si="1773"/>
        <v>3</v>
      </c>
      <c r="H37885">
        <f t="shared" si="1774"/>
        <v>1</v>
      </c>
      <c r="I37885">
        <f t="shared" si="1775"/>
        <v>2</v>
      </c>
    </row>
    <row r="37886" spans="1:9" x14ac:dyDescent="0.35">
      <c r="A37886" t="s">
        <v>37888</v>
      </c>
      <c r="B37886">
        <v>32</v>
      </c>
      <c r="C37886">
        <v>1</v>
      </c>
      <c r="D37886" s="1">
        <v>190206</v>
      </c>
      <c r="E37886">
        <v>967</v>
      </c>
      <c r="F37886">
        <v>1</v>
      </c>
      <c r="G37886">
        <f t="shared" si="1773"/>
        <v>1</v>
      </c>
      <c r="H37886">
        <f t="shared" si="1774"/>
        <v>4</v>
      </c>
      <c r="I37886">
        <f t="shared" si="1775"/>
        <v>1</v>
      </c>
    </row>
    <row r="37887" spans="1:9" x14ac:dyDescent="0.35">
      <c r="A37887" t="s">
        <v>37889</v>
      </c>
      <c r="B37887">
        <v>28</v>
      </c>
      <c r="C37887">
        <v>1</v>
      </c>
      <c r="D37887" s="1">
        <v>177581</v>
      </c>
      <c r="E37887">
        <v>224</v>
      </c>
      <c r="F37887">
        <v>0</v>
      </c>
      <c r="G37887">
        <f t="shared" si="1773"/>
        <v>1</v>
      </c>
      <c r="H37887">
        <f t="shared" si="1774"/>
        <v>2</v>
      </c>
      <c r="I37887">
        <f t="shared" si="1775"/>
        <v>1</v>
      </c>
    </row>
    <row r="37888" spans="1:9" x14ac:dyDescent="0.35">
      <c r="A37888" t="s">
        <v>37890</v>
      </c>
      <c r="B37888">
        <v>41</v>
      </c>
      <c r="C37888">
        <v>0</v>
      </c>
      <c r="D37888" s="1">
        <v>716288</v>
      </c>
      <c r="E37888">
        <v>439</v>
      </c>
      <c r="F37888">
        <v>1</v>
      </c>
      <c r="G37888">
        <f t="shared" si="1773"/>
        <v>2</v>
      </c>
      <c r="H37888">
        <f t="shared" si="1774"/>
        <v>3</v>
      </c>
      <c r="I37888">
        <f t="shared" si="1775"/>
        <v>3</v>
      </c>
    </row>
    <row r="37889" spans="1:9" x14ac:dyDescent="0.35">
      <c r="A37889" t="s">
        <v>37891</v>
      </c>
      <c r="B37889">
        <v>50</v>
      </c>
      <c r="C37889">
        <v>1</v>
      </c>
      <c r="D37889" s="1">
        <v>732853.33333333337</v>
      </c>
      <c r="E37889">
        <v>132</v>
      </c>
      <c r="F37889">
        <v>0</v>
      </c>
      <c r="G37889">
        <f t="shared" si="1773"/>
        <v>2</v>
      </c>
      <c r="H37889">
        <f t="shared" si="1774"/>
        <v>1</v>
      </c>
      <c r="I37889">
        <f t="shared" si="1775"/>
        <v>3</v>
      </c>
    </row>
    <row r="37890" spans="1:9" x14ac:dyDescent="0.35">
      <c r="A37890" t="s">
        <v>37892</v>
      </c>
      <c r="B37890">
        <v>36</v>
      </c>
      <c r="C37890">
        <v>0</v>
      </c>
      <c r="D37890" s="1">
        <v>390698.66666666669</v>
      </c>
      <c r="E37890">
        <v>442</v>
      </c>
      <c r="F37890">
        <v>1</v>
      </c>
      <c r="G37890">
        <f t="shared" ref="G37890:G37953" si="1776">IF(B37890&lt;35, 1, IF(B37890&gt;55, 3, 2))</f>
        <v>2</v>
      </c>
      <c r="H37890">
        <f t="shared" ref="H37890:H37953" si="1777">IF(E37890&lt;200,1, IF(E37890&gt;500, 4, IF(E37890&lt;360, 2,3 )))</f>
        <v>3</v>
      </c>
      <c r="I37890">
        <f t="shared" si="1775"/>
        <v>2</v>
      </c>
    </row>
    <row r="37891" spans="1:9" x14ac:dyDescent="0.35">
      <c r="A37891" t="s">
        <v>37893</v>
      </c>
      <c r="B37891">
        <v>44</v>
      </c>
      <c r="C37891">
        <v>1</v>
      </c>
      <c r="D37891" s="1">
        <v>153465</v>
      </c>
      <c r="E37891">
        <v>367</v>
      </c>
      <c r="F37891">
        <v>1</v>
      </c>
      <c r="G37891">
        <f t="shared" si="1776"/>
        <v>2</v>
      </c>
      <c r="H37891">
        <f t="shared" si="1777"/>
        <v>3</v>
      </c>
      <c r="I37891">
        <f t="shared" ref="I37891:I37954" si="1778">IF(D37891&lt;250000, 1, IF(D37891&gt;550000, 3, 2))</f>
        <v>1</v>
      </c>
    </row>
    <row r="37892" spans="1:9" x14ac:dyDescent="0.35">
      <c r="A37892" t="s">
        <v>37894</v>
      </c>
      <c r="B37892">
        <v>54</v>
      </c>
      <c r="C37892">
        <v>1</v>
      </c>
      <c r="D37892" s="1">
        <v>545293</v>
      </c>
      <c r="E37892">
        <v>266</v>
      </c>
      <c r="F37892">
        <v>0</v>
      </c>
      <c r="G37892">
        <f t="shared" si="1776"/>
        <v>2</v>
      </c>
      <c r="H37892">
        <f t="shared" si="1777"/>
        <v>2</v>
      </c>
      <c r="I37892">
        <f t="shared" si="1778"/>
        <v>2</v>
      </c>
    </row>
    <row r="37893" spans="1:9" x14ac:dyDescent="0.35">
      <c r="A37893" t="s">
        <v>37895</v>
      </c>
      <c r="B37893">
        <v>64</v>
      </c>
      <c r="C37893">
        <v>0</v>
      </c>
      <c r="D37893" s="1">
        <v>110376</v>
      </c>
      <c r="E37893">
        <v>968</v>
      </c>
      <c r="F37893">
        <v>1</v>
      </c>
      <c r="G37893">
        <f t="shared" si="1776"/>
        <v>3</v>
      </c>
      <c r="H37893">
        <f t="shared" si="1777"/>
        <v>4</v>
      </c>
      <c r="I37893">
        <f t="shared" si="1778"/>
        <v>1</v>
      </c>
    </row>
    <row r="37894" spans="1:9" x14ac:dyDescent="0.35">
      <c r="A37894" t="s">
        <v>37896</v>
      </c>
      <c r="B37894">
        <v>65</v>
      </c>
      <c r="C37894">
        <v>0</v>
      </c>
      <c r="D37894" s="1">
        <v>95997.333333333328</v>
      </c>
      <c r="E37894">
        <v>240</v>
      </c>
      <c r="F37894">
        <v>0</v>
      </c>
      <c r="G37894">
        <f t="shared" si="1776"/>
        <v>3</v>
      </c>
      <c r="H37894">
        <f t="shared" si="1777"/>
        <v>2</v>
      </c>
      <c r="I37894">
        <f t="shared" si="1778"/>
        <v>1</v>
      </c>
    </row>
    <row r="37895" spans="1:9" x14ac:dyDescent="0.35">
      <c r="A37895" t="s">
        <v>37897</v>
      </c>
      <c r="B37895">
        <v>26</v>
      </c>
      <c r="C37895">
        <v>0</v>
      </c>
      <c r="D37895" s="1">
        <v>444234</v>
      </c>
      <c r="E37895">
        <v>289</v>
      </c>
      <c r="F37895">
        <v>0</v>
      </c>
      <c r="G37895">
        <f t="shared" si="1776"/>
        <v>1</v>
      </c>
      <c r="H37895">
        <f t="shared" si="1777"/>
        <v>2</v>
      </c>
      <c r="I37895">
        <f t="shared" si="1778"/>
        <v>2</v>
      </c>
    </row>
    <row r="37896" spans="1:9" x14ac:dyDescent="0.35">
      <c r="A37896" t="s">
        <v>37898</v>
      </c>
      <c r="B37896">
        <v>55</v>
      </c>
      <c r="C37896">
        <v>0</v>
      </c>
      <c r="D37896" s="1">
        <v>274933.33333333331</v>
      </c>
      <c r="E37896">
        <v>398</v>
      </c>
      <c r="F37896">
        <v>1</v>
      </c>
      <c r="G37896">
        <f t="shared" si="1776"/>
        <v>2</v>
      </c>
      <c r="H37896">
        <f t="shared" si="1777"/>
        <v>3</v>
      </c>
      <c r="I37896">
        <f t="shared" si="1778"/>
        <v>2</v>
      </c>
    </row>
    <row r="37897" spans="1:9" x14ac:dyDescent="0.35">
      <c r="A37897" t="s">
        <v>37899</v>
      </c>
      <c r="B37897">
        <v>53</v>
      </c>
      <c r="C37897">
        <v>0</v>
      </c>
      <c r="D37897" s="1">
        <v>283760</v>
      </c>
      <c r="E37897">
        <v>744</v>
      </c>
      <c r="F37897">
        <v>0</v>
      </c>
      <c r="G37897">
        <f t="shared" si="1776"/>
        <v>2</v>
      </c>
      <c r="H37897">
        <f t="shared" si="1777"/>
        <v>4</v>
      </c>
      <c r="I37897">
        <f t="shared" si="1778"/>
        <v>2</v>
      </c>
    </row>
    <row r="37898" spans="1:9" x14ac:dyDescent="0.35">
      <c r="A37898" t="s">
        <v>37900</v>
      </c>
      <c r="B37898">
        <v>39</v>
      </c>
      <c r="C37898">
        <v>1</v>
      </c>
      <c r="D37898" s="1">
        <v>204683</v>
      </c>
      <c r="E37898">
        <v>480</v>
      </c>
      <c r="F37898">
        <v>0</v>
      </c>
      <c r="G37898">
        <f t="shared" si="1776"/>
        <v>2</v>
      </c>
      <c r="H37898">
        <f t="shared" si="1777"/>
        <v>3</v>
      </c>
      <c r="I37898">
        <f t="shared" si="1778"/>
        <v>1</v>
      </c>
    </row>
    <row r="37899" spans="1:9" x14ac:dyDescent="0.35">
      <c r="A37899" t="s">
        <v>37901</v>
      </c>
      <c r="B37899">
        <v>54</v>
      </c>
      <c r="C37899">
        <v>0</v>
      </c>
      <c r="D37899" s="1">
        <v>235234.66666666666</v>
      </c>
      <c r="E37899">
        <v>692</v>
      </c>
      <c r="F37899">
        <v>1</v>
      </c>
      <c r="G37899">
        <f t="shared" si="1776"/>
        <v>2</v>
      </c>
      <c r="H37899">
        <f t="shared" si="1777"/>
        <v>4</v>
      </c>
      <c r="I37899">
        <f t="shared" si="1778"/>
        <v>1</v>
      </c>
    </row>
    <row r="37900" spans="1:9" x14ac:dyDescent="0.35">
      <c r="A37900" t="s">
        <v>37902</v>
      </c>
      <c r="B37900">
        <v>28</v>
      </c>
      <c r="C37900">
        <v>0</v>
      </c>
      <c r="D37900" s="1">
        <v>137050.66666666666</v>
      </c>
      <c r="E37900">
        <v>402</v>
      </c>
      <c r="F37900">
        <v>1</v>
      </c>
      <c r="G37900">
        <f t="shared" si="1776"/>
        <v>1</v>
      </c>
      <c r="H37900">
        <f t="shared" si="1777"/>
        <v>3</v>
      </c>
      <c r="I37900">
        <f t="shared" si="1778"/>
        <v>1</v>
      </c>
    </row>
    <row r="37901" spans="1:9" x14ac:dyDescent="0.35">
      <c r="A37901" t="s">
        <v>37903</v>
      </c>
      <c r="B37901">
        <v>38</v>
      </c>
      <c r="C37901">
        <v>1</v>
      </c>
      <c r="D37901" s="1">
        <v>341510</v>
      </c>
      <c r="E37901">
        <v>444</v>
      </c>
      <c r="F37901">
        <v>1</v>
      </c>
      <c r="G37901">
        <f t="shared" si="1776"/>
        <v>2</v>
      </c>
      <c r="H37901">
        <f t="shared" si="1777"/>
        <v>3</v>
      </c>
      <c r="I37901">
        <f t="shared" si="1778"/>
        <v>2</v>
      </c>
    </row>
    <row r="37902" spans="1:9" x14ac:dyDescent="0.35">
      <c r="A37902" t="s">
        <v>37904</v>
      </c>
      <c r="B37902">
        <v>30</v>
      </c>
      <c r="C37902">
        <v>0</v>
      </c>
      <c r="D37902" s="1">
        <v>328562.33333333337</v>
      </c>
      <c r="E37902">
        <v>307</v>
      </c>
      <c r="F37902">
        <v>0</v>
      </c>
      <c r="G37902">
        <f t="shared" si="1776"/>
        <v>1</v>
      </c>
      <c r="H37902">
        <f t="shared" si="1777"/>
        <v>2</v>
      </c>
      <c r="I37902">
        <f t="shared" si="1778"/>
        <v>2</v>
      </c>
    </row>
    <row r="37903" spans="1:9" x14ac:dyDescent="0.35">
      <c r="A37903" t="s">
        <v>37905</v>
      </c>
      <c r="B37903">
        <v>65</v>
      </c>
      <c r="C37903">
        <v>1</v>
      </c>
      <c r="D37903" s="1">
        <v>105487</v>
      </c>
      <c r="E37903">
        <v>128</v>
      </c>
      <c r="F37903">
        <v>0</v>
      </c>
      <c r="G37903">
        <f t="shared" si="1776"/>
        <v>3</v>
      </c>
      <c r="H37903">
        <f t="shared" si="1777"/>
        <v>1</v>
      </c>
      <c r="I37903">
        <f t="shared" si="1778"/>
        <v>1</v>
      </c>
    </row>
    <row r="37904" spans="1:9" x14ac:dyDescent="0.35">
      <c r="A37904" t="s">
        <v>37906</v>
      </c>
      <c r="B37904">
        <v>26</v>
      </c>
      <c r="C37904">
        <v>1</v>
      </c>
      <c r="D37904" s="1">
        <v>148694</v>
      </c>
      <c r="E37904">
        <v>737</v>
      </c>
      <c r="F37904">
        <v>0</v>
      </c>
      <c r="G37904">
        <f t="shared" si="1776"/>
        <v>1</v>
      </c>
      <c r="H37904">
        <f t="shared" si="1777"/>
        <v>4</v>
      </c>
      <c r="I37904">
        <f t="shared" si="1778"/>
        <v>1</v>
      </c>
    </row>
    <row r="37905" spans="1:9" x14ac:dyDescent="0.35">
      <c r="A37905" t="s">
        <v>37907</v>
      </c>
      <c r="B37905">
        <v>48</v>
      </c>
      <c r="C37905">
        <v>0</v>
      </c>
      <c r="D37905" s="1">
        <v>584104</v>
      </c>
      <c r="E37905">
        <v>367</v>
      </c>
      <c r="F37905">
        <v>0</v>
      </c>
      <c r="G37905">
        <f t="shared" si="1776"/>
        <v>2</v>
      </c>
      <c r="H37905">
        <f t="shared" si="1777"/>
        <v>3</v>
      </c>
      <c r="I37905">
        <f t="shared" si="1778"/>
        <v>3</v>
      </c>
    </row>
    <row r="37906" spans="1:9" x14ac:dyDescent="0.35">
      <c r="A37906" t="s">
        <v>37908</v>
      </c>
      <c r="B37906">
        <v>40</v>
      </c>
      <c r="C37906">
        <v>0</v>
      </c>
      <c r="D37906" s="1">
        <v>423936</v>
      </c>
      <c r="E37906">
        <v>318</v>
      </c>
      <c r="F37906">
        <v>0</v>
      </c>
      <c r="G37906">
        <f t="shared" si="1776"/>
        <v>2</v>
      </c>
      <c r="H37906">
        <f t="shared" si="1777"/>
        <v>2</v>
      </c>
      <c r="I37906">
        <f t="shared" si="1778"/>
        <v>2</v>
      </c>
    </row>
    <row r="37907" spans="1:9" x14ac:dyDescent="0.35">
      <c r="A37907" t="s">
        <v>37909</v>
      </c>
      <c r="B37907">
        <v>35</v>
      </c>
      <c r="C37907">
        <v>0</v>
      </c>
      <c r="D37907" s="1">
        <v>472760</v>
      </c>
      <c r="E37907">
        <v>358</v>
      </c>
      <c r="F37907">
        <v>0</v>
      </c>
      <c r="G37907">
        <f t="shared" si="1776"/>
        <v>2</v>
      </c>
      <c r="H37907">
        <f t="shared" si="1777"/>
        <v>2</v>
      </c>
      <c r="I37907">
        <f t="shared" si="1778"/>
        <v>2</v>
      </c>
    </row>
    <row r="37908" spans="1:9" x14ac:dyDescent="0.35">
      <c r="A37908" t="s">
        <v>37910</v>
      </c>
      <c r="B37908">
        <v>44</v>
      </c>
      <c r="C37908">
        <v>0</v>
      </c>
      <c r="D37908" s="1">
        <v>293362.66666666669</v>
      </c>
      <c r="E37908">
        <v>368</v>
      </c>
      <c r="F37908">
        <v>1</v>
      </c>
      <c r="G37908">
        <f t="shared" si="1776"/>
        <v>2</v>
      </c>
      <c r="H37908">
        <f t="shared" si="1777"/>
        <v>3</v>
      </c>
      <c r="I37908">
        <f t="shared" si="1778"/>
        <v>2</v>
      </c>
    </row>
    <row r="37909" spans="1:9" x14ac:dyDescent="0.35">
      <c r="A37909" t="s">
        <v>37911</v>
      </c>
      <c r="B37909">
        <v>51</v>
      </c>
      <c r="C37909">
        <v>0</v>
      </c>
      <c r="D37909" s="1">
        <v>338330.66666666669</v>
      </c>
      <c r="E37909">
        <v>189</v>
      </c>
      <c r="F37909">
        <v>0</v>
      </c>
      <c r="G37909">
        <f t="shared" si="1776"/>
        <v>2</v>
      </c>
      <c r="H37909">
        <f t="shared" si="1777"/>
        <v>1</v>
      </c>
      <c r="I37909">
        <f t="shared" si="1778"/>
        <v>2</v>
      </c>
    </row>
    <row r="37910" spans="1:9" x14ac:dyDescent="0.35">
      <c r="A37910" t="s">
        <v>37912</v>
      </c>
      <c r="B37910">
        <v>39</v>
      </c>
      <c r="C37910">
        <v>0</v>
      </c>
      <c r="D37910" s="1">
        <v>318736</v>
      </c>
      <c r="E37910">
        <v>359</v>
      </c>
      <c r="F37910">
        <v>1</v>
      </c>
      <c r="G37910">
        <f t="shared" si="1776"/>
        <v>2</v>
      </c>
      <c r="H37910">
        <f t="shared" si="1777"/>
        <v>2</v>
      </c>
      <c r="I37910">
        <f t="shared" si="1778"/>
        <v>2</v>
      </c>
    </row>
    <row r="37911" spans="1:9" x14ac:dyDescent="0.35">
      <c r="A37911" t="s">
        <v>37913</v>
      </c>
      <c r="B37911">
        <v>62</v>
      </c>
      <c r="C37911">
        <v>0</v>
      </c>
      <c r="D37911" s="1">
        <v>517344</v>
      </c>
      <c r="E37911">
        <v>126</v>
      </c>
      <c r="F37911">
        <v>1</v>
      </c>
      <c r="G37911">
        <f t="shared" si="1776"/>
        <v>3</v>
      </c>
      <c r="H37911">
        <f t="shared" si="1777"/>
        <v>1</v>
      </c>
      <c r="I37911">
        <f t="shared" si="1778"/>
        <v>2</v>
      </c>
    </row>
    <row r="37912" spans="1:9" x14ac:dyDescent="0.35">
      <c r="A37912" t="s">
        <v>37914</v>
      </c>
      <c r="B37912">
        <v>32</v>
      </c>
      <c r="C37912">
        <v>1</v>
      </c>
      <c r="D37912" s="1">
        <v>262943</v>
      </c>
      <c r="E37912">
        <v>356</v>
      </c>
      <c r="F37912">
        <v>1</v>
      </c>
      <c r="G37912">
        <f t="shared" si="1776"/>
        <v>1</v>
      </c>
      <c r="H37912">
        <f t="shared" si="1777"/>
        <v>2</v>
      </c>
      <c r="I37912">
        <f t="shared" si="1778"/>
        <v>2</v>
      </c>
    </row>
    <row r="37913" spans="1:9" x14ac:dyDescent="0.35">
      <c r="A37913" t="s">
        <v>37915</v>
      </c>
      <c r="B37913">
        <v>60</v>
      </c>
      <c r="C37913">
        <v>0</v>
      </c>
      <c r="D37913" s="1">
        <v>378074.66666666669</v>
      </c>
      <c r="E37913">
        <v>679</v>
      </c>
      <c r="F37913">
        <v>1</v>
      </c>
      <c r="G37913">
        <f t="shared" si="1776"/>
        <v>3</v>
      </c>
      <c r="H37913">
        <f t="shared" si="1777"/>
        <v>4</v>
      </c>
      <c r="I37913">
        <f t="shared" si="1778"/>
        <v>2</v>
      </c>
    </row>
    <row r="37914" spans="1:9" x14ac:dyDescent="0.35">
      <c r="A37914" t="s">
        <v>37916</v>
      </c>
      <c r="B37914">
        <v>55</v>
      </c>
      <c r="C37914">
        <v>0</v>
      </c>
      <c r="D37914" s="1">
        <v>263757.33333333331</v>
      </c>
      <c r="E37914">
        <v>282</v>
      </c>
      <c r="F37914">
        <v>0</v>
      </c>
      <c r="G37914">
        <f t="shared" si="1776"/>
        <v>2</v>
      </c>
      <c r="H37914">
        <f t="shared" si="1777"/>
        <v>2</v>
      </c>
      <c r="I37914">
        <f t="shared" si="1778"/>
        <v>2</v>
      </c>
    </row>
    <row r="37915" spans="1:9" x14ac:dyDescent="0.35">
      <c r="A37915" t="s">
        <v>37917</v>
      </c>
      <c r="B37915">
        <v>59</v>
      </c>
      <c r="C37915">
        <v>1</v>
      </c>
      <c r="D37915" s="1">
        <v>84097</v>
      </c>
      <c r="E37915">
        <v>421</v>
      </c>
      <c r="F37915">
        <v>1</v>
      </c>
      <c r="G37915">
        <f t="shared" si="1776"/>
        <v>3</v>
      </c>
      <c r="H37915">
        <f t="shared" si="1777"/>
        <v>3</v>
      </c>
      <c r="I37915">
        <f t="shared" si="1778"/>
        <v>1</v>
      </c>
    </row>
    <row r="37916" spans="1:9" x14ac:dyDescent="0.35">
      <c r="A37916" t="s">
        <v>37918</v>
      </c>
      <c r="B37916">
        <v>39</v>
      </c>
      <c r="C37916">
        <v>0</v>
      </c>
      <c r="D37916" s="1">
        <v>739629.33333333337</v>
      </c>
      <c r="E37916">
        <v>307</v>
      </c>
      <c r="F37916">
        <v>1</v>
      </c>
      <c r="G37916">
        <f t="shared" si="1776"/>
        <v>2</v>
      </c>
      <c r="H37916">
        <f t="shared" si="1777"/>
        <v>2</v>
      </c>
      <c r="I37916">
        <f t="shared" si="1778"/>
        <v>3</v>
      </c>
    </row>
    <row r="37917" spans="1:9" x14ac:dyDescent="0.35">
      <c r="A37917" t="s">
        <v>37919</v>
      </c>
      <c r="B37917">
        <v>45</v>
      </c>
      <c r="C37917">
        <v>1</v>
      </c>
      <c r="D37917" s="1">
        <v>699109.33333333337</v>
      </c>
      <c r="E37917">
        <v>489</v>
      </c>
      <c r="F37917">
        <v>1</v>
      </c>
      <c r="G37917">
        <f t="shared" si="1776"/>
        <v>2</v>
      </c>
      <c r="H37917">
        <f t="shared" si="1777"/>
        <v>3</v>
      </c>
      <c r="I37917">
        <f t="shared" si="1778"/>
        <v>3</v>
      </c>
    </row>
    <row r="37918" spans="1:9" x14ac:dyDescent="0.35">
      <c r="A37918" t="s">
        <v>37920</v>
      </c>
      <c r="B37918">
        <v>51</v>
      </c>
      <c r="C37918">
        <v>0</v>
      </c>
      <c r="D37918" s="1">
        <v>188997.33333333334</v>
      </c>
      <c r="E37918">
        <v>354</v>
      </c>
      <c r="F37918">
        <v>0</v>
      </c>
      <c r="G37918">
        <f t="shared" si="1776"/>
        <v>2</v>
      </c>
      <c r="H37918">
        <f t="shared" si="1777"/>
        <v>2</v>
      </c>
      <c r="I37918">
        <f t="shared" si="1778"/>
        <v>1</v>
      </c>
    </row>
    <row r="37919" spans="1:9" x14ac:dyDescent="0.35">
      <c r="A37919" t="s">
        <v>37921</v>
      </c>
      <c r="B37919">
        <v>37</v>
      </c>
      <c r="C37919">
        <v>1</v>
      </c>
      <c r="D37919" s="1">
        <v>217570</v>
      </c>
      <c r="E37919">
        <v>497</v>
      </c>
      <c r="F37919">
        <v>1</v>
      </c>
      <c r="G37919">
        <f t="shared" si="1776"/>
        <v>2</v>
      </c>
      <c r="H37919">
        <f t="shared" si="1777"/>
        <v>3</v>
      </c>
      <c r="I37919">
        <f t="shared" si="1778"/>
        <v>1</v>
      </c>
    </row>
    <row r="37920" spans="1:9" x14ac:dyDescent="0.35">
      <c r="A37920" t="s">
        <v>37922</v>
      </c>
      <c r="B37920">
        <v>60</v>
      </c>
      <c r="C37920">
        <v>1</v>
      </c>
      <c r="D37920" s="1">
        <v>109096</v>
      </c>
      <c r="E37920">
        <v>381</v>
      </c>
      <c r="F37920">
        <v>0</v>
      </c>
      <c r="G37920">
        <f t="shared" si="1776"/>
        <v>3</v>
      </c>
      <c r="H37920">
        <f t="shared" si="1777"/>
        <v>3</v>
      </c>
      <c r="I37920">
        <f t="shared" si="1778"/>
        <v>1</v>
      </c>
    </row>
    <row r="37921" spans="1:9" x14ac:dyDescent="0.35">
      <c r="A37921" t="s">
        <v>37923</v>
      </c>
      <c r="B37921">
        <v>57</v>
      </c>
      <c r="C37921">
        <v>1</v>
      </c>
      <c r="D37921" s="1">
        <v>633911</v>
      </c>
      <c r="E37921">
        <v>515</v>
      </c>
      <c r="F37921">
        <v>1</v>
      </c>
      <c r="G37921">
        <f t="shared" si="1776"/>
        <v>3</v>
      </c>
      <c r="H37921">
        <f t="shared" si="1777"/>
        <v>4</v>
      </c>
      <c r="I37921">
        <f t="shared" si="1778"/>
        <v>3</v>
      </c>
    </row>
    <row r="37922" spans="1:9" x14ac:dyDescent="0.35">
      <c r="A37922" t="s">
        <v>37924</v>
      </c>
      <c r="B37922">
        <v>30</v>
      </c>
      <c r="C37922">
        <v>1</v>
      </c>
      <c r="D37922" s="1">
        <v>208367</v>
      </c>
      <c r="E37922">
        <v>776</v>
      </c>
      <c r="F37922">
        <v>0</v>
      </c>
      <c r="G37922">
        <f t="shared" si="1776"/>
        <v>1</v>
      </c>
      <c r="H37922">
        <f t="shared" si="1777"/>
        <v>4</v>
      </c>
      <c r="I37922">
        <f t="shared" si="1778"/>
        <v>1</v>
      </c>
    </row>
    <row r="37923" spans="1:9" x14ac:dyDescent="0.35">
      <c r="A37923" t="s">
        <v>37925</v>
      </c>
      <c r="B37923">
        <v>35</v>
      </c>
      <c r="C37923">
        <v>0</v>
      </c>
      <c r="D37923" s="1">
        <v>397286</v>
      </c>
      <c r="E37923">
        <v>258</v>
      </c>
      <c r="F37923">
        <v>1</v>
      </c>
      <c r="G37923">
        <f t="shared" si="1776"/>
        <v>2</v>
      </c>
      <c r="H37923">
        <f t="shared" si="1777"/>
        <v>2</v>
      </c>
      <c r="I37923">
        <f t="shared" si="1778"/>
        <v>2</v>
      </c>
    </row>
    <row r="37924" spans="1:9" x14ac:dyDescent="0.35">
      <c r="A37924" t="s">
        <v>37926</v>
      </c>
      <c r="B37924">
        <v>46</v>
      </c>
      <c r="C37924">
        <v>1</v>
      </c>
      <c r="D37924" s="1">
        <v>648000</v>
      </c>
      <c r="E37924">
        <v>287</v>
      </c>
      <c r="F37924">
        <v>1</v>
      </c>
      <c r="G37924">
        <f t="shared" si="1776"/>
        <v>2</v>
      </c>
      <c r="H37924">
        <f t="shared" si="1777"/>
        <v>2</v>
      </c>
      <c r="I37924">
        <f t="shared" si="1778"/>
        <v>3</v>
      </c>
    </row>
    <row r="37925" spans="1:9" x14ac:dyDescent="0.35">
      <c r="A37925" t="s">
        <v>37927</v>
      </c>
      <c r="B37925">
        <v>37</v>
      </c>
      <c r="C37925">
        <v>0</v>
      </c>
      <c r="D37925" s="1">
        <v>344376</v>
      </c>
      <c r="E37925">
        <v>64</v>
      </c>
      <c r="F37925">
        <v>1</v>
      </c>
      <c r="G37925">
        <f t="shared" si="1776"/>
        <v>2</v>
      </c>
      <c r="H37925">
        <f t="shared" si="1777"/>
        <v>1</v>
      </c>
      <c r="I37925">
        <f t="shared" si="1778"/>
        <v>2</v>
      </c>
    </row>
    <row r="37926" spans="1:9" x14ac:dyDescent="0.35">
      <c r="A37926" t="s">
        <v>37928</v>
      </c>
      <c r="B37926">
        <v>49</v>
      </c>
      <c r="C37926">
        <v>1</v>
      </c>
      <c r="D37926" s="1">
        <v>432628</v>
      </c>
      <c r="E37926">
        <v>231</v>
      </c>
      <c r="F37926">
        <v>0</v>
      </c>
      <c r="G37926">
        <f t="shared" si="1776"/>
        <v>2</v>
      </c>
      <c r="H37926">
        <f t="shared" si="1777"/>
        <v>2</v>
      </c>
      <c r="I37926">
        <f t="shared" si="1778"/>
        <v>2</v>
      </c>
    </row>
    <row r="37927" spans="1:9" x14ac:dyDescent="0.35">
      <c r="A37927" t="s">
        <v>37929</v>
      </c>
      <c r="B37927">
        <v>32</v>
      </c>
      <c r="C37927">
        <v>1</v>
      </c>
      <c r="D37927" s="1">
        <v>295626</v>
      </c>
      <c r="E37927">
        <v>340</v>
      </c>
      <c r="F37927">
        <v>1</v>
      </c>
      <c r="G37927">
        <f t="shared" si="1776"/>
        <v>1</v>
      </c>
      <c r="H37927">
        <f t="shared" si="1777"/>
        <v>2</v>
      </c>
      <c r="I37927">
        <f t="shared" si="1778"/>
        <v>2</v>
      </c>
    </row>
    <row r="37928" spans="1:9" x14ac:dyDescent="0.35">
      <c r="A37928" t="s">
        <v>37930</v>
      </c>
      <c r="B37928">
        <v>57</v>
      </c>
      <c r="C37928">
        <v>0</v>
      </c>
      <c r="D37928" s="1">
        <v>413661.33333333331</v>
      </c>
      <c r="E37928">
        <v>465</v>
      </c>
      <c r="F37928">
        <v>1</v>
      </c>
      <c r="G37928">
        <f t="shared" si="1776"/>
        <v>3</v>
      </c>
      <c r="H37928">
        <f t="shared" si="1777"/>
        <v>3</v>
      </c>
      <c r="I37928">
        <f t="shared" si="1778"/>
        <v>2</v>
      </c>
    </row>
    <row r="37929" spans="1:9" x14ac:dyDescent="0.35">
      <c r="A37929" t="s">
        <v>37931</v>
      </c>
      <c r="B37929">
        <v>54</v>
      </c>
      <c r="C37929">
        <v>0</v>
      </c>
      <c r="D37929" s="1">
        <v>496226.66666666669</v>
      </c>
      <c r="E37929">
        <v>343</v>
      </c>
      <c r="F37929">
        <v>1</v>
      </c>
      <c r="G37929">
        <f t="shared" si="1776"/>
        <v>2</v>
      </c>
      <c r="H37929">
        <f t="shared" si="1777"/>
        <v>2</v>
      </c>
      <c r="I37929">
        <f t="shared" si="1778"/>
        <v>2</v>
      </c>
    </row>
    <row r="37930" spans="1:9" x14ac:dyDescent="0.35">
      <c r="A37930" t="s">
        <v>37932</v>
      </c>
      <c r="B37930">
        <v>65</v>
      </c>
      <c r="C37930">
        <v>0</v>
      </c>
      <c r="D37930" s="1">
        <v>295832</v>
      </c>
      <c r="E37930">
        <v>677</v>
      </c>
      <c r="F37930">
        <v>0</v>
      </c>
      <c r="G37930">
        <f t="shared" si="1776"/>
        <v>3</v>
      </c>
      <c r="H37930">
        <f t="shared" si="1777"/>
        <v>4</v>
      </c>
      <c r="I37930">
        <f t="shared" si="1778"/>
        <v>2</v>
      </c>
    </row>
    <row r="37931" spans="1:9" x14ac:dyDescent="0.35">
      <c r="A37931" t="s">
        <v>37933</v>
      </c>
      <c r="B37931">
        <v>29</v>
      </c>
      <c r="C37931">
        <v>0</v>
      </c>
      <c r="D37931" s="1">
        <v>175098.66666666666</v>
      </c>
      <c r="E37931">
        <v>461</v>
      </c>
      <c r="F37931">
        <v>1</v>
      </c>
      <c r="G37931">
        <f t="shared" si="1776"/>
        <v>1</v>
      </c>
      <c r="H37931">
        <f t="shared" si="1777"/>
        <v>3</v>
      </c>
      <c r="I37931">
        <f t="shared" si="1778"/>
        <v>1</v>
      </c>
    </row>
    <row r="37932" spans="1:9" x14ac:dyDescent="0.35">
      <c r="A37932" t="s">
        <v>37934</v>
      </c>
      <c r="B37932">
        <v>38</v>
      </c>
      <c r="C37932">
        <v>1</v>
      </c>
      <c r="D37932" s="1">
        <v>134211</v>
      </c>
      <c r="E37932">
        <v>466</v>
      </c>
      <c r="F37932">
        <v>1</v>
      </c>
      <c r="G37932">
        <f t="shared" si="1776"/>
        <v>2</v>
      </c>
      <c r="H37932">
        <f t="shared" si="1777"/>
        <v>3</v>
      </c>
      <c r="I37932">
        <f t="shared" si="1778"/>
        <v>1</v>
      </c>
    </row>
    <row r="37933" spans="1:9" x14ac:dyDescent="0.35">
      <c r="A37933" t="s">
        <v>37935</v>
      </c>
      <c r="B37933">
        <v>40</v>
      </c>
      <c r="C37933">
        <v>1</v>
      </c>
      <c r="D37933" s="1">
        <v>450688</v>
      </c>
      <c r="E37933">
        <v>272</v>
      </c>
      <c r="F37933">
        <v>0</v>
      </c>
      <c r="G37933">
        <f t="shared" si="1776"/>
        <v>2</v>
      </c>
      <c r="H37933">
        <f t="shared" si="1777"/>
        <v>2</v>
      </c>
      <c r="I37933">
        <f t="shared" si="1778"/>
        <v>2</v>
      </c>
    </row>
    <row r="37934" spans="1:9" x14ac:dyDescent="0.35">
      <c r="A37934" t="s">
        <v>37936</v>
      </c>
      <c r="B37934">
        <v>57</v>
      </c>
      <c r="C37934">
        <v>1</v>
      </c>
      <c r="D37934" s="1">
        <v>78497</v>
      </c>
      <c r="E37934">
        <v>480</v>
      </c>
      <c r="F37934">
        <v>0</v>
      </c>
      <c r="G37934">
        <f t="shared" si="1776"/>
        <v>3</v>
      </c>
      <c r="H37934">
        <f t="shared" si="1777"/>
        <v>3</v>
      </c>
      <c r="I37934">
        <f t="shared" si="1778"/>
        <v>1</v>
      </c>
    </row>
    <row r="37935" spans="1:9" x14ac:dyDescent="0.35">
      <c r="A37935" t="s">
        <v>37937</v>
      </c>
      <c r="B37935">
        <v>49</v>
      </c>
      <c r="C37935">
        <v>1</v>
      </c>
      <c r="D37935" s="1">
        <v>255873</v>
      </c>
      <c r="E37935">
        <v>259</v>
      </c>
      <c r="F37935">
        <v>1</v>
      </c>
      <c r="G37935">
        <f t="shared" si="1776"/>
        <v>2</v>
      </c>
      <c r="H37935">
        <f t="shared" si="1777"/>
        <v>2</v>
      </c>
      <c r="I37935">
        <f t="shared" si="1778"/>
        <v>2</v>
      </c>
    </row>
    <row r="37936" spans="1:9" x14ac:dyDescent="0.35">
      <c r="A37936" t="s">
        <v>37938</v>
      </c>
      <c r="B37936">
        <v>29</v>
      </c>
      <c r="C37936">
        <v>1</v>
      </c>
      <c r="D37936" s="1">
        <v>252305</v>
      </c>
      <c r="E37936">
        <v>414</v>
      </c>
      <c r="F37936">
        <v>1</v>
      </c>
      <c r="G37936">
        <f t="shared" si="1776"/>
        <v>1</v>
      </c>
      <c r="H37936">
        <f t="shared" si="1777"/>
        <v>3</v>
      </c>
      <c r="I37936">
        <f t="shared" si="1778"/>
        <v>2</v>
      </c>
    </row>
    <row r="37937" spans="1:9" x14ac:dyDescent="0.35">
      <c r="A37937" t="s">
        <v>37939</v>
      </c>
      <c r="B37937">
        <v>39</v>
      </c>
      <c r="C37937">
        <v>1</v>
      </c>
      <c r="D37937" s="1">
        <v>186674</v>
      </c>
      <c r="E37937">
        <v>277</v>
      </c>
      <c r="F37937">
        <v>0</v>
      </c>
      <c r="G37937">
        <f t="shared" si="1776"/>
        <v>2</v>
      </c>
      <c r="H37937">
        <f t="shared" si="1777"/>
        <v>2</v>
      </c>
      <c r="I37937">
        <f t="shared" si="1778"/>
        <v>1</v>
      </c>
    </row>
    <row r="37938" spans="1:9" x14ac:dyDescent="0.35">
      <c r="A37938" t="s">
        <v>37940</v>
      </c>
      <c r="B37938">
        <v>40</v>
      </c>
      <c r="C37938">
        <v>1</v>
      </c>
      <c r="D37938" s="1">
        <v>623392</v>
      </c>
      <c r="E37938">
        <v>284</v>
      </c>
      <c r="F37938">
        <v>1</v>
      </c>
      <c r="G37938">
        <f t="shared" si="1776"/>
        <v>2</v>
      </c>
      <c r="H37938">
        <f t="shared" si="1777"/>
        <v>2</v>
      </c>
      <c r="I37938">
        <f t="shared" si="1778"/>
        <v>3</v>
      </c>
    </row>
    <row r="37939" spans="1:9" x14ac:dyDescent="0.35">
      <c r="A37939" t="s">
        <v>37941</v>
      </c>
      <c r="B37939">
        <v>62</v>
      </c>
      <c r="C37939">
        <v>0</v>
      </c>
      <c r="D37939" s="1">
        <v>162818.66666666666</v>
      </c>
      <c r="E37939">
        <v>788</v>
      </c>
      <c r="F37939">
        <v>0</v>
      </c>
      <c r="G37939">
        <f t="shared" si="1776"/>
        <v>3</v>
      </c>
      <c r="H37939">
        <f t="shared" si="1777"/>
        <v>4</v>
      </c>
      <c r="I37939">
        <f t="shared" si="1778"/>
        <v>1</v>
      </c>
    </row>
    <row r="37940" spans="1:9" x14ac:dyDescent="0.35">
      <c r="A37940" t="s">
        <v>37942</v>
      </c>
      <c r="B37940">
        <v>25</v>
      </c>
      <c r="C37940">
        <v>1</v>
      </c>
      <c r="D37940" s="1">
        <v>266403</v>
      </c>
      <c r="E37940">
        <v>443</v>
      </c>
      <c r="F37940">
        <v>1</v>
      </c>
      <c r="G37940">
        <f t="shared" si="1776"/>
        <v>1</v>
      </c>
      <c r="H37940">
        <f t="shared" si="1777"/>
        <v>3</v>
      </c>
      <c r="I37940">
        <f t="shared" si="1778"/>
        <v>2</v>
      </c>
    </row>
    <row r="37941" spans="1:9" x14ac:dyDescent="0.35">
      <c r="A37941" t="s">
        <v>37943</v>
      </c>
      <c r="B37941">
        <v>33</v>
      </c>
      <c r="C37941">
        <v>1</v>
      </c>
      <c r="D37941" s="1">
        <v>156423</v>
      </c>
      <c r="E37941">
        <v>220</v>
      </c>
      <c r="F37941">
        <v>0</v>
      </c>
      <c r="G37941">
        <f t="shared" si="1776"/>
        <v>1</v>
      </c>
      <c r="H37941">
        <f t="shared" si="1777"/>
        <v>2</v>
      </c>
      <c r="I37941">
        <f t="shared" si="1778"/>
        <v>1</v>
      </c>
    </row>
    <row r="37942" spans="1:9" x14ac:dyDescent="0.35">
      <c r="A37942" t="s">
        <v>37944</v>
      </c>
      <c r="B37942">
        <v>53</v>
      </c>
      <c r="C37942">
        <v>0</v>
      </c>
      <c r="D37942" s="1">
        <v>165690.66666666666</v>
      </c>
      <c r="E37942">
        <v>25</v>
      </c>
      <c r="F37942">
        <v>0</v>
      </c>
      <c r="G37942">
        <f t="shared" si="1776"/>
        <v>2</v>
      </c>
      <c r="H37942">
        <f t="shared" si="1777"/>
        <v>1</v>
      </c>
      <c r="I37942">
        <f t="shared" si="1778"/>
        <v>1</v>
      </c>
    </row>
    <row r="37943" spans="1:9" x14ac:dyDescent="0.35">
      <c r="A37943" t="s">
        <v>37945</v>
      </c>
      <c r="B37943">
        <v>38</v>
      </c>
      <c r="C37943">
        <v>1</v>
      </c>
      <c r="D37943" s="1">
        <v>240162</v>
      </c>
      <c r="E37943">
        <v>430</v>
      </c>
      <c r="F37943">
        <v>0</v>
      </c>
      <c r="G37943">
        <f t="shared" si="1776"/>
        <v>2</v>
      </c>
      <c r="H37943">
        <f t="shared" si="1777"/>
        <v>3</v>
      </c>
      <c r="I37943">
        <f t="shared" si="1778"/>
        <v>1</v>
      </c>
    </row>
    <row r="37944" spans="1:9" x14ac:dyDescent="0.35">
      <c r="A37944" t="s">
        <v>37946</v>
      </c>
      <c r="B37944">
        <v>61</v>
      </c>
      <c r="C37944">
        <v>0</v>
      </c>
      <c r="D37944" s="1">
        <v>383224</v>
      </c>
      <c r="E37944">
        <v>349</v>
      </c>
      <c r="F37944">
        <v>1</v>
      </c>
      <c r="G37944">
        <f t="shared" si="1776"/>
        <v>3</v>
      </c>
      <c r="H37944">
        <f t="shared" si="1777"/>
        <v>2</v>
      </c>
      <c r="I37944">
        <f t="shared" si="1778"/>
        <v>2</v>
      </c>
    </row>
    <row r="37945" spans="1:9" x14ac:dyDescent="0.35">
      <c r="A37945" t="s">
        <v>37947</v>
      </c>
      <c r="B37945">
        <v>46</v>
      </c>
      <c r="C37945">
        <v>1</v>
      </c>
      <c r="D37945" s="1">
        <v>489194</v>
      </c>
      <c r="E37945">
        <v>318</v>
      </c>
      <c r="F37945">
        <v>0</v>
      </c>
      <c r="G37945">
        <f t="shared" si="1776"/>
        <v>2</v>
      </c>
      <c r="H37945">
        <f t="shared" si="1777"/>
        <v>2</v>
      </c>
      <c r="I37945">
        <f t="shared" si="1778"/>
        <v>2</v>
      </c>
    </row>
    <row r="37946" spans="1:9" x14ac:dyDescent="0.35">
      <c r="A37946" t="s">
        <v>37948</v>
      </c>
      <c r="B37946">
        <v>50</v>
      </c>
      <c r="C37946">
        <v>1</v>
      </c>
      <c r="D37946" s="1">
        <v>260215</v>
      </c>
      <c r="E37946">
        <v>386</v>
      </c>
      <c r="F37946">
        <v>1</v>
      </c>
      <c r="G37946">
        <f t="shared" si="1776"/>
        <v>2</v>
      </c>
      <c r="H37946">
        <f t="shared" si="1777"/>
        <v>3</v>
      </c>
      <c r="I37946">
        <f t="shared" si="1778"/>
        <v>2</v>
      </c>
    </row>
    <row r="37947" spans="1:9" x14ac:dyDescent="0.35">
      <c r="A37947" t="s">
        <v>37949</v>
      </c>
      <c r="B37947">
        <v>53</v>
      </c>
      <c r="C37947">
        <v>0</v>
      </c>
      <c r="D37947" s="1">
        <v>490696</v>
      </c>
      <c r="E37947">
        <v>940</v>
      </c>
      <c r="F37947">
        <v>1</v>
      </c>
      <c r="G37947">
        <f t="shared" si="1776"/>
        <v>2</v>
      </c>
      <c r="H37947">
        <f t="shared" si="1777"/>
        <v>4</v>
      </c>
      <c r="I37947">
        <f t="shared" si="1778"/>
        <v>2</v>
      </c>
    </row>
    <row r="37948" spans="1:9" x14ac:dyDescent="0.35">
      <c r="A37948" t="s">
        <v>37950</v>
      </c>
      <c r="B37948">
        <v>65</v>
      </c>
      <c r="C37948">
        <v>0</v>
      </c>
      <c r="D37948" s="1">
        <v>301050.66666666669</v>
      </c>
      <c r="E37948">
        <v>150</v>
      </c>
      <c r="F37948">
        <v>0</v>
      </c>
      <c r="G37948">
        <f t="shared" si="1776"/>
        <v>3</v>
      </c>
      <c r="H37948">
        <f t="shared" si="1777"/>
        <v>1</v>
      </c>
      <c r="I37948">
        <f t="shared" si="1778"/>
        <v>2</v>
      </c>
    </row>
    <row r="37949" spans="1:9" x14ac:dyDescent="0.35">
      <c r="A37949" t="s">
        <v>37951</v>
      </c>
      <c r="B37949">
        <v>27</v>
      </c>
      <c r="C37949">
        <v>0</v>
      </c>
      <c r="D37949" s="1">
        <v>262165.33333333331</v>
      </c>
      <c r="E37949">
        <v>203</v>
      </c>
      <c r="F37949">
        <v>0</v>
      </c>
      <c r="G37949">
        <f t="shared" si="1776"/>
        <v>1</v>
      </c>
      <c r="H37949">
        <f t="shared" si="1777"/>
        <v>2</v>
      </c>
      <c r="I37949">
        <f t="shared" si="1778"/>
        <v>2</v>
      </c>
    </row>
    <row r="37950" spans="1:9" x14ac:dyDescent="0.35">
      <c r="A37950" t="s">
        <v>37952</v>
      </c>
      <c r="B37950">
        <v>53</v>
      </c>
      <c r="C37950">
        <v>1</v>
      </c>
      <c r="D37950" s="1">
        <v>569242</v>
      </c>
      <c r="E37950">
        <v>365</v>
      </c>
      <c r="F37950">
        <v>1</v>
      </c>
      <c r="G37950">
        <f t="shared" si="1776"/>
        <v>2</v>
      </c>
      <c r="H37950">
        <f t="shared" si="1777"/>
        <v>3</v>
      </c>
      <c r="I37950">
        <f t="shared" si="1778"/>
        <v>3</v>
      </c>
    </row>
    <row r="37951" spans="1:9" x14ac:dyDescent="0.35">
      <c r="A37951" t="s">
        <v>37953</v>
      </c>
      <c r="B37951">
        <v>32</v>
      </c>
      <c r="C37951">
        <v>0</v>
      </c>
      <c r="D37951" s="1">
        <v>329069.33333333331</v>
      </c>
      <c r="E37951">
        <v>93</v>
      </c>
      <c r="F37951">
        <v>0</v>
      </c>
      <c r="G37951">
        <f t="shared" si="1776"/>
        <v>1</v>
      </c>
      <c r="H37951">
        <f t="shared" si="1777"/>
        <v>1</v>
      </c>
      <c r="I37951">
        <f t="shared" si="1778"/>
        <v>2</v>
      </c>
    </row>
    <row r="37952" spans="1:9" x14ac:dyDescent="0.35">
      <c r="A37952" t="s">
        <v>37954</v>
      </c>
      <c r="B37952">
        <v>40</v>
      </c>
      <c r="C37952">
        <v>0</v>
      </c>
      <c r="D37952" s="1">
        <v>703093.33333333337</v>
      </c>
      <c r="E37952">
        <v>161</v>
      </c>
      <c r="F37952">
        <v>0</v>
      </c>
      <c r="G37952">
        <f t="shared" si="1776"/>
        <v>2</v>
      </c>
      <c r="H37952">
        <f t="shared" si="1777"/>
        <v>1</v>
      </c>
      <c r="I37952">
        <f t="shared" si="1778"/>
        <v>3</v>
      </c>
    </row>
    <row r="37953" spans="1:9" x14ac:dyDescent="0.35">
      <c r="A37953" t="s">
        <v>37955</v>
      </c>
      <c r="B37953">
        <v>58</v>
      </c>
      <c r="C37953">
        <v>1</v>
      </c>
      <c r="D37953" s="1">
        <v>642041</v>
      </c>
      <c r="E37953">
        <v>594</v>
      </c>
      <c r="F37953">
        <v>1</v>
      </c>
      <c r="G37953">
        <f t="shared" si="1776"/>
        <v>3</v>
      </c>
      <c r="H37953">
        <f t="shared" si="1777"/>
        <v>4</v>
      </c>
      <c r="I37953">
        <f t="shared" si="1778"/>
        <v>3</v>
      </c>
    </row>
    <row r="37954" spans="1:9" x14ac:dyDescent="0.35">
      <c r="A37954" t="s">
        <v>37956</v>
      </c>
      <c r="B37954">
        <v>61</v>
      </c>
      <c r="C37954">
        <v>0</v>
      </c>
      <c r="D37954" s="1">
        <v>256018.66666666666</v>
      </c>
      <c r="E37954">
        <v>471</v>
      </c>
      <c r="F37954">
        <v>1</v>
      </c>
      <c r="G37954">
        <f t="shared" ref="G37954:G38017" si="1779">IF(B37954&lt;35, 1, IF(B37954&gt;55, 3, 2))</f>
        <v>3</v>
      </c>
      <c r="H37954">
        <f t="shared" ref="H37954:H38017" si="1780">IF(E37954&lt;200,1, IF(E37954&gt;500, 4, IF(E37954&lt;360, 2,3 )))</f>
        <v>3</v>
      </c>
      <c r="I37954">
        <f t="shared" si="1778"/>
        <v>2</v>
      </c>
    </row>
    <row r="37955" spans="1:9" x14ac:dyDescent="0.35">
      <c r="A37955" t="s">
        <v>37957</v>
      </c>
      <c r="B37955">
        <v>53</v>
      </c>
      <c r="C37955">
        <v>1</v>
      </c>
      <c r="D37955" s="1">
        <v>787886</v>
      </c>
      <c r="E37955">
        <v>326</v>
      </c>
      <c r="F37955">
        <v>1</v>
      </c>
      <c r="G37955">
        <f t="shared" si="1779"/>
        <v>2</v>
      </c>
      <c r="H37955">
        <f t="shared" si="1780"/>
        <v>2</v>
      </c>
      <c r="I37955">
        <f t="shared" ref="I37955:I38018" si="1781">IF(D37955&lt;250000, 1, IF(D37955&gt;550000, 3, 2))</f>
        <v>3</v>
      </c>
    </row>
    <row r="37956" spans="1:9" x14ac:dyDescent="0.35">
      <c r="A37956" t="s">
        <v>37958</v>
      </c>
      <c r="B37956">
        <v>58</v>
      </c>
      <c r="C37956">
        <v>1</v>
      </c>
      <c r="D37956" s="1">
        <v>72093</v>
      </c>
      <c r="E37956">
        <v>231</v>
      </c>
      <c r="F37956">
        <v>0</v>
      </c>
      <c r="G37956">
        <f t="shared" si="1779"/>
        <v>3</v>
      </c>
      <c r="H37956">
        <f t="shared" si="1780"/>
        <v>2</v>
      </c>
      <c r="I37956">
        <f t="shared" si="1781"/>
        <v>1</v>
      </c>
    </row>
    <row r="37957" spans="1:9" x14ac:dyDescent="0.35">
      <c r="A37957" t="s">
        <v>37959</v>
      </c>
      <c r="B37957">
        <v>26</v>
      </c>
      <c r="C37957">
        <v>0</v>
      </c>
      <c r="D37957" s="1">
        <v>393528.66666666663</v>
      </c>
      <c r="E37957">
        <v>354</v>
      </c>
      <c r="F37957">
        <v>1</v>
      </c>
      <c r="G37957">
        <f t="shared" si="1779"/>
        <v>1</v>
      </c>
      <c r="H37957">
        <f t="shared" si="1780"/>
        <v>2</v>
      </c>
      <c r="I37957">
        <f t="shared" si="1781"/>
        <v>2</v>
      </c>
    </row>
    <row r="37958" spans="1:9" x14ac:dyDescent="0.35">
      <c r="A37958" t="s">
        <v>37960</v>
      </c>
      <c r="B37958">
        <v>54</v>
      </c>
      <c r="C37958">
        <v>1</v>
      </c>
      <c r="D37958" s="1">
        <v>292306</v>
      </c>
      <c r="E37958">
        <v>485</v>
      </c>
      <c r="F37958">
        <v>1</v>
      </c>
      <c r="G37958">
        <f t="shared" si="1779"/>
        <v>2</v>
      </c>
      <c r="H37958">
        <f t="shared" si="1780"/>
        <v>3</v>
      </c>
      <c r="I37958">
        <f t="shared" si="1781"/>
        <v>2</v>
      </c>
    </row>
    <row r="37959" spans="1:9" x14ac:dyDescent="0.35">
      <c r="A37959" t="s">
        <v>37961</v>
      </c>
      <c r="B37959">
        <v>28</v>
      </c>
      <c r="C37959">
        <v>0</v>
      </c>
      <c r="D37959" s="1">
        <v>296964.33333333331</v>
      </c>
      <c r="E37959">
        <v>392</v>
      </c>
      <c r="F37959">
        <v>0</v>
      </c>
      <c r="G37959">
        <f t="shared" si="1779"/>
        <v>1</v>
      </c>
      <c r="H37959">
        <f t="shared" si="1780"/>
        <v>3</v>
      </c>
      <c r="I37959">
        <f t="shared" si="1781"/>
        <v>2</v>
      </c>
    </row>
    <row r="37960" spans="1:9" x14ac:dyDescent="0.35">
      <c r="A37960" t="s">
        <v>37962</v>
      </c>
      <c r="B37960">
        <v>58</v>
      </c>
      <c r="C37960">
        <v>0</v>
      </c>
      <c r="D37960" s="1">
        <v>377802.66666666669</v>
      </c>
      <c r="E37960">
        <v>204</v>
      </c>
      <c r="F37960">
        <v>0</v>
      </c>
      <c r="G37960">
        <f t="shared" si="1779"/>
        <v>3</v>
      </c>
      <c r="H37960">
        <f t="shared" si="1780"/>
        <v>2</v>
      </c>
      <c r="I37960">
        <f t="shared" si="1781"/>
        <v>2</v>
      </c>
    </row>
    <row r="37961" spans="1:9" x14ac:dyDescent="0.35">
      <c r="A37961" t="s">
        <v>37963</v>
      </c>
      <c r="B37961">
        <v>39</v>
      </c>
      <c r="C37961">
        <v>0</v>
      </c>
      <c r="D37961" s="1">
        <v>457410.66666666669</v>
      </c>
      <c r="E37961">
        <v>155</v>
      </c>
      <c r="F37961">
        <v>0</v>
      </c>
      <c r="G37961">
        <f t="shared" si="1779"/>
        <v>2</v>
      </c>
      <c r="H37961">
        <f t="shared" si="1780"/>
        <v>1</v>
      </c>
      <c r="I37961">
        <f t="shared" si="1781"/>
        <v>2</v>
      </c>
    </row>
    <row r="37962" spans="1:9" x14ac:dyDescent="0.35">
      <c r="A37962" t="s">
        <v>37964</v>
      </c>
      <c r="B37962">
        <v>35</v>
      </c>
      <c r="C37962">
        <v>0</v>
      </c>
      <c r="D37962" s="1">
        <v>188002.66666666666</v>
      </c>
      <c r="E37962">
        <v>330</v>
      </c>
      <c r="F37962">
        <v>0</v>
      </c>
      <c r="G37962">
        <f t="shared" si="1779"/>
        <v>2</v>
      </c>
      <c r="H37962">
        <f t="shared" si="1780"/>
        <v>2</v>
      </c>
      <c r="I37962">
        <f t="shared" si="1781"/>
        <v>1</v>
      </c>
    </row>
    <row r="37963" spans="1:9" x14ac:dyDescent="0.35">
      <c r="A37963" t="s">
        <v>37965</v>
      </c>
      <c r="B37963">
        <v>50</v>
      </c>
      <c r="C37963">
        <v>1</v>
      </c>
      <c r="D37963" s="1">
        <v>408069</v>
      </c>
      <c r="E37963">
        <v>402</v>
      </c>
      <c r="F37963">
        <v>0</v>
      </c>
      <c r="G37963">
        <f t="shared" si="1779"/>
        <v>2</v>
      </c>
      <c r="H37963">
        <f t="shared" si="1780"/>
        <v>3</v>
      </c>
      <c r="I37963">
        <f t="shared" si="1781"/>
        <v>2</v>
      </c>
    </row>
    <row r="37964" spans="1:9" x14ac:dyDescent="0.35">
      <c r="A37964" t="s">
        <v>37966</v>
      </c>
      <c r="B37964">
        <v>59</v>
      </c>
      <c r="C37964">
        <v>1</v>
      </c>
      <c r="D37964" s="1">
        <v>112876</v>
      </c>
      <c r="E37964">
        <v>274</v>
      </c>
      <c r="F37964">
        <v>0</v>
      </c>
      <c r="G37964">
        <f t="shared" si="1779"/>
        <v>3</v>
      </c>
      <c r="H37964">
        <f t="shared" si="1780"/>
        <v>2</v>
      </c>
      <c r="I37964">
        <f t="shared" si="1781"/>
        <v>1</v>
      </c>
    </row>
    <row r="37965" spans="1:9" x14ac:dyDescent="0.35">
      <c r="A37965" t="s">
        <v>37967</v>
      </c>
      <c r="B37965">
        <v>63</v>
      </c>
      <c r="C37965">
        <v>1</v>
      </c>
      <c r="D37965" s="1">
        <v>133439</v>
      </c>
      <c r="E37965">
        <v>376</v>
      </c>
      <c r="F37965">
        <v>1</v>
      </c>
      <c r="G37965">
        <f t="shared" si="1779"/>
        <v>3</v>
      </c>
      <c r="H37965">
        <f t="shared" si="1780"/>
        <v>3</v>
      </c>
      <c r="I37965">
        <f t="shared" si="1781"/>
        <v>1</v>
      </c>
    </row>
    <row r="37966" spans="1:9" x14ac:dyDescent="0.35">
      <c r="A37966" t="s">
        <v>37968</v>
      </c>
      <c r="B37966">
        <v>54</v>
      </c>
      <c r="C37966">
        <v>0</v>
      </c>
      <c r="D37966" s="1">
        <v>271288</v>
      </c>
      <c r="E37966">
        <v>200</v>
      </c>
      <c r="F37966">
        <v>0</v>
      </c>
      <c r="G37966">
        <f t="shared" si="1779"/>
        <v>2</v>
      </c>
      <c r="H37966">
        <f t="shared" si="1780"/>
        <v>2</v>
      </c>
      <c r="I37966">
        <f t="shared" si="1781"/>
        <v>2</v>
      </c>
    </row>
    <row r="37967" spans="1:9" x14ac:dyDescent="0.35">
      <c r="A37967" t="s">
        <v>37969</v>
      </c>
      <c r="B37967">
        <v>34</v>
      </c>
      <c r="C37967">
        <v>0</v>
      </c>
      <c r="D37967" s="1">
        <v>441618.66666666669</v>
      </c>
      <c r="E37967">
        <v>305</v>
      </c>
      <c r="F37967">
        <v>1</v>
      </c>
      <c r="G37967">
        <f t="shared" si="1779"/>
        <v>1</v>
      </c>
      <c r="H37967">
        <f t="shared" si="1780"/>
        <v>2</v>
      </c>
      <c r="I37967">
        <f t="shared" si="1781"/>
        <v>2</v>
      </c>
    </row>
    <row r="37968" spans="1:9" x14ac:dyDescent="0.35">
      <c r="A37968" t="s">
        <v>37970</v>
      </c>
      <c r="B37968">
        <v>26</v>
      </c>
      <c r="C37968">
        <v>0</v>
      </c>
      <c r="D37968" s="1">
        <v>272890.66666666669</v>
      </c>
      <c r="E37968">
        <v>203</v>
      </c>
      <c r="F37968">
        <v>1</v>
      </c>
      <c r="G37968">
        <f t="shared" si="1779"/>
        <v>1</v>
      </c>
      <c r="H37968">
        <f t="shared" si="1780"/>
        <v>2</v>
      </c>
      <c r="I37968">
        <f t="shared" si="1781"/>
        <v>2</v>
      </c>
    </row>
    <row r="37969" spans="1:9" x14ac:dyDescent="0.35">
      <c r="A37969" t="s">
        <v>37971</v>
      </c>
      <c r="B37969">
        <v>30</v>
      </c>
      <c r="C37969">
        <v>1</v>
      </c>
      <c r="D37969" s="1">
        <v>132054</v>
      </c>
      <c r="E37969">
        <v>118</v>
      </c>
      <c r="F37969">
        <v>0</v>
      </c>
      <c r="G37969">
        <f t="shared" si="1779"/>
        <v>1</v>
      </c>
      <c r="H37969">
        <f t="shared" si="1780"/>
        <v>1</v>
      </c>
      <c r="I37969">
        <f t="shared" si="1781"/>
        <v>1</v>
      </c>
    </row>
    <row r="37970" spans="1:9" x14ac:dyDescent="0.35">
      <c r="A37970" t="s">
        <v>37972</v>
      </c>
      <c r="B37970">
        <v>49</v>
      </c>
      <c r="C37970">
        <v>1</v>
      </c>
      <c r="D37970" s="1">
        <v>191891</v>
      </c>
      <c r="E37970">
        <v>423</v>
      </c>
      <c r="F37970">
        <v>1</v>
      </c>
      <c r="G37970">
        <f t="shared" si="1779"/>
        <v>2</v>
      </c>
      <c r="H37970">
        <f t="shared" si="1780"/>
        <v>3</v>
      </c>
      <c r="I37970">
        <f t="shared" si="1781"/>
        <v>1</v>
      </c>
    </row>
    <row r="37971" spans="1:9" x14ac:dyDescent="0.35">
      <c r="A37971" t="s">
        <v>37973</v>
      </c>
      <c r="B37971">
        <v>43</v>
      </c>
      <c r="C37971">
        <v>1</v>
      </c>
      <c r="D37971" s="1">
        <v>284596</v>
      </c>
      <c r="E37971">
        <v>114</v>
      </c>
      <c r="F37971">
        <v>0</v>
      </c>
      <c r="G37971">
        <f t="shared" si="1779"/>
        <v>2</v>
      </c>
      <c r="H37971">
        <f t="shared" si="1780"/>
        <v>1</v>
      </c>
      <c r="I37971">
        <f t="shared" si="1781"/>
        <v>2</v>
      </c>
    </row>
    <row r="37972" spans="1:9" x14ac:dyDescent="0.35">
      <c r="A37972" t="s">
        <v>37974</v>
      </c>
      <c r="B37972">
        <v>56</v>
      </c>
      <c r="C37972">
        <v>1</v>
      </c>
      <c r="D37972" s="1">
        <v>105239</v>
      </c>
      <c r="E37972">
        <v>281</v>
      </c>
      <c r="F37972">
        <v>0</v>
      </c>
      <c r="G37972">
        <f t="shared" si="1779"/>
        <v>3</v>
      </c>
      <c r="H37972">
        <f t="shared" si="1780"/>
        <v>2</v>
      </c>
      <c r="I37972">
        <f t="shared" si="1781"/>
        <v>1</v>
      </c>
    </row>
    <row r="37973" spans="1:9" x14ac:dyDescent="0.35">
      <c r="A37973" t="s">
        <v>37975</v>
      </c>
      <c r="B37973">
        <v>35</v>
      </c>
      <c r="C37973">
        <v>0</v>
      </c>
      <c r="D37973" s="1">
        <v>394728</v>
      </c>
      <c r="E37973">
        <v>199</v>
      </c>
      <c r="F37973">
        <v>1</v>
      </c>
      <c r="G37973">
        <f t="shared" si="1779"/>
        <v>2</v>
      </c>
      <c r="H37973">
        <f t="shared" si="1780"/>
        <v>1</v>
      </c>
      <c r="I37973">
        <f t="shared" si="1781"/>
        <v>2</v>
      </c>
    </row>
    <row r="37974" spans="1:9" x14ac:dyDescent="0.35">
      <c r="A37974" t="s">
        <v>37976</v>
      </c>
      <c r="B37974">
        <v>30</v>
      </c>
      <c r="C37974">
        <v>0</v>
      </c>
      <c r="D37974" s="1">
        <v>177576</v>
      </c>
      <c r="E37974">
        <v>443</v>
      </c>
      <c r="F37974">
        <v>1</v>
      </c>
      <c r="G37974">
        <f t="shared" si="1779"/>
        <v>1</v>
      </c>
      <c r="H37974">
        <f t="shared" si="1780"/>
        <v>3</v>
      </c>
      <c r="I37974">
        <f t="shared" si="1781"/>
        <v>1</v>
      </c>
    </row>
    <row r="37975" spans="1:9" x14ac:dyDescent="0.35">
      <c r="A37975" t="s">
        <v>37977</v>
      </c>
      <c r="B37975">
        <v>29</v>
      </c>
      <c r="C37975">
        <v>0</v>
      </c>
      <c r="D37975" s="1">
        <v>268085.33333333331</v>
      </c>
      <c r="E37975">
        <v>146</v>
      </c>
      <c r="F37975">
        <v>1</v>
      </c>
      <c r="G37975">
        <f t="shared" si="1779"/>
        <v>1</v>
      </c>
      <c r="H37975">
        <f t="shared" si="1780"/>
        <v>1</v>
      </c>
      <c r="I37975">
        <f t="shared" si="1781"/>
        <v>2</v>
      </c>
    </row>
    <row r="37976" spans="1:9" x14ac:dyDescent="0.35">
      <c r="A37976" t="s">
        <v>37978</v>
      </c>
      <c r="B37976">
        <v>37</v>
      </c>
      <c r="C37976">
        <v>1</v>
      </c>
      <c r="D37976" s="1">
        <v>573397.33333333337</v>
      </c>
      <c r="E37976">
        <v>410</v>
      </c>
      <c r="F37976">
        <v>1</v>
      </c>
      <c r="G37976">
        <f t="shared" si="1779"/>
        <v>2</v>
      </c>
      <c r="H37976">
        <f t="shared" si="1780"/>
        <v>3</v>
      </c>
      <c r="I37976">
        <f t="shared" si="1781"/>
        <v>3</v>
      </c>
    </row>
    <row r="37977" spans="1:9" x14ac:dyDescent="0.35">
      <c r="A37977" t="s">
        <v>37979</v>
      </c>
      <c r="B37977">
        <v>35</v>
      </c>
      <c r="C37977">
        <v>1</v>
      </c>
      <c r="D37977" s="1">
        <v>124799</v>
      </c>
      <c r="E37977">
        <v>233</v>
      </c>
      <c r="F37977">
        <v>0</v>
      </c>
      <c r="G37977">
        <f t="shared" si="1779"/>
        <v>2</v>
      </c>
      <c r="H37977">
        <f t="shared" si="1780"/>
        <v>2</v>
      </c>
      <c r="I37977">
        <f t="shared" si="1781"/>
        <v>1</v>
      </c>
    </row>
    <row r="37978" spans="1:9" x14ac:dyDescent="0.35">
      <c r="A37978" t="s">
        <v>37980</v>
      </c>
      <c r="B37978">
        <v>53</v>
      </c>
      <c r="C37978">
        <v>0</v>
      </c>
      <c r="D37978" s="1">
        <v>393093.33333333331</v>
      </c>
      <c r="E37978">
        <v>190</v>
      </c>
      <c r="F37978">
        <v>1</v>
      </c>
      <c r="G37978">
        <f t="shared" si="1779"/>
        <v>2</v>
      </c>
      <c r="H37978">
        <f t="shared" si="1780"/>
        <v>1</v>
      </c>
      <c r="I37978">
        <f t="shared" si="1781"/>
        <v>2</v>
      </c>
    </row>
    <row r="37979" spans="1:9" x14ac:dyDescent="0.35">
      <c r="A37979" t="s">
        <v>37981</v>
      </c>
      <c r="B37979">
        <v>48</v>
      </c>
      <c r="C37979">
        <v>0</v>
      </c>
      <c r="D37979" s="1">
        <v>419997.33333333331</v>
      </c>
      <c r="E37979">
        <v>449</v>
      </c>
      <c r="F37979">
        <v>0</v>
      </c>
      <c r="G37979">
        <f t="shared" si="1779"/>
        <v>2</v>
      </c>
      <c r="H37979">
        <f t="shared" si="1780"/>
        <v>3</v>
      </c>
      <c r="I37979">
        <f t="shared" si="1781"/>
        <v>2</v>
      </c>
    </row>
    <row r="37980" spans="1:9" x14ac:dyDescent="0.35">
      <c r="A37980" t="s">
        <v>37982</v>
      </c>
      <c r="B37980">
        <v>33</v>
      </c>
      <c r="C37980">
        <v>0</v>
      </c>
      <c r="D37980" s="1">
        <v>135733.33333333334</v>
      </c>
      <c r="E37980">
        <v>430</v>
      </c>
      <c r="F37980">
        <v>1</v>
      </c>
      <c r="G37980">
        <f t="shared" si="1779"/>
        <v>1</v>
      </c>
      <c r="H37980">
        <f t="shared" si="1780"/>
        <v>3</v>
      </c>
      <c r="I37980">
        <f t="shared" si="1781"/>
        <v>1</v>
      </c>
    </row>
    <row r="37981" spans="1:9" x14ac:dyDescent="0.35">
      <c r="A37981" t="s">
        <v>37983</v>
      </c>
      <c r="B37981">
        <v>42</v>
      </c>
      <c r="C37981">
        <v>1</v>
      </c>
      <c r="D37981" s="1">
        <v>139058</v>
      </c>
      <c r="E37981">
        <v>402</v>
      </c>
      <c r="F37981">
        <v>0</v>
      </c>
      <c r="G37981">
        <f t="shared" si="1779"/>
        <v>2</v>
      </c>
      <c r="H37981">
        <f t="shared" si="1780"/>
        <v>3</v>
      </c>
      <c r="I37981">
        <f t="shared" si="1781"/>
        <v>1</v>
      </c>
    </row>
    <row r="37982" spans="1:9" x14ac:dyDescent="0.35">
      <c r="A37982" t="s">
        <v>37984</v>
      </c>
      <c r="B37982">
        <v>27</v>
      </c>
      <c r="C37982">
        <v>1</v>
      </c>
      <c r="D37982" s="1">
        <v>245802</v>
      </c>
      <c r="E37982">
        <v>309</v>
      </c>
      <c r="F37982">
        <v>1</v>
      </c>
      <c r="G37982">
        <f t="shared" si="1779"/>
        <v>1</v>
      </c>
      <c r="H37982">
        <f t="shared" si="1780"/>
        <v>2</v>
      </c>
      <c r="I37982">
        <f t="shared" si="1781"/>
        <v>1</v>
      </c>
    </row>
    <row r="37983" spans="1:9" x14ac:dyDescent="0.35">
      <c r="A37983" t="s">
        <v>37985</v>
      </c>
      <c r="B37983">
        <v>35</v>
      </c>
      <c r="C37983">
        <v>1</v>
      </c>
      <c r="D37983" s="1">
        <v>266585</v>
      </c>
      <c r="E37983">
        <v>934</v>
      </c>
      <c r="F37983">
        <v>1</v>
      </c>
      <c r="G37983">
        <f t="shared" si="1779"/>
        <v>2</v>
      </c>
      <c r="H37983">
        <f t="shared" si="1780"/>
        <v>4</v>
      </c>
      <c r="I37983">
        <f t="shared" si="1781"/>
        <v>2</v>
      </c>
    </row>
    <row r="37984" spans="1:9" x14ac:dyDescent="0.35">
      <c r="A37984" t="s">
        <v>37986</v>
      </c>
      <c r="B37984">
        <v>60</v>
      </c>
      <c r="C37984">
        <v>1</v>
      </c>
      <c r="D37984" s="1">
        <v>690099</v>
      </c>
      <c r="E37984">
        <v>138</v>
      </c>
      <c r="F37984">
        <v>0</v>
      </c>
      <c r="G37984">
        <f t="shared" si="1779"/>
        <v>3</v>
      </c>
      <c r="H37984">
        <f t="shared" si="1780"/>
        <v>1</v>
      </c>
      <c r="I37984">
        <f t="shared" si="1781"/>
        <v>3</v>
      </c>
    </row>
    <row r="37985" spans="1:9" x14ac:dyDescent="0.35">
      <c r="A37985" t="s">
        <v>37987</v>
      </c>
      <c r="B37985">
        <v>25</v>
      </c>
      <c r="C37985">
        <v>0</v>
      </c>
      <c r="D37985" s="1">
        <v>260610.66666666666</v>
      </c>
      <c r="E37985">
        <v>460</v>
      </c>
      <c r="F37985">
        <v>1</v>
      </c>
      <c r="G37985">
        <f t="shared" si="1779"/>
        <v>1</v>
      </c>
      <c r="H37985">
        <f t="shared" si="1780"/>
        <v>3</v>
      </c>
      <c r="I37985">
        <f t="shared" si="1781"/>
        <v>2</v>
      </c>
    </row>
    <row r="37986" spans="1:9" x14ac:dyDescent="0.35">
      <c r="A37986" t="s">
        <v>37988</v>
      </c>
      <c r="B37986">
        <v>65</v>
      </c>
      <c r="C37986">
        <v>0</v>
      </c>
      <c r="D37986" s="1">
        <v>208434.66666666666</v>
      </c>
      <c r="E37986">
        <v>108</v>
      </c>
      <c r="F37986">
        <v>1</v>
      </c>
      <c r="G37986">
        <f t="shared" si="1779"/>
        <v>3</v>
      </c>
      <c r="H37986">
        <f t="shared" si="1780"/>
        <v>1</v>
      </c>
      <c r="I37986">
        <f t="shared" si="1781"/>
        <v>1</v>
      </c>
    </row>
    <row r="37987" spans="1:9" x14ac:dyDescent="0.35">
      <c r="A37987" t="s">
        <v>37989</v>
      </c>
      <c r="B37987">
        <v>26</v>
      </c>
      <c r="C37987">
        <v>0</v>
      </c>
      <c r="D37987" s="1">
        <v>376554.66666666663</v>
      </c>
      <c r="E37987">
        <v>290</v>
      </c>
      <c r="F37987">
        <v>1</v>
      </c>
      <c r="G37987">
        <f t="shared" si="1779"/>
        <v>1</v>
      </c>
      <c r="H37987">
        <f t="shared" si="1780"/>
        <v>2</v>
      </c>
      <c r="I37987">
        <f t="shared" si="1781"/>
        <v>2</v>
      </c>
    </row>
    <row r="37988" spans="1:9" x14ac:dyDescent="0.35">
      <c r="A37988" t="s">
        <v>37990</v>
      </c>
      <c r="B37988">
        <v>54</v>
      </c>
      <c r="C37988">
        <v>1</v>
      </c>
      <c r="D37988" s="1">
        <v>280126</v>
      </c>
      <c r="E37988">
        <v>644</v>
      </c>
      <c r="F37988">
        <v>1</v>
      </c>
      <c r="G37988">
        <f t="shared" si="1779"/>
        <v>2</v>
      </c>
      <c r="H37988">
        <f t="shared" si="1780"/>
        <v>4</v>
      </c>
      <c r="I37988">
        <f t="shared" si="1781"/>
        <v>2</v>
      </c>
    </row>
    <row r="37989" spans="1:9" x14ac:dyDescent="0.35">
      <c r="A37989" t="s">
        <v>37991</v>
      </c>
      <c r="B37989">
        <v>33</v>
      </c>
      <c r="C37989">
        <v>1</v>
      </c>
      <c r="D37989" s="1">
        <v>104200</v>
      </c>
      <c r="E37989">
        <v>487</v>
      </c>
      <c r="F37989">
        <v>1</v>
      </c>
      <c r="G37989">
        <f t="shared" si="1779"/>
        <v>1</v>
      </c>
      <c r="H37989">
        <f t="shared" si="1780"/>
        <v>3</v>
      </c>
      <c r="I37989">
        <f t="shared" si="1781"/>
        <v>1</v>
      </c>
    </row>
    <row r="37990" spans="1:9" x14ac:dyDescent="0.35">
      <c r="A37990" t="s">
        <v>37992</v>
      </c>
      <c r="B37990">
        <v>36</v>
      </c>
      <c r="C37990">
        <v>0</v>
      </c>
      <c r="D37990" s="1">
        <v>294200</v>
      </c>
      <c r="E37990">
        <v>352</v>
      </c>
      <c r="F37990">
        <v>0</v>
      </c>
      <c r="G37990">
        <f t="shared" si="1779"/>
        <v>2</v>
      </c>
      <c r="H37990">
        <f t="shared" si="1780"/>
        <v>2</v>
      </c>
      <c r="I37990">
        <f t="shared" si="1781"/>
        <v>2</v>
      </c>
    </row>
    <row r="37991" spans="1:9" x14ac:dyDescent="0.35">
      <c r="A37991" t="s">
        <v>37993</v>
      </c>
      <c r="B37991">
        <v>44</v>
      </c>
      <c r="C37991">
        <v>0</v>
      </c>
      <c r="D37991" s="1">
        <v>481106.66666666669</v>
      </c>
      <c r="E37991">
        <v>988</v>
      </c>
      <c r="F37991">
        <v>1</v>
      </c>
      <c r="G37991">
        <f t="shared" si="1779"/>
        <v>2</v>
      </c>
      <c r="H37991">
        <f t="shared" si="1780"/>
        <v>4</v>
      </c>
      <c r="I37991">
        <f t="shared" si="1781"/>
        <v>2</v>
      </c>
    </row>
    <row r="37992" spans="1:9" x14ac:dyDescent="0.35">
      <c r="A37992" t="s">
        <v>37994</v>
      </c>
      <c r="B37992">
        <v>49</v>
      </c>
      <c r="C37992">
        <v>1</v>
      </c>
      <c r="D37992" s="1">
        <v>627912</v>
      </c>
      <c r="E37992">
        <v>617</v>
      </c>
      <c r="F37992">
        <v>1</v>
      </c>
      <c r="G37992">
        <f t="shared" si="1779"/>
        <v>2</v>
      </c>
      <c r="H37992">
        <f t="shared" si="1780"/>
        <v>4</v>
      </c>
      <c r="I37992">
        <f t="shared" si="1781"/>
        <v>3</v>
      </c>
    </row>
    <row r="37993" spans="1:9" x14ac:dyDescent="0.35">
      <c r="A37993" t="s">
        <v>37995</v>
      </c>
      <c r="B37993">
        <v>28</v>
      </c>
      <c r="C37993">
        <v>1</v>
      </c>
      <c r="D37993" s="1">
        <v>205288</v>
      </c>
      <c r="E37993">
        <v>231</v>
      </c>
      <c r="F37993">
        <v>0</v>
      </c>
      <c r="G37993">
        <f t="shared" si="1779"/>
        <v>1</v>
      </c>
      <c r="H37993">
        <f t="shared" si="1780"/>
        <v>2</v>
      </c>
      <c r="I37993">
        <f t="shared" si="1781"/>
        <v>1</v>
      </c>
    </row>
    <row r="37994" spans="1:9" x14ac:dyDescent="0.35">
      <c r="A37994" t="s">
        <v>37996</v>
      </c>
      <c r="B37994">
        <v>35</v>
      </c>
      <c r="C37994">
        <v>0</v>
      </c>
      <c r="D37994" s="1">
        <v>381683.66666666663</v>
      </c>
      <c r="E37994">
        <v>34</v>
      </c>
      <c r="F37994">
        <v>1</v>
      </c>
      <c r="G37994">
        <f t="shared" si="1779"/>
        <v>2</v>
      </c>
      <c r="H37994">
        <f t="shared" si="1780"/>
        <v>1</v>
      </c>
      <c r="I37994">
        <f t="shared" si="1781"/>
        <v>2</v>
      </c>
    </row>
    <row r="37995" spans="1:9" x14ac:dyDescent="0.35">
      <c r="A37995" t="s">
        <v>37997</v>
      </c>
      <c r="B37995">
        <v>34</v>
      </c>
      <c r="C37995">
        <v>1</v>
      </c>
      <c r="D37995" s="1">
        <v>225033</v>
      </c>
      <c r="E37995">
        <v>445</v>
      </c>
      <c r="F37995">
        <v>1</v>
      </c>
      <c r="G37995">
        <f t="shared" si="1779"/>
        <v>1</v>
      </c>
      <c r="H37995">
        <f t="shared" si="1780"/>
        <v>3</v>
      </c>
      <c r="I37995">
        <f t="shared" si="1781"/>
        <v>1</v>
      </c>
    </row>
    <row r="37996" spans="1:9" x14ac:dyDescent="0.35">
      <c r="A37996" t="s">
        <v>37998</v>
      </c>
      <c r="B37996">
        <v>44</v>
      </c>
      <c r="C37996">
        <v>1</v>
      </c>
      <c r="D37996" s="1">
        <v>439967</v>
      </c>
      <c r="E37996">
        <v>92</v>
      </c>
      <c r="F37996">
        <v>1</v>
      </c>
      <c r="G37996">
        <f t="shared" si="1779"/>
        <v>2</v>
      </c>
      <c r="H37996">
        <f t="shared" si="1780"/>
        <v>1</v>
      </c>
      <c r="I37996">
        <f t="shared" si="1781"/>
        <v>2</v>
      </c>
    </row>
    <row r="37997" spans="1:9" x14ac:dyDescent="0.35">
      <c r="A37997" t="s">
        <v>37999</v>
      </c>
      <c r="B37997">
        <v>42</v>
      </c>
      <c r="C37997">
        <v>1</v>
      </c>
      <c r="D37997" s="1">
        <v>381971</v>
      </c>
      <c r="E37997">
        <v>216</v>
      </c>
      <c r="F37997">
        <v>1</v>
      </c>
      <c r="G37997">
        <f t="shared" si="1779"/>
        <v>2</v>
      </c>
      <c r="H37997">
        <f t="shared" si="1780"/>
        <v>2</v>
      </c>
      <c r="I37997">
        <f t="shared" si="1781"/>
        <v>2</v>
      </c>
    </row>
    <row r="37998" spans="1:9" x14ac:dyDescent="0.35">
      <c r="A37998" t="s">
        <v>38000</v>
      </c>
      <c r="B37998">
        <v>39</v>
      </c>
      <c r="C37998">
        <v>1</v>
      </c>
      <c r="D37998" s="1">
        <v>135325</v>
      </c>
      <c r="E37998">
        <v>228</v>
      </c>
      <c r="F37998">
        <v>1</v>
      </c>
      <c r="G37998">
        <f t="shared" si="1779"/>
        <v>2</v>
      </c>
      <c r="H37998">
        <f t="shared" si="1780"/>
        <v>2</v>
      </c>
      <c r="I37998">
        <f t="shared" si="1781"/>
        <v>1</v>
      </c>
    </row>
    <row r="37999" spans="1:9" x14ac:dyDescent="0.35">
      <c r="A37999" t="s">
        <v>38001</v>
      </c>
      <c r="B37999">
        <v>57</v>
      </c>
      <c r="C37999">
        <v>1</v>
      </c>
      <c r="D37999" s="1">
        <v>659258</v>
      </c>
      <c r="E37999">
        <v>335</v>
      </c>
      <c r="F37999">
        <v>1</v>
      </c>
      <c r="G37999">
        <f t="shared" si="1779"/>
        <v>3</v>
      </c>
      <c r="H37999">
        <f t="shared" si="1780"/>
        <v>2</v>
      </c>
      <c r="I37999">
        <f t="shared" si="1781"/>
        <v>3</v>
      </c>
    </row>
    <row r="38000" spans="1:9" x14ac:dyDescent="0.35">
      <c r="A38000" t="s">
        <v>38002</v>
      </c>
      <c r="B38000">
        <v>42</v>
      </c>
      <c r="C38000">
        <v>1</v>
      </c>
      <c r="D38000" s="1">
        <v>745029.33333333337</v>
      </c>
      <c r="E38000">
        <v>425</v>
      </c>
      <c r="F38000">
        <v>1</v>
      </c>
      <c r="G38000">
        <f t="shared" si="1779"/>
        <v>2</v>
      </c>
      <c r="H38000">
        <f t="shared" si="1780"/>
        <v>3</v>
      </c>
      <c r="I38000">
        <f t="shared" si="1781"/>
        <v>3</v>
      </c>
    </row>
    <row r="38001" spans="1:9" x14ac:dyDescent="0.35">
      <c r="A38001" t="s">
        <v>38003</v>
      </c>
      <c r="B38001">
        <v>56</v>
      </c>
      <c r="C38001">
        <v>0</v>
      </c>
      <c r="D38001" s="1">
        <v>153384</v>
      </c>
      <c r="E38001">
        <v>423</v>
      </c>
      <c r="F38001">
        <v>1</v>
      </c>
      <c r="G38001">
        <f t="shared" si="1779"/>
        <v>3</v>
      </c>
      <c r="H38001">
        <f t="shared" si="1780"/>
        <v>3</v>
      </c>
      <c r="I38001">
        <f t="shared" si="1781"/>
        <v>1</v>
      </c>
    </row>
    <row r="38002" spans="1:9" x14ac:dyDescent="0.35">
      <c r="A38002" t="s">
        <v>38004</v>
      </c>
      <c r="B38002">
        <v>44</v>
      </c>
      <c r="C38002">
        <v>1</v>
      </c>
      <c r="D38002" s="1">
        <v>191047</v>
      </c>
      <c r="E38002">
        <v>374</v>
      </c>
      <c r="F38002">
        <v>0</v>
      </c>
      <c r="G38002">
        <f t="shared" si="1779"/>
        <v>2</v>
      </c>
      <c r="H38002">
        <f t="shared" si="1780"/>
        <v>3</v>
      </c>
      <c r="I38002">
        <f t="shared" si="1781"/>
        <v>1</v>
      </c>
    </row>
    <row r="38003" spans="1:9" x14ac:dyDescent="0.35">
      <c r="A38003" t="s">
        <v>38005</v>
      </c>
      <c r="B38003">
        <v>60</v>
      </c>
      <c r="C38003">
        <v>0</v>
      </c>
      <c r="D38003" s="1">
        <v>338114.66666666669</v>
      </c>
      <c r="E38003">
        <v>200</v>
      </c>
      <c r="F38003">
        <v>0</v>
      </c>
      <c r="G38003">
        <f t="shared" si="1779"/>
        <v>3</v>
      </c>
      <c r="H38003">
        <f t="shared" si="1780"/>
        <v>2</v>
      </c>
      <c r="I38003">
        <f t="shared" si="1781"/>
        <v>2</v>
      </c>
    </row>
    <row r="38004" spans="1:9" x14ac:dyDescent="0.35">
      <c r="A38004" t="s">
        <v>38006</v>
      </c>
      <c r="B38004">
        <v>48</v>
      </c>
      <c r="C38004">
        <v>1</v>
      </c>
      <c r="D38004" s="1">
        <v>465959</v>
      </c>
      <c r="E38004">
        <v>377</v>
      </c>
      <c r="F38004">
        <v>1</v>
      </c>
      <c r="G38004">
        <f t="shared" si="1779"/>
        <v>2</v>
      </c>
      <c r="H38004">
        <f t="shared" si="1780"/>
        <v>3</v>
      </c>
      <c r="I38004">
        <f t="shared" si="1781"/>
        <v>2</v>
      </c>
    </row>
    <row r="38005" spans="1:9" x14ac:dyDescent="0.35">
      <c r="A38005" t="s">
        <v>38007</v>
      </c>
      <c r="B38005">
        <v>62</v>
      </c>
      <c r="C38005">
        <v>1</v>
      </c>
      <c r="D38005" s="1">
        <v>147929</v>
      </c>
      <c r="E38005">
        <v>729</v>
      </c>
      <c r="F38005">
        <v>1</v>
      </c>
      <c r="G38005">
        <f t="shared" si="1779"/>
        <v>3</v>
      </c>
      <c r="H38005">
        <f t="shared" si="1780"/>
        <v>4</v>
      </c>
      <c r="I38005">
        <f t="shared" si="1781"/>
        <v>1</v>
      </c>
    </row>
    <row r="38006" spans="1:9" x14ac:dyDescent="0.35">
      <c r="A38006" t="s">
        <v>38008</v>
      </c>
      <c r="B38006">
        <v>58</v>
      </c>
      <c r="C38006">
        <v>1</v>
      </c>
      <c r="D38006" s="1">
        <v>388762</v>
      </c>
      <c r="E38006">
        <v>245</v>
      </c>
      <c r="F38006">
        <v>0</v>
      </c>
      <c r="G38006">
        <f t="shared" si="1779"/>
        <v>3</v>
      </c>
      <c r="H38006">
        <f t="shared" si="1780"/>
        <v>2</v>
      </c>
      <c r="I38006">
        <f t="shared" si="1781"/>
        <v>2</v>
      </c>
    </row>
    <row r="38007" spans="1:9" x14ac:dyDescent="0.35">
      <c r="A38007" t="s">
        <v>38009</v>
      </c>
      <c r="B38007">
        <v>41</v>
      </c>
      <c r="C38007">
        <v>1</v>
      </c>
      <c r="D38007" s="1">
        <v>366082</v>
      </c>
      <c r="E38007">
        <v>317</v>
      </c>
      <c r="F38007">
        <v>0</v>
      </c>
      <c r="G38007">
        <f t="shared" si="1779"/>
        <v>2</v>
      </c>
      <c r="H38007">
        <f t="shared" si="1780"/>
        <v>2</v>
      </c>
      <c r="I38007">
        <f t="shared" si="1781"/>
        <v>2</v>
      </c>
    </row>
    <row r="38008" spans="1:9" x14ac:dyDescent="0.35">
      <c r="A38008" t="s">
        <v>38010</v>
      </c>
      <c r="B38008">
        <v>63</v>
      </c>
      <c r="C38008">
        <v>0</v>
      </c>
      <c r="D38008" s="1">
        <v>144781.33333333334</v>
      </c>
      <c r="E38008">
        <v>398</v>
      </c>
      <c r="F38008">
        <v>0</v>
      </c>
      <c r="G38008">
        <f t="shared" si="1779"/>
        <v>3</v>
      </c>
      <c r="H38008">
        <f t="shared" si="1780"/>
        <v>3</v>
      </c>
      <c r="I38008">
        <f t="shared" si="1781"/>
        <v>1</v>
      </c>
    </row>
    <row r="38009" spans="1:9" x14ac:dyDescent="0.35">
      <c r="A38009" t="s">
        <v>38011</v>
      </c>
      <c r="B38009">
        <v>26</v>
      </c>
      <c r="C38009">
        <v>1</v>
      </c>
      <c r="D38009" s="1">
        <v>274002</v>
      </c>
      <c r="E38009">
        <v>342</v>
      </c>
      <c r="F38009">
        <v>0</v>
      </c>
      <c r="G38009">
        <f t="shared" si="1779"/>
        <v>1</v>
      </c>
      <c r="H38009">
        <f t="shared" si="1780"/>
        <v>2</v>
      </c>
      <c r="I38009">
        <f t="shared" si="1781"/>
        <v>2</v>
      </c>
    </row>
    <row r="38010" spans="1:9" x14ac:dyDescent="0.35">
      <c r="A38010" t="s">
        <v>38012</v>
      </c>
      <c r="B38010">
        <v>64</v>
      </c>
      <c r="C38010">
        <v>0</v>
      </c>
      <c r="D38010" s="1">
        <v>244376</v>
      </c>
      <c r="E38010">
        <v>299</v>
      </c>
      <c r="F38010">
        <v>0</v>
      </c>
      <c r="G38010">
        <f t="shared" si="1779"/>
        <v>3</v>
      </c>
      <c r="H38010">
        <f t="shared" si="1780"/>
        <v>2</v>
      </c>
      <c r="I38010">
        <f t="shared" si="1781"/>
        <v>1</v>
      </c>
    </row>
    <row r="38011" spans="1:9" x14ac:dyDescent="0.35">
      <c r="A38011" t="s">
        <v>38013</v>
      </c>
      <c r="B38011">
        <v>65</v>
      </c>
      <c r="C38011">
        <v>1</v>
      </c>
      <c r="D38011" s="1">
        <v>583232</v>
      </c>
      <c r="E38011">
        <v>910</v>
      </c>
      <c r="F38011">
        <v>0</v>
      </c>
      <c r="G38011">
        <f t="shared" si="1779"/>
        <v>3</v>
      </c>
      <c r="H38011">
        <f t="shared" si="1780"/>
        <v>4</v>
      </c>
      <c r="I38011">
        <f t="shared" si="1781"/>
        <v>3</v>
      </c>
    </row>
    <row r="38012" spans="1:9" x14ac:dyDescent="0.35">
      <c r="A38012" t="s">
        <v>38014</v>
      </c>
      <c r="B38012">
        <v>44</v>
      </c>
      <c r="C38012">
        <v>1</v>
      </c>
      <c r="D38012" s="1">
        <v>257838</v>
      </c>
      <c r="E38012">
        <v>396</v>
      </c>
      <c r="F38012">
        <v>1</v>
      </c>
      <c r="G38012">
        <f t="shared" si="1779"/>
        <v>2</v>
      </c>
      <c r="H38012">
        <f t="shared" si="1780"/>
        <v>3</v>
      </c>
      <c r="I38012">
        <f t="shared" si="1781"/>
        <v>2</v>
      </c>
    </row>
    <row r="38013" spans="1:9" x14ac:dyDescent="0.35">
      <c r="A38013" t="s">
        <v>38015</v>
      </c>
      <c r="B38013">
        <v>65</v>
      </c>
      <c r="C38013">
        <v>0</v>
      </c>
      <c r="D38013" s="1">
        <v>508669.33333333331</v>
      </c>
      <c r="E38013">
        <v>34</v>
      </c>
      <c r="F38013">
        <v>1</v>
      </c>
      <c r="G38013">
        <f t="shared" si="1779"/>
        <v>3</v>
      </c>
      <c r="H38013">
        <f t="shared" si="1780"/>
        <v>1</v>
      </c>
      <c r="I38013">
        <f t="shared" si="1781"/>
        <v>2</v>
      </c>
    </row>
    <row r="38014" spans="1:9" x14ac:dyDescent="0.35">
      <c r="A38014" t="s">
        <v>38016</v>
      </c>
      <c r="B38014">
        <v>65</v>
      </c>
      <c r="C38014">
        <v>1</v>
      </c>
      <c r="D38014" s="1">
        <v>655882</v>
      </c>
      <c r="E38014">
        <v>227</v>
      </c>
      <c r="F38014">
        <v>1</v>
      </c>
      <c r="G38014">
        <f t="shared" si="1779"/>
        <v>3</v>
      </c>
      <c r="H38014">
        <f t="shared" si="1780"/>
        <v>2</v>
      </c>
      <c r="I38014">
        <f t="shared" si="1781"/>
        <v>3</v>
      </c>
    </row>
    <row r="38015" spans="1:9" x14ac:dyDescent="0.35">
      <c r="A38015" t="s">
        <v>38017</v>
      </c>
      <c r="B38015">
        <v>64</v>
      </c>
      <c r="C38015">
        <v>0</v>
      </c>
      <c r="D38015" s="1">
        <v>441882.66666666669</v>
      </c>
      <c r="E38015">
        <v>99</v>
      </c>
      <c r="F38015">
        <v>0</v>
      </c>
      <c r="G38015">
        <f t="shared" si="1779"/>
        <v>3</v>
      </c>
      <c r="H38015">
        <f t="shared" si="1780"/>
        <v>1</v>
      </c>
      <c r="I38015">
        <f t="shared" si="1781"/>
        <v>2</v>
      </c>
    </row>
    <row r="38016" spans="1:9" x14ac:dyDescent="0.35">
      <c r="A38016" t="s">
        <v>38018</v>
      </c>
      <c r="B38016">
        <v>63</v>
      </c>
      <c r="C38016">
        <v>0</v>
      </c>
      <c r="D38016" s="1">
        <v>486106.66666666669</v>
      </c>
      <c r="E38016">
        <v>429</v>
      </c>
      <c r="F38016">
        <v>1</v>
      </c>
      <c r="G38016">
        <f t="shared" si="1779"/>
        <v>3</v>
      </c>
      <c r="H38016">
        <f t="shared" si="1780"/>
        <v>3</v>
      </c>
      <c r="I38016">
        <f t="shared" si="1781"/>
        <v>2</v>
      </c>
    </row>
    <row r="38017" spans="1:9" x14ac:dyDescent="0.35">
      <c r="A38017" t="s">
        <v>38019</v>
      </c>
      <c r="B38017">
        <v>25</v>
      </c>
      <c r="C38017">
        <v>0</v>
      </c>
      <c r="D38017" s="1">
        <v>293466.66666666669</v>
      </c>
      <c r="E38017">
        <v>291</v>
      </c>
      <c r="F38017">
        <v>0</v>
      </c>
      <c r="G38017">
        <f t="shared" si="1779"/>
        <v>1</v>
      </c>
      <c r="H38017">
        <f t="shared" si="1780"/>
        <v>2</v>
      </c>
      <c r="I38017">
        <f t="shared" si="1781"/>
        <v>2</v>
      </c>
    </row>
    <row r="38018" spans="1:9" x14ac:dyDescent="0.35">
      <c r="A38018" t="s">
        <v>38020</v>
      </c>
      <c r="B38018">
        <v>61</v>
      </c>
      <c r="C38018">
        <v>1</v>
      </c>
      <c r="D38018" s="1">
        <v>765135</v>
      </c>
      <c r="E38018">
        <v>281</v>
      </c>
      <c r="F38018">
        <v>0</v>
      </c>
      <c r="G38018">
        <f t="shared" ref="G38018:G38081" si="1782">IF(B38018&lt;35, 1, IF(B38018&gt;55, 3, 2))</f>
        <v>3</v>
      </c>
      <c r="H38018">
        <f t="shared" ref="H38018:H38081" si="1783">IF(E38018&lt;200,1, IF(E38018&gt;500, 4, IF(E38018&lt;360, 2,3 )))</f>
        <v>2</v>
      </c>
      <c r="I38018">
        <f t="shared" si="1781"/>
        <v>3</v>
      </c>
    </row>
    <row r="38019" spans="1:9" x14ac:dyDescent="0.35">
      <c r="A38019" t="s">
        <v>38021</v>
      </c>
      <c r="B38019">
        <v>37</v>
      </c>
      <c r="C38019">
        <v>1</v>
      </c>
      <c r="D38019" s="1">
        <v>173596</v>
      </c>
      <c r="E38019">
        <v>390</v>
      </c>
      <c r="F38019">
        <v>1</v>
      </c>
      <c r="G38019">
        <f t="shared" si="1782"/>
        <v>2</v>
      </c>
      <c r="H38019">
        <f t="shared" si="1783"/>
        <v>3</v>
      </c>
      <c r="I38019">
        <f t="shared" ref="I38019:I38082" si="1784">IF(D38019&lt;250000, 1, IF(D38019&gt;550000, 3, 2))</f>
        <v>1</v>
      </c>
    </row>
    <row r="38020" spans="1:9" x14ac:dyDescent="0.35">
      <c r="A38020" t="s">
        <v>38022</v>
      </c>
      <c r="B38020">
        <v>38</v>
      </c>
      <c r="C38020">
        <v>1</v>
      </c>
      <c r="D38020" s="1">
        <v>471848</v>
      </c>
      <c r="E38020">
        <v>237</v>
      </c>
      <c r="F38020">
        <v>1</v>
      </c>
      <c r="G38020">
        <f t="shared" si="1782"/>
        <v>2</v>
      </c>
      <c r="H38020">
        <f t="shared" si="1783"/>
        <v>2</v>
      </c>
      <c r="I38020">
        <f t="shared" si="1784"/>
        <v>2</v>
      </c>
    </row>
    <row r="38021" spans="1:9" x14ac:dyDescent="0.35">
      <c r="A38021" t="s">
        <v>38023</v>
      </c>
      <c r="B38021">
        <v>50</v>
      </c>
      <c r="C38021">
        <v>0</v>
      </c>
      <c r="D38021" s="1">
        <v>333421.33333333331</v>
      </c>
      <c r="E38021">
        <v>802</v>
      </c>
      <c r="F38021">
        <v>1</v>
      </c>
      <c r="G38021">
        <f t="shared" si="1782"/>
        <v>2</v>
      </c>
      <c r="H38021">
        <f t="shared" si="1783"/>
        <v>4</v>
      </c>
      <c r="I38021">
        <f t="shared" si="1784"/>
        <v>2</v>
      </c>
    </row>
    <row r="38022" spans="1:9" x14ac:dyDescent="0.35">
      <c r="A38022" t="s">
        <v>38024</v>
      </c>
      <c r="B38022">
        <v>47</v>
      </c>
      <c r="C38022">
        <v>0</v>
      </c>
      <c r="D38022" s="1">
        <v>408173.33333333331</v>
      </c>
      <c r="E38022">
        <v>52</v>
      </c>
      <c r="F38022">
        <v>0</v>
      </c>
      <c r="G38022">
        <f t="shared" si="1782"/>
        <v>2</v>
      </c>
      <c r="H38022">
        <f t="shared" si="1783"/>
        <v>1</v>
      </c>
      <c r="I38022">
        <f t="shared" si="1784"/>
        <v>2</v>
      </c>
    </row>
    <row r="38023" spans="1:9" x14ac:dyDescent="0.35">
      <c r="A38023" t="s">
        <v>38025</v>
      </c>
      <c r="B38023">
        <v>64</v>
      </c>
      <c r="C38023">
        <v>0</v>
      </c>
      <c r="D38023" s="1">
        <v>464026.66666666669</v>
      </c>
      <c r="E38023">
        <v>739</v>
      </c>
      <c r="F38023">
        <v>1</v>
      </c>
      <c r="G38023">
        <f t="shared" si="1782"/>
        <v>3</v>
      </c>
      <c r="H38023">
        <f t="shared" si="1783"/>
        <v>4</v>
      </c>
      <c r="I38023">
        <f t="shared" si="1784"/>
        <v>2</v>
      </c>
    </row>
    <row r="38024" spans="1:9" x14ac:dyDescent="0.35">
      <c r="A38024" t="s">
        <v>38026</v>
      </c>
      <c r="B38024">
        <v>55</v>
      </c>
      <c r="C38024">
        <v>1</v>
      </c>
      <c r="D38024" s="1">
        <v>655337</v>
      </c>
      <c r="E38024">
        <v>149</v>
      </c>
      <c r="F38024">
        <v>0</v>
      </c>
      <c r="G38024">
        <f t="shared" si="1782"/>
        <v>2</v>
      </c>
      <c r="H38024">
        <f t="shared" si="1783"/>
        <v>1</v>
      </c>
      <c r="I38024">
        <f t="shared" si="1784"/>
        <v>3</v>
      </c>
    </row>
    <row r="38025" spans="1:9" x14ac:dyDescent="0.35">
      <c r="A38025" t="s">
        <v>38027</v>
      </c>
      <c r="B38025">
        <v>37</v>
      </c>
      <c r="C38025">
        <v>1</v>
      </c>
      <c r="D38025" s="1">
        <v>767373.33333333337</v>
      </c>
      <c r="E38025">
        <v>344</v>
      </c>
      <c r="F38025">
        <v>1</v>
      </c>
      <c r="G38025">
        <f t="shared" si="1782"/>
        <v>2</v>
      </c>
      <c r="H38025">
        <f t="shared" si="1783"/>
        <v>2</v>
      </c>
      <c r="I38025">
        <f t="shared" si="1784"/>
        <v>3</v>
      </c>
    </row>
    <row r="38026" spans="1:9" x14ac:dyDescent="0.35">
      <c r="A38026" t="s">
        <v>38028</v>
      </c>
      <c r="B38026">
        <v>61</v>
      </c>
      <c r="C38026">
        <v>1</v>
      </c>
      <c r="D38026" s="1">
        <v>565565</v>
      </c>
      <c r="E38026">
        <v>375</v>
      </c>
      <c r="F38026">
        <v>1</v>
      </c>
      <c r="G38026">
        <f t="shared" si="1782"/>
        <v>3</v>
      </c>
      <c r="H38026">
        <f t="shared" si="1783"/>
        <v>3</v>
      </c>
      <c r="I38026">
        <f t="shared" si="1784"/>
        <v>3</v>
      </c>
    </row>
    <row r="38027" spans="1:9" x14ac:dyDescent="0.35">
      <c r="A38027" t="s">
        <v>38029</v>
      </c>
      <c r="B38027">
        <v>29</v>
      </c>
      <c r="C38027">
        <v>1</v>
      </c>
      <c r="D38027" s="1">
        <v>144142</v>
      </c>
      <c r="E38027">
        <v>366</v>
      </c>
      <c r="F38027">
        <v>1</v>
      </c>
      <c r="G38027">
        <f t="shared" si="1782"/>
        <v>1</v>
      </c>
      <c r="H38027">
        <f t="shared" si="1783"/>
        <v>3</v>
      </c>
      <c r="I38027">
        <f t="shared" si="1784"/>
        <v>1</v>
      </c>
    </row>
    <row r="38028" spans="1:9" x14ac:dyDescent="0.35">
      <c r="A38028" t="s">
        <v>38030</v>
      </c>
      <c r="B38028">
        <v>26</v>
      </c>
      <c r="C38028">
        <v>1</v>
      </c>
      <c r="D38028" s="1">
        <v>129639</v>
      </c>
      <c r="E38028">
        <v>219</v>
      </c>
      <c r="F38028">
        <v>1</v>
      </c>
      <c r="G38028">
        <f t="shared" si="1782"/>
        <v>1</v>
      </c>
      <c r="H38028">
        <f t="shared" si="1783"/>
        <v>2</v>
      </c>
      <c r="I38028">
        <f t="shared" si="1784"/>
        <v>1</v>
      </c>
    </row>
    <row r="38029" spans="1:9" x14ac:dyDescent="0.35">
      <c r="A38029" t="s">
        <v>38031</v>
      </c>
      <c r="B38029">
        <v>54</v>
      </c>
      <c r="C38029">
        <v>1</v>
      </c>
      <c r="D38029" s="1">
        <v>203046</v>
      </c>
      <c r="E38029">
        <v>299</v>
      </c>
      <c r="F38029">
        <v>0</v>
      </c>
      <c r="G38029">
        <f t="shared" si="1782"/>
        <v>2</v>
      </c>
      <c r="H38029">
        <f t="shared" si="1783"/>
        <v>2</v>
      </c>
      <c r="I38029">
        <f t="shared" si="1784"/>
        <v>1</v>
      </c>
    </row>
    <row r="38030" spans="1:9" x14ac:dyDescent="0.35">
      <c r="A38030" t="s">
        <v>38032</v>
      </c>
      <c r="B38030">
        <v>47</v>
      </c>
      <c r="C38030">
        <v>0</v>
      </c>
      <c r="D38030" s="1">
        <v>555842.66666666663</v>
      </c>
      <c r="E38030">
        <v>678</v>
      </c>
      <c r="F38030">
        <v>1</v>
      </c>
      <c r="G38030">
        <f t="shared" si="1782"/>
        <v>2</v>
      </c>
      <c r="H38030">
        <f t="shared" si="1783"/>
        <v>4</v>
      </c>
      <c r="I38030">
        <f t="shared" si="1784"/>
        <v>3</v>
      </c>
    </row>
    <row r="38031" spans="1:9" x14ac:dyDescent="0.35">
      <c r="A38031" t="s">
        <v>38033</v>
      </c>
      <c r="B38031">
        <v>42</v>
      </c>
      <c r="C38031">
        <v>1</v>
      </c>
      <c r="D38031" s="1">
        <v>332918</v>
      </c>
      <c r="E38031">
        <v>81</v>
      </c>
      <c r="F38031">
        <v>1</v>
      </c>
      <c r="G38031">
        <f t="shared" si="1782"/>
        <v>2</v>
      </c>
      <c r="H38031">
        <f t="shared" si="1783"/>
        <v>1</v>
      </c>
      <c r="I38031">
        <f t="shared" si="1784"/>
        <v>2</v>
      </c>
    </row>
    <row r="38032" spans="1:9" x14ac:dyDescent="0.35">
      <c r="A38032" t="s">
        <v>38034</v>
      </c>
      <c r="B38032">
        <v>61</v>
      </c>
      <c r="C38032">
        <v>1</v>
      </c>
      <c r="D38032" s="1">
        <v>234345</v>
      </c>
      <c r="E38032">
        <v>482</v>
      </c>
      <c r="F38032">
        <v>1</v>
      </c>
      <c r="G38032">
        <f t="shared" si="1782"/>
        <v>3</v>
      </c>
      <c r="H38032">
        <f t="shared" si="1783"/>
        <v>3</v>
      </c>
      <c r="I38032">
        <f t="shared" si="1784"/>
        <v>1</v>
      </c>
    </row>
    <row r="38033" spans="1:9" x14ac:dyDescent="0.35">
      <c r="A38033" t="s">
        <v>38035</v>
      </c>
      <c r="B38033">
        <v>56</v>
      </c>
      <c r="C38033">
        <v>1</v>
      </c>
      <c r="D38033" s="1">
        <v>398509</v>
      </c>
      <c r="E38033">
        <v>841</v>
      </c>
      <c r="F38033">
        <v>1</v>
      </c>
      <c r="G38033">
        <f t="shared" si="1782"/>
        <v>3</v>
      </c>
      <c r="H38033">
        <f t="shared" si="1783"/>
        <v>4</v>
      </c>
      <c r="I38033">
        <f t="shared" si="1784"/>
        <v>2</v>
      </c>
    </row>
    <row r="38034" spans="1:9" x14ac:dyDescent="0.35">
      <c r="A38034" t="s">
        <v>38036</v>
      </c>
      <c r="B38034">
        <v>56</v>
      </c>
      <c r="C38034">
        <v>1</v>
      </c>
      <c r="D38034" s="1">
        <v>742411</v>
      </c>
      <c r="E38034">
        <v>144</v>
      </c>
      <c r="F38034">
        <v>0</v>
      </c>
      <c r="G38034">
        <f t="shared" si="1782"/>
        <v>3</v>
      </c>
      <c r="H38034">
        <f t="shared" si="1783"/>
        <v>1</v>
      </c>
      <c r="I38034">
        <f t="shared" si="1784"/>
        <v>3</v>
      </c>
    </row>
    <row r="38035" spans="1:9" x14ac:dyDescent="0.35">
      <c r="A38035" t="s">
        <v>38037</v>
      </c>
      <c r="B38035">
        <v>57</v>
      </c>
      <c r="C38035">
        <v>0</v>
      </c>
      <c r="D38035" s="1">
        <v>157466.66666666666</v>
      </c>
      <c r="E38035">
        <v>418</v>
      </c>
      <c r="F38035">
        <v>1</v>
      </c>
      <c r="G38035">
        <f t="shared" si="1782"/>
        <v>3</v>
      </c>
      <c r="H38035">
        <f t="shared" si="1783"/>
        <v>3</v>
      </c>
      <c r="I38035">
        <f t="shared" si="1784"/>
        <v>1</v>
      </c>
    </row>
    <row r="38036" spans="1:9" x14ac:dyDescent="0.35">
      <c r="A38036" t="s">
        <v>38038</v>
      </c>
      <c r="B38036">
        <v>46</v>
      </c>
      <c r="C38036">
        <v>0</v>
      </c>
      <c r="D38036" s="1">
        <v>451013.33333333331</v>
      </c>
      <c r="E38036">
        <v>207</v>
      </c>
      <c r="F38036">
        <v>0</v>
      </c>
      <c r="G38036">
        <f t="shared" si="1782"/>
        <v>2</v>
      </c>
      <c r="H38036">
        <f t="shared" si="1783"/>
        <v>2</v>
      </c>
      <c r="I38036">
        <f t="shared" si="1784"/>
        <v>2</v>
      </c>
    </row>
    <row r="38037" spans="1:9" x14ac:dyDescent="0.35">
      <c r="A38037" t="s">
        <v>38039</v>
      </c>
      <c r="B38037">
        <v>55</v>
      </c>
      <c r="C38037">
        <v>0</v>
      </c>
      <c r="D38037" s="1">
        <v>523274.66666666669</v>
      </c>
      <c r="E38037">
        <v>144</v>
      </c>
      <c r="F38037">
        <v>0</v>
      </c>
      <c r="G38037">
        <f t="shared" si="1782"/>
        <v>2</v>
      </c>
      <c r="H38037">
        <f t="shared" si="1783"/>
        <v>1</v>
      </c>
      <c r="I38037">
        <f t="shared" si="1784"/>
        <v>2</v>
      </c>
    </row>
    <row r="38038" spans="1:9" x14ac:dyDescent="0.35">
      <c r="A38038" t="s">
        <v>38040</v>
      </c>
      <c r="B38038">
        <v>57</v>
      </c>
      <c r="C38038">
        <v>1</v>
      </c>
      <c r="D38038" s="1">
        <v>746482</v>
      </c>
      <c r="E38038">
        <v>6</v>
      </c>
      <c r="F38038">
        <v>0</v>
      </c>
      <c r="G38038">
        <f t="shared" si="1782"/>
        <v>3</v>
      </c>
      <c r="H38038">
        <f t="shared" si="1783"/>
        <v>1</v>
      </c>
      <c r="I38038">
        <f t="shared" si="1784"/>
        <v>3</v>
      </c>
    </row>
    <row r="38039" spans="1:9" x14ac:dyDescent="0.35">
      <c r="A38039" t="s">
        <v>38041</v>
      </c>
      <c r="B38039">
        <v>36</v>
      </c>
      <c r="C38039">
        <v>1</v>
      </c>
      <c r="D38039" s="1">
        <v>744509.33333333337</v>
      </c>
      <c r="E38039">
        <v>643</v>
      </c>
      <c r="F38039">
        <v>1</v>
      </c>
      <c r="G38039">
        <f t="shared" si="1782"/>
        <v>2</v>
      </c>
      <c r="H38039">
        <f t="shared" si="1783"/>
        <v>4</v>
      </c>
      <c r="I38039">
        <f t="shared" si="1784"/>
        <v>3</v>
      </c>
    </row>
    <row r="38040" spans="1:9" x14ac:dyDescent="0.35">
      <c r="A38040" t="s">
        <v>38042</v>
      </c>
      <c r="B38040">
        <v>55</v>
      </c>
      <c r="C38040">
        <v>1</v>
      </c>
      <c r="D38040" s="1">
        <v>473494</v>
      </c>
      <c r="E38040">
        <v>417</v>
      </c>
      <c r="F38040">
        <v>1</v>
      </c>
      <c r="G38040">
        <f t="shared" si="1782"/>
        <v>2</v>
      </c>
      <c r="H38040">
        <f t="shared" si="1783"/>
        <v>3</v>
      </c>
      <c r="I38040">
        <f t="shared" si="1784"/>
        <v>2</v>
      </c>
    </row>
    <row r="38041" spans="1:9" x14ac:dyDescent="0.35">
      <c r="A38041" t="s">
        <v>38043</v>
      </c>
      <c r="B38041">
        <v>59</v>
      </c>
      <c r="C38041">
        <v>0</v>
      </c>
      <c r="D38041" s="1">
        <v>506173.33333333331</v>
      </c>
      <c r="E38041">
        <v>40</v>
      </c>
      <c r="F38041">
        <v>0</v>
      </c>
      <c r="G38041">
        <f t="shared" si="1782"/>
        <v>3</v>
      </c>
      <c r="H38041">
        <f t="shared" si="1783"/>
        <v>1</v>
      </c>
      <c r="I38041">
        <f t="shared" si="1784"/>
        <v>2</v>
      </c>
    </row>
    <row r="38042" spans="1:9" x14ac:dyDescent="0.35">
      <c r="A38042" t="s">
        <v>38044</v>
      </c>
      <c r="B38042">
        <v>54</v>
      </c>
      <c r="C38042">
        <v>0</v>
      </c>
      <c r="D38042" s="1">
        <v>184517.33333333334</v>
      </c>
      <c r="E38042">
        <v>720</v>
      </c>
      <c r="F38042">
        <v>1</v>
      </c>
      <c r="G38042">
        <f t="shared" si="1782"/>
        <v>2</v>
      </c>
      <c r="H38042">
        <f t="shared" si="1783"/>
        <v>4</v>
      </c>
      <c r="I38042">
        <f t="shared" si="1784"/>
        <v>1</v>
      </c>
    </row>
    <row r="38043" spans="1:9" x14ac:dyDescent="0.35">
      <c r="A38043" t="s">
        <v>38045</v>
      </c>
      <c r="B38043">
        <v>59</v>
      </c>
      <c r="C38043">
        <v>1</v>
      </c>
      <c r="D38043" s="1">
        <v>737478</v>
      </c>
      <c r="E38043">
        <v>982</v>
      </c>
      <c r="F38043">
        <v>1</v>
      </c>
      <c r="G38043">
        <f t="shared" si="1782"/>
        <v>3</v>
      </c>
      <c r="H38043">
        <f t="shared" si="1783"/>
        <v>4</v>
      </c>
      <c r="I38043">
        <f t="shared" si="1784"/>
        <v>3</v>
      </c>
    </row>
    <row r="38044" spans="1:9" x14ac:dyDescent="0.35">
      <c r="A38044" t="s">
        <v>38046</v>
      </c>
      <c r="B38044">
        <v>41</v>
      </c>
      <c r="C38044">
        <v>1</v>
      </c>
      <c r="D38044" s="1">
        <v>314742</v>
      </c>
      <c r="E38044">
        <v>361</v>
      </c>
      <c r="F38044">
        <v>1</v>
      </c>
      <c r="G38044">
        <f t="shared" si="1782"/>
        <v>2</v>
      </c>
      <c r="H38044">
        <f t="shared" si="1783"/>
        <v>3</v>
      </c>
      <c r="I38044">
        <f t="shared" si="1784"/>
        <v>2</v>
      </c>
    </row>
    <row r="38045" spans="1:9" x14ac:dyDescent="0.35">
      <c r="A38045" t="s">
        <v>38047</v>
      </c>
      <c r="B38045">
        <v>45</v>
      </c>
      <c r="C38045">
        <v>1</v>
      </c>
      <c r="D38045" s="1">
        <v>160630</v>
      </c>
      <c r="E38045">
        <v>393</v>
      </c>
      <c r="F38045">
        <v>1</v>
      </c>
      <c r="G38045">
        <f t="shared" si="1782"/>
        <v>2</v>
      </c>
      <c r="H38045">
        <f t="shared" si="1783"/>
        <v>3</v>
      </c>
      <c r="I38045">
        <f t="shared" si="1784"/>
        <v>1</v>
      </c>
    </row>
    <row r="38046" spans="1:9" x14ac:dyDescent="0.35">
      <c r="A38046" t="s">
        <v>38048</v>
      </c>
      <c r="B38046">
        <v>33</v>
      </c>
      <c r="C38046">
        <v>1</v>
      </c>
      <c r="D38046" s="1">
        <v>168424</v>
      </c>
      <c r="E38046">
        <v>517</v>
      </c>
      <c r="F38046">
        <v>1</v>
      </c>
      <c r="G38046">
        <f t="shared" si="1782"/>
        <v>1</v>
      </c>
      <c r="H38046">
        <f t="shared" si="1783"/>
        <v>4</v>
      </c>
      <c r="I38046">
        <f t="shared" si="1784"/>
        <v>1</v>
      </c>
    </row>
    <row r="38047" spans="1:9" x14ac:dyDescent="0.35">
      <c r="A38047" t="s">
        <v>38049</v>
      </c>
      <c r="B38047">
        <v>57</v>
      </c>
      <c r="C38047">
        <v>1</v>
      </c>
      <c r="D38047" s="1">
        <v>452894</v>
      </c>
      <c r="E38047">
        <v>13</v>
      </c>
      <c r="F38047">
        <v>0</v>
      </c>
      <c r="G38047">
        <f t="shared" si="1782"/>
        <v>3</v>
      </c>
      <c r="H38047">
        <f t="shared" si="1783"/>
        <v>1</v>
      </c>
      <c r="I38047">
        <f t="shared" si="1784"/>
        <v>2</v>
      </c>
    </row>
    <row r="38048" spans="1:9" x14ac:dyDescent="0.35">
      <c r="A38048" t="s">
        <v>38050</v>
      </c>
      <c r="B38048">
        <v>59</v>
      </c>
      <c r="C38048">
        <v>0</v>
      </c>
      <c r="D38048" s="1">
        <v>449226.66666666669</v>
      </c>
      <c r="E38048">
        <v>725</v>
      </c>
      <c r="F38048">
        <v>1</v>
      </c>
      <c r="G38048">
        <f t="shared" si="1782"/>
        <v>3</v>
      </c>
      <c r="H38048">
        <f t="shared" si="1783"/>
        <v>4</v>
      </c>
      <c r="I38048">
        <f t="shared" si="1784"/>
        <v>2</v>
      </c>
    </row>
    <row r="38049" spans="1:9" x14ac:dyDescent="0.35">
      <c r="A38049" t="s">
        <v>38051</v>
      </c>
      <c r="B38049">
        <v>59</v>
      </c>
      <c r="C38049">
        <v>1</v>
      </c>
      <c r="D38049" s="1">
        <v>628044</v>
      </c>
      <c r="E38049">
        <v>129</v>
      </c>
      <c r="F38049">
        <v>1</v>
      </c>
      <c r="G38049">
        <f t="shared" si="1782"/>
        <v>3</v>
      </c>
      <c r="H38049">
        <f t="shared" si="1783"/>
        <v>1</v>
      </c>
      <c r="I38049">
        <f t="shared" si="1784"/>
        <v>3</v>
      </c>
    </row>
    <row r="38050" spans="1:9" x14ac:dyDescent="0.35">
      <c r="A38050" t="s">
        <v>38052</v>
      </c>
      <c r="B38050">
        <v>37</v>
      </c>
      <c r="C38050">
        <v>1</v>
      </c>
      <c r="D38050" s="1">
        <v>108205</v>
      </c>
      <c r="E38050">
        <v>431</v>
      </c>
      <c r="F38050">
        <v>0</v>
      </c>
      <c r="G38050">
        <f t="shared" si="1782"/>
        <v>2</v>
      </c>
      <c r="H38050">
        <f t="shared" si="1783"/>
        <v>3</v>
      </c>
      <c r="I38050">
        <f t="shared" si="1784"/>
        <v>1</v>
      </c>
    </row>
    <row r="38051" spans="1:9" x14ac:dyDescent="0.35">
      <c r="A38051" t="s">
        <v>38053</v>
      </c>
      <c r="B38051">
        <v>27</v>
      </c>
      <c r="C38051">
        <v>0</v>
      </c>
      <c r="D38051" s="1">
        <v>347229.33333333331</v>
      </c>
      <c r="E38051">
        <v>184</v>
      </c>
      <c r="F38051">
        <v>0</v>
      </c>
      <c r="G38051">
        <f t="shared" si="1782"/>
        <v>1</v>
      </c>
      <c r="H38051">
        <f t="shared" si="1783"/>
        <v>1</v>
      </c>
      <c r="I38051">
        <f t="shared" si="1784"/>
        <v>2</v>
      </c>
    </row>
    <row r="38052" spans="1:9" x14ac:dyDescent="0.35">
      <c r="A38052" t="s">
        <v>38054</v>
      </c>
      <c r="B38052">
        <v>37</v>
      </c>
      <c r="C38052">
        <v>1</v>
      </c>
      <c r="D38052" s="1">
        <v>642677.33333333337</v>
      </c>
      <c r="E38052">
        <v>261</v>
      </c>
      <c r="F38052">
        <v>1</v>
      </c>
      <c r="G38052">
        <f t="shared" si="1782"/>
        <v>2</v>
      </c>
      <c r="H38052">
        <f t="shared" si="1783"/>
        <v>2</v>
      </c>
      <c r="I38052">
        <f t="shared" si="1784"/>
        <v>3</v>
      </c>
    </row>
    <row r="38053" spans="1:9" x14ac:dyDescent="0.35">
      <c r="A38053" t="s">
        <v>38055</v>
      </c>
      <c r="B38053">
        <v>57</v>
      </c>
      <c r="C38053">
        <v>0</v>
      </c>
      <c r="D38053" s="1">
        <v>342642.66666666669</v>
      </c>
      <c r="E38053">
        <v>368</v>
      </c>
      <c r="F38053">
        <v>0</v>
      </c>
      <c r="G38053">
        <f t="shared" si="1782"/>
        <v>3</v>
      </c>
      <c r="H38053">
        <f t="shared" si="1783"/>
        <v>3</v>
      </c>
      <c r="I38053">
        <f t="shared" si="1784"/>
        <v>2</v>
      </c>
    </row>
    <row r="38054" spans="1:9" x14ac:dyDescent="0.35">
      <c r="A38054" t="s">
        <v>38056</v>
      </c>
      <c r="B38054">
        <v>33</v>
      </c>
      <c r="C38054">
        <v>0</v>
      </c>
      <c r="D38054" s="1">
        <v>470176</v>
      </c>
      <c r="E38054">
        <v>189</v>
      </c>
      <c r="F38054">
        <v>0</v>
      </c>
      <c r="G38054">
        <f t="shared" si="1782"/>
        <v>1</v>
      </c>
      <c r="H38054">
        <f t="shared" si="1783"/>
        <v>1</v>
      </c>
      <c r="I38054">
        <f t="shared" si="1784"/>
        <v>2</v>
      </c>
    </row>
    <row r="38055" spans="1:9" x14ac:dyDescent="0.35">
      <c r="A38055" t="s">
        <v>38057</v>
      </c>
      <c r="B38055">
        <v>36</v>
      </c>
      <c r="C38055">
        <v>0</v>
      </c>
      <c r="D38055" s="1">
        <v>461797.33333333331</v>
      </c>
      <c r="E38055">
        <v>453</v>
      </c>
      <c r="F38055">
        <v>1</v>
      </c>
      <c r="G38055">
        <f t="shared" si="1782"/>
        <v>2</v>
      </c>
      <c r="H38055">
        <f t="shared" si="1783"/>
        <v>3</v>
      </c>
      <c r="I38055">
        <f t="shared" si="1784"/>
        <v>2</v>
      </c>
    </row>
    <row r="38056" spans="1:9" x14ac:dyDescent="0.35">
      <c r="A38056" t="s">
        <v>38058</v>
      </c>
      <c r="B38056">
        <v>43</v>
      </c>
      <c r="C38056">
        <v>1</v>
      </c>
      <c r="D38056" s="1">
        <v>280757</v>
      </c>
      <c r="E38056">
        <v>339</v>
      </c>
      <c r="F38056">
        <v>1</v>
      </c>
      <c r="G38056">
        <f t="shared" si="1782"/>
        <v>2</v>
      </c>
      <c r="H38056">
        <f t="shared" si="1783"/>
        <v>2</v>
      </c>
      <c r="I38056">
        <f t="shared" si="1784"/>
        <v>2</v>
      </c>
    </row>
    <row r="38057" spans="1:9" x14ac:dyDescent="0.35">
      <c r="A38057" t="s">
        <v>38059</v>
      </c>
      <c r="B38057">
        <v>54</v>
      </c>
      <c r="C38057">
        <v>1</v>
      </c>
      <c r="D38057" s="1">
        <v>459871</v>
      </c>
      <c r="E38057">
        <v>860</v>
      </c>
      <c r="F38057">
        <v>1</v>
      </c>
      <c r="G38057">
        <f t="shared" si="1782"/>
        <v>2</v>
      </c>
      <c r="H38057">
        <f t="shared" si="1783"/>
        <v>4</v>
      </c>
      <c r="I38057">
        <f t="shared" si="1784"/>
        <v>2</v>
      </c>
    </row>
    <row r="38058" spans="1:9" x14ac:dyDescent="0.35">
      <c r="A38058" t="s">
        <v>38060</v>
      </c>
      <c r="B38058">
        <v>30</v>
      </c>
      <c r="C38058">
        <v>0</v>
      </c>
      <c r="D38058" s="1">
        <v>318917</v>
      </c>
      <c r="E38058">
        <v>460</v>
      </c>
      <c r="F38058">
        <v>1</v>
      </c>
      <c r="G38058">
        <f t="shared" si="1782"/>
        <v>1</v>
      </c>
      <c r="H38058">
        <f t="shared" si="1783"/>
        <v>3</v>
      </c>
      <c r="I38058">
        <f t="shared" si="1784"/>
        <v>2</v>
      </c>
    </row>
    <row r="38059" spans="1:9" x14ac:dyDescent="0.35">
      <c r="A38059" t="s">
        <v>38061</v>
      </c>
      <c r="B38059">
        <v>27</v>
      </c>
      <c r="C38059">
        <v>1</v>
      </c>
      <c r="D38059" s="1">
        <v>256246</v>
      </c>
      <c r="E38059">
        <v>125</v>
      </c>
      <c r="F38059">
        <v>0</v>
      </c>
      <c r="G38059">
        <f t="shared" si="1782"/>
        <v>1</v>
      </c>
      <c r="H38059">
        <f t="shared" si="1783"/>
        <v>1</v>
      </c>
      <c r="I38059">
        <f t="shared" si="1784"/>
        <v>2</v>
      </c>
    </row>
    <row r="38060" spans="1:9" x14ac:dyDescent="0.35">
      <c r="A38060" t="s">
        <v>38062</v>
      </c>
      <c r="B38060">
        <v>51</v>
      </c>
      <c r="C38060">
        <v>1</v>
      </c>
      <c r="D38060" s="1">
        <v>179526</v>
      </c>
      <c r="E38060">
        <v>469</v>
      </c>
      <c r="F38060">
        <v>1</v>
      </c>
      <c r="G38060">
        <f t="shared" si="1782"/>
        <v>2</v>
      </c>
      <c r="H38060">
        <f t="shared" si="1783"/>
        <v>3</v>
      </c>
      <c r="I38060">
        <f t="shared" si="1784"/>
        <v>1</v>
      </c>
    </row>
    <row r="38061" spans="1:9" x14ac:dyDescent="0.35">
      <c r="A38061" t="s">
        <v>38063</v>
      </c>
      <c r="B38061">
        <v>63</v>
      </c>
      <c r="C38061">
        <v>0</v>
      </c>
      <c r="D38061" s="1">
        <v>91354.666666666672</v>
      </c>
      <c r="E38061">
        <v>464</v>
      </c>
      <c r="F38061">
        <v>1</v>
      </c>
      <c r="G38061">
        <f t="shared" si="1782"/>
        <v>3</v>
      </c>
      <c r="H38061">
        <f t="shared" si="1783"/>
        <v>3</v>
      </c>
      <c r="I38061">
        <f t="shared" si="1784"/>
        <v>1</v>
      </c>
    </row>
    <row r="38062" spans="1:9" x14ac:dyDescent="0.35">
      <c r="A38062" t="s">
        <v>38064</v>
      </c>
      <c r="B38062">
        <v>26</v>
      </c>
      <c r="C38062">
        <v>0</v>
      </c>
      <c r="D38062" s="1">
        <v>172378.66666666666</v>
      </c>
      <c r="E38062">
        <v>326</v>
      </c>
      <c r="F38062">
        <v>1</v>
      </c>
      <c r="G38062">
        <f t="shared" si="1782"/>
        <v>1</v>
      </c>
      <c r="H38062">
        <f t="shared" si="1783"/>
        <v>2</v>
      </c>
      <c r="I38062">
        <f t="shared" si="1784"/>
        <v>1</v>
      </c>
    </row>
    <row r="38063" spans="1:9" x14ac:dyDescent="0.35">
      <c r="A38063" t="s">
        <v>38065</v>
      </c>
      <c r="B38063">
        <v>50</v>
      </c>
      <c r="C38063">
        <v>1</v>
      </c>
      <c r="D38063" s="1">
        <v>391420</v>
      </c>
      <c r="E38063">
        <v>243</v>
      </c>
      <c r="F38063">
        <v>0</v>
      </c>
      <c r="G38063">
        <f t="shared" si="1782"/>
        <v>2</v>
      </c>
      <c r="H38063">
        <f t="shared" si="1783"/>
        <v>2</v>
      </c>
      <c r="I38063">
        <f t="shared" si="1784"/>
        <v>2</v>
      </c>
    </row>
    <row r="38064" spans="1:9" x14ac:dyDescent="0.35">
      <c r="A38064" t="s">
        <v>38066</v>
      </c>
      <c r="B38064">
        <v>65</v>
      </c>
      <c r="C38064">
        <v>1</v>
      </c>
      <c r="D38064" s="1">
        <v>587564</v>
      </c>
      <c r="E38064">
        <v>194</v>
      </c>
      <c r="F38064">
        <v>0</v>
      </c>
      <c r="G38064">
        <f t="shared" si="1782"/>
        <v>3</v>
      </c>
      <c r="H38064">
        <f t="shared" si="1783"/>
        <v>1</v>
      </c>
      <c r="I38064">
        <f t="shared" si="1784"/>
        <v>3</v>
      </c>
    </row>
    <row r="38065" spans="1:9" x14ac:dyDescent="0.35">
      <c r="A38065" t="s">
        <v>38067</v>
      </c>
      <c r="B38065">
        <v>30</v>
      </c>
      <c r="C38065">
        <v>1</v>
      </c>
      <c r="D38065" s="1">
        <v>210892</v>
      </c>
      <c r="E38065">
        <v>994</v>
      </c>
      <c r="F38065">
        <v>0</v>
      </c>
      <c r="G38065">
        <f t="shared" si="1782"/>
        <v>1</v>
      </c>
      <c r="H38065">
        <f t="shared" si="1783"/>
        <v>4</v>
      </c>
      <c r="I38065">
        <f t="shared" si="1784"/>
        <v>1</v>
      </c>
    </row>
    <row r="38066" spans="1:9" x14ac:dyDescent="0.35">
      <c r="A38066" t="s">
        <v>38068</v>
      </c>
      <c r="B38066">
        <v>47</v>
      </c>
      <c r="C38066">
        <v>1</v>
      </c>
      <c r="D38066" s="1">
        <v>626869.33333333337</v>
      </c>
      <c r="E38066">
        <v>724</v>
      </c>
      <c r="F38066">
        <v>1</v>
      </c>
      <c r="G38066">
        <f t="shared" si="1782"/>
        <v>2</v>
      </c>
      <c r="H38066">
        <f t="shared" si="1783"/>
        <v>4</v>
      </c>
      <c r="I38066">
        <f t="shared" si="1784"/>
        <v>3</v>
      </c>
    </row>
    <row r="38067" spans="1:9" x14ac:dyDescent="0.35">
      <c r="A38067" t="s">
        <v>38069</v>
      </c>
      <c r="B38067">
        <v>51</v>
      </c>
      <c r="C38067">
        <v>0</v>
      </c>
      <c r="D38067" s="1">
        <v>413034.66666666669</v>
      </c>
      <c r="E38067">
        <v>239</v>
      </c>
      <c r="F38067">
        <v>1</v>
      </c>
      <c r="G38067">
        <f t="shared" si="1782"/>
        <v>2</v>
      </c>
      <c r="H38067">
        <f t="shared" si="1783"/>
        <v>2</v>
      </c>
      <c r="I38067">
        <f t="shared" si="1784"/>
        <v>2</v>
      </c>
    </row>
    <row r="38068" spans="1:9" x14ac:dyDescent="0.35">
      <c r="A38068" t="s">
        <v>38070</v>
      </c>
      <c r="B38068">
        <v>28</v>
      </c>
      <c r="C38068">
        <v>1</v>
      </c>
      <c r="D38068" s="1">
        <v>121523</v>
      </c>
      <c r="E38068">
        <v>227</v>
      </c>
      <c r="F38068">
        <v>0</v>
      </c>
      <c r="G38068">
        <f t="shared" si="1782"/>
        <v>1</v>
      </c>
      <c r="H38068">
        <f t="shared" si="1783"/>
        <v>2</v>
      </c>
      <c r="I38068">
        <f t="shared" si="1784"/>
        <v>1</v>
      </c>
    </row>
    <row r="38069" spans="1:9" x14ac:dyDescent="0.35">
      <c r="A38069" t="s">
        <v>38071</v>
      </c>
      <c r="B38069">
        <v>38</v>
      </c>
      <c r="C38069">
        <v>0</v>
      </c>
      <c r="D38069" s="1">
        <v>758509.33333333337</v>
      </c>
      <c r="E38069">
        <v>490</v>
      </c>
      <c r="F38069">
        <v>1</v>
      </c>
      <c r="G38069">
        <f t="shared" si="1782"/>
        <v>2</v>
      </c>
      <c r="H38069">
        <f t="shared" si="1783"/>
        <v>3</v>
      </c>
      <c r="I38069">
        <f t="shared" si="1784"/>
        <v>3</v>
      </c>
    </row>
    <row r="38070" spans="1:9" x14ac:dyDescent="0.35">
      <c r="A38070" t="s">
        <v>38072</v>
      </c>
      <c r="B38070">
        <v>47</v>
      </c>
      <c r="C38070">
        <v>0</v>
      </c>
      <c r="D38070" s="1">
        <v>458101.33333333331</v>
      </c>
      <c r="E38070">
        <v>985</v>
      </c>
      <c r="F38070">
        <v>0</v>
      </c>
      <c r="G38070">
        <f t="shared" si="1782"/>
        <v>2</v>
      </c>
      <c r="H38070">
        <f t="shared" si="1783"/>
        <v>4</v>
      </c>
      <c r="I38070">
        <f t="shared" si="1784"/>
        <v>2</v>
      </c>
    </row>
    <row r="38071" spans="1:9" x14ac:dyDescent="0.35">
      <c r="A38071" t="s">
        <v>38073</v>
      </c>
      <c r="B38071">
        <v>25</v>
      </c>
      <c r="C38071">
        <v>1</v>
      </c>
      <c r="D38071" s="1">
        <v>220829</v>
      </c>
      <c r="E38071">
        <v>322</v>
      </c>
      <c r="F38071">
        <v>0</v>
      </c>
      <c r="G38071">
        <f t="shared" si="1782"/>
        <v>1</v>
      </c>
      <c r="H38071">
        <f t="shared" si="1783"/>
        <v>2</v>
      </c>
      <c r="I38071">
        <f t="shared" si="1784"/>
        <v>1</v>
      </c>
    </row>
    <row r="38072" spans="1:9" x14ac:dyDescent="0.35">
      <c r="A38072" t="s">
        <v>38074</v>
      </c>
      <c r="B38072">
        <v>39</v>
      </c>
      <c r="C38072">
        <v>1</v>
      </c>
      <c r="D38072" s="1">
        <v>678632</v>
      </c>
      <c r="E38072">
        <v>435</v>
      </c>
      <c r="F38072">
        <v>1</v>
      </c>
      <c r="G38072">
        <f t="shared" si="1782"/>
        <v>2</v>
      </c>
      <c r="H38072">
        <f t="shared" si="1783"/>
        <v>3</v>
      </c>
      <c r="I38072">
        <f t="shared" si="1784"/>
        <v>3</v>
      </c>
    </row>
    <row r="38073" spans="1:9" x14ac:dyDescent="0.35">
      <c r="A38073" t="s">
        <v>38075</v>
      </c>
      <c r="B38073">
        <v>60</v>
      </c>
      <c r="C38073">
        <v>1</v>
      </c>
      <c r="D38073" s="1">
        <v>512012</v>
      </c>
      <c r="E38073">
        <v>346</v>
      </c>
      <c r="F38073">
        <v>1</v>
      </c>
      <c r="G38073">
        <f t="shared" si="1782"/>
        <v>3</v>
      </c>
      <c r="H38073">
        <f t="shared" si="1783"/>
        <v>2</v>
      </c>
      <c r="I38073">
        <f t="shared" si="1784"/>
        <v>2</v>
      </c>
    </row>
    <row r="38074" spans="1:9" x14ac:dyDescent="0.35">
      <c r="A38074" t="s">
        <v>38076</v>
      </c>
      <c r="B38074">
        <v>37</v>
      </c>
      <c r="C38074">
        <v>0</v>
      </c>
      <c r="D38074" s="1">
        <v>291373.33333333331</v>
      </c>
      <c r="E38074">
        <v>904</v>
      </c>
      <c r="F38074">
        <v>1</v>
      </c>
      <c r="G38074">
        <f t="shared" si="1782"/>
        <v>2</v>
      </c>
      <c r="H38074">
        <f t="shared" si="1783"/>
        <v>4</v>
      </c>
      <c r="I38074">
        <f t="shared" si="1784"/>
        <v>2</v>
      </c>
    </row>
    <row r="38075" spans="1:9" x14ac:dyDescent="0.35">
      <c r="A38075" t="s">
        <v>38077</v>
      </c>
      <c r="B38075">
        <v>36</v>
      </c>
      <c r="C38075">
        <v>1</v>
      </c>
      <c r="D38075" s="1">
        <v>294322</v>
      </c>
      <c r="E38075">
        <v>337</v>
      </c>
      <c r="F38075">
        <v>1</v>
      </c>
      <c r="G38075">
        <f t="shared" si="1782"/>
        <v>2</v>
      </c>
      <c r="H38075">
        <f t="shared" si="1783"/>
        <v>2</v>
      </c>
      <c r="I38075">
        <f t="shared" si="1784"/>
        <v>2</v>
      </c>
    </row>
    <row r="38076" spans="1:9" x14ac:dyDescent="0.35">
      <c r="A38076" t="s">
        <v>38078</v>
      </c>
      <c r="B38076">
        <v>48</v>
      </c>
      <c r="C38076">
        <v>0</v>
      </c>
      <c r="D38076" s="1">
        <v>469789.33333333331</v>
      </c>
      <c r="E38076">
        <v>292</v>
      </c>
      <c r="F38076">
        <v>0</v>
      </c>
      <c r="G38076">
        <f t="shared" si="1782"/>
        <v>2</v>
      </c>
      <c r="H38076">
        <f t="shared" si="1783"/>
        <v>2</v>
      </c>
      <c r="I38076">
        <f t="shared" si="1784"/>
        <v>2</v>
      </c>
    </row>
    <row r="38077" spans="1:9" x14ac:dyDescent="0.35">
      <c r="A38077" t="s">
        <v>38079</v>
      </c>
      <c r="B38077">
        <v>35</v>
      </c>
      <c r="C38077">
        <v>0</v>
      </c>
      <c r="D38077" s="1">
        <v>210714.66666666666</v>
      </c>
      <c r="E38077">
        <v>392</v>
      </c>
      <c r="F38077">
        <v>0</v>
      </c>
      <c r="G38077">
        <f t="shared" si="1782"/>
        <v>2</v>
      </c>
      <c r="H38077">
        <f t="shared" si="1783"/>
        <v>3</v>
      </c>
      <c r="I38077">
        <f t="shared" si="1784"/>
        <v>1</v>
      </c>
    </row>
    <row r="38078" spans="1:9" x14ac:dyDescent="0.35">
      <c r="A38078" t="s">
        <v>38080</v>
      </c>
      <c r="B38078">
        <v>64</v>
      </c>
      <c r="C38078">
        <v>0</v>
      </c>
      <c r="D38078" s="1">
        <v>310674.66666666669</v>
      </c>
      <c r="E38078">
        <v>45</v>
      </c>
      <c r="F38078">
        <v>0</v>
      </c>
      <c r="G38078">
        <f t="shared" si="1782"/>
        <v>3</v>
      </c>
      <c r="H38078">
        <f t="shared" si="1783"/>
        <v>1</v>
      </c>
      <c r="I38078">
        <f t="shared" si="1784"/>
        <v>2</v>
      </c>
    </row>
    <row r="38079" spans="1:9" x14ac:dyDescent="0.35">
      <c r="A38079" t="s">
        <v>38081</v>
      </c>
      <c r="B38079">
        <v>30</v>
      </c>
      <c r="C38079">
        <v>0</v>
      </c>
      <c r="D38079" s="1">
        <v>390869</v>
      </c>
      <c r="E38079">
        <v>411</v>
      </c>
      <c r="F38079">
        <v>1</v>
      </c>
      <c r="G38079">
        <f t="shared" si="1782"/>
        <v>1</v>
      </c>
      <c r="H38079">
        <f t="shared" si="1783"/>
        <v>3</v>
      </c>
      <c r="I38079">
        <f t="shared" si="1784"/>
        <v>2</v>
      </c>
    </row>
    <row r="38080" spans="1:9" x14ac:dyDescent="0.35">
      <c r="A38080" t="s">
        <v>38082</v>
      </c>
      <c r="B38080">
        <v>55</v>
      </c>
      <c r="C38080">
        <v>1</v>
      </c>
      <c r="D38080" s="1">
        <v>268780</v>
      </c>
      <c r="E38080">
        <v>392</v>
      </c>
      <c r="F38080">
        <v>1</v>
      </c>
      <c r="G38080">
        <f t="shared" si="1782"/>
        <v>2</v>
      </c>
      <c r="H38080">
        <f t="shared" si="1783"/>
        <v>3</v>
      </c>
      <c r="I38080">
        <f t="shared" si="1784"/>
        <v>2</v>
      </c>
    </row>
    <row r="38081" spans="1:9" x14ac:dyDescent="0.35">
      <c r="A38081" t="s">
        <v>38083</v>
      </c>
      <c r="B38081">
        <v>34</v>
      </c>
      <c r="C38081">
        <v>0</v>
      </c>
      <c r="D38081" s="1">
        <v>385840</v>
      </c>
      <c r="E38081">
        <v>472</v>
      </c>
      <c r="F38081">
        <v>1</v>
      </c>
      <c r="G38081">
        <f t="shared" si="1782"/>
        <v>1</v>
      </c>
      <c r="H38081">
        <f t="shared" si="1783"/>
        <v>3</v>
      </c>
      <c r="I38081">
        <f t="shared" si="1784"/>
        <v>2</v>
      </c>
    </row>
    <row r="38082" spans="1:9" x14ac:dyDescent="0.35">
      <c r="A38082" t="s">
        <v>38084</v>
      </c>
      <c r="B38082">
        <v>29</v>
      </c>
      <c r="C38082">
        <v>1</v>
      </c>
      <c r="D38082" s="1">
        <v>233697</v>
      </c>
      <c r="E38082">
        <v>269</v>
      </c>
      <c r="F38082">
        <v>1</v>
      </c>
      <c r="G38082">
        <f t="shared" ref="G38082:G38145" si="1785">IF(B38082&lt;35, 1, IF(B38082&gt;55, 3, 2))</f>
        <v>1</v>
      </c>
      <c r="H38082">
        <f t="shared" ref="H38082:H38145" si="1786">IF(E38082&lt;200,1, IF(E38082&gt;500, 4, IF(E38082&lt;360, 2,3 )))</f>
        <v>2</v>
      </c>
      <c r="I38082">
        <f t="shared" si="1784"/>
        <v>1</v>
      </c>
    </row>
    <row r="38083" spans="1:9" x14ac:dyDescent="0.35">
      <c r="A38083" t="s">
        <v>38085</v>
      </c>
      <c r="B38083">
        <v>59</v>
      </c>
      <c r="C38083">
        <v>1</v>
      </c>
      <c r="D38083" s="1">
        <v>780432</v>
      </c>
      <c r="E38083">
        <v>100</v>
      </c>
      <c r="F38083">
        <v>0</v>
      </c>
      <c r="G38083">
        <f t="shared" si="1785"/>
        <v>3</v>
      </c>
      <c r="H38083">
        <f t="shared" si="1786"/>
        <v>1</v>
      </c>
      <c r="I38083">
        <f t="shared" ref="I38083:I38146" si="1787">IF(D38083&lt;250000, 1, IF(D38083&gt;550000, 3, 2))</f>
        <v>3</v>
      </c>
    </row>
    <row r="38084" spans="1:9" x14ac:dyDescent="0.35">
      <c r="A38084" t="s">
        <v>38086</v>
      </c>
      <c r="B38084">
        <v>31</v>
      </c>
      <c r="C38084">
        <v>1</v>
      </c>
      <c r="D38084" s="1">
        <v>252606</v>
      </c>
      <c r="E38084">
        <v>834</v>
      </c>
      <c r="F38084">
        <v>1</v>
      </c>
      <c r="G38084">
        <f t="shared" si="1785"/>
        <v>1</v>
      </c>
      <c r="H38084">
        <f t="shared" si="1786"/>
        <v>4</v>
      </c>
      <c r="I38084">
        <f t="shared" si="1787"/>
        <v>2</v>
      </c>
    </row>
    <row r="38085" spans="1:9" x14ac:dyDescent="0.35">
      <c r="A38085" t="s">
        <v>38087</v>
      </c>
      <c r="B38085">
        <v>57</v>
      </c>
      <c r="C38085">
        <v>1</v>
      </c>
      <c r="D38085" s="1">
        <v>187253</v>
      </c>
      <c r="E38085">
        <v>893</v>
      </c>
      <c r="F38085">
        <v>1</v>
      </c>
      <c r="G38085">
        <f t="shared" si="1785"/>
        <v>3</v>
      </c>
      <c r="H38085">
        <f t="shared" si="1786"/>
        <v>4</v>
      </c>
      <c r="I38085">
        <f t="shared" si="1787"/>
        <v>1</v>
      </c>
    </row>
    <row r="38086" spans="1:9" x14ac:dyDescent="0.35">
      <c r="A38086" t="s">
        <v>38088</v>
      </c>
      <c r="B38086">
        <v>51</v>
      </c>
      <c r="C38086">
        <v>0</v>
      </c>
      <c r="D38086" s="1">
        <v>197818.66666666666</v>
      </c>
      <c r="E38086">
        <v>490</v>
      </c>
      <c r="F38086">
        <v>1</v>
      </c>
      <c r="G38086">
        <f t="shared" si="1785"/>
        <v>2</v>
      </c>
      <c r="H38086">
        <f t="shared" si="1786"/>
        <v>3</v>
      </c>
      <c r="I38086">
        <f t="shared" si="1787"/>
        <v>1</v>
      </c>
    </row>
    <row r="38087" spans="1:9" x14ac:dyDescent="0.35">
      <c r="A38087" t="s">
        <v>38089</v>
      </c>
      <c r="B38087">
        <v>57</v>
      </c>
      <c r="C38087">
        <v>0</v>
      </c>
      <c r="D38087" s="1">
        <v>355661.33333333331</v>
      </c>
      <c r="E38087">
        <v>382</v>
      </c>
      <c r="F38087">
        <v>1</v>
      </c>
      <c r="G38087">
        <f t="shared" si="1785"/>
        <v>3</v>
      </c>
      <c r="H38087">
        <f t="shared" si="1786"/>
        <v>3</v>
      </c>
      <c r="I38087">
        <f t="shared" si="1787"/>
        <v>2</v>
      </c>
    </row>
    <row r="38088" spans="1:9" x14ac:dyDescent="0.35">
      <c r="A38088" t="s">
        <v>38090</v>
      </c>
      <c r="B38088">
        <v>46</v>
      </c>
      <c r="C38088">
        <v>0</v>
      </c>
      <c r="D38088" s="1">
        <v>317464</v>
      </c>
      <c r="E38088">
        <v>360</v>
      </c>
      <c r="F38088">
        <v>0</v>
      </c>
      <c r="G38088">
        <f t="shared" si="1785"/>
        <v>2</v>
      </c>
      <c r="H38088">
        <f t="shared" si="1786"/>
        <v>3</v>
      </c>
      <c r="I38088">
        <f t="shared" si="1787"/>
        <v>2</v>
      </c>
    </row>
    <row r="38089" spans="1:9" x14ac:dyDescent="0.35">
      <c r="A38089" t="s">
        <v>38091</v>
      </c>
      <c r="B38089">
        <v>48</v>
      </c>
      <c r="C38089">
        <v>1</v>
      </c>
      <c r="D38089" s="1">
        <v>279072</v>
      </c>
      <c r="E38089">
        <v>429</v>
      </c>
      <c r="F38089">
        <v>1</v>
      </c>
      <c r="G38089">
        <f t="shared" si="1785"/>
        <v>2</v>
      </c>
      <c r="H38089">
        <f t="shared" si="1786"/>
        <v>3</v>
      </c>
      <c r="I38089">
        <f t="shared" si="1787"/>
        <v>2</v>
      </c>
    </row>
    <row r="38090" spans="1:9" x14ac:dyDescent="0.35">
      <c r="A38090" t="s">
        <v>38092</v>
      </c>
      <c r="B38090">
        <v>64</v>
      </c>
      <c r="C38090">
        <v>0</v>
      </c>
      <c r="D38090" s="1">
        <v>278301.33333333331</v>
      </c>
      <c r="E38090">
        <v>234</v>
      </c>
      <c r="F38090">
        <v>0</v>
      </c>
      <c r="G38090">
        <f t="shared" si="1785"/>
        <v>3</v>
      </c>
      <c r="H38090">
        <f t="shared" si="1786"/>
        <v>2</v>
      </c>
      <c r="I38090">
        <f t="shared" si="1787"/>
        <v>2</v>
      </c>
    </row>
    <row r="38091" spans="1:9" x14ac:dyDescent="0.35">
      <c r="A38091" t="s">
        <v>38093</v>
      </c>
      <c r="B38091">
        <v>26</v>
      </c>
      <c r="C38091">
        <v>0</v>
      </c>
      <c r="D38091" s="1">
        <v>400189.33333333331</v>
      </c>
      <c r="E38091">
        <v>205</v>
      </c>
      <c r="F38091">
        <v>1</v>
      </c>
      <c r="G38091">
        <f t="shared" si="1785"/>
        <v>1</v>
      </c>
      <c r="H38091">
        <f t="shared" si="1786"/>
        <v>2</v>
      </c>
      <c r="I38091">
        <f t="shared" si="1787"/>
        <v>2</v>
      </c>
    </row>
    <row r="38092" spans="1:9" x14ac:dyDescent="0.35">
      <c r="A38092" t="s">
        <v>38094</v>
      </c>
      <c r="B38092">
        <v>31</v>
      </c>
      <c r="C38092">
        <v>1</v>
      </c>
      <c r="D38092" s="1">
        <v>173068</v>
      </c>
      <c r="E38092">
        <v>854</v>
      </c>
      <c r="F38092">
        <v>1</v>
      </c>
      <c r="G38092">
        <f t="shared" si="1785"/>
        <v>1</v>
      </c>
      <c r="H38092">
        <f t="shared" si="1786"/>
        <v>4</v>
      </c>
      <c r="I38092">
        <f t="shared" si="1787"/>
        <v>1</v>
      </c>
    </row>
    <row r="38093" spans="1:9" x14ac:dyDescent="0.35">
      <c r="A38093" t="s">
        <v>38095</v>
      </c>
      <c r="B38093">
        <v>51</v>
      </c>
      <c r="C38093">
        <v>1</v>
      </c>
      <c r="D38093" s="1">
        <v>516497</v>
      </c>
      <c r="E38093">
        <v>336</v>
      </c>
      <c r="F38093">
        <v>1</v>
      </c>
      <c r="G38093">
        <f t="shared" si="1785"/>
        <v>2</v>
      </c>
      <c r="H38093">
        <f t="shared" si="1786"/>
        <v>2</v>
      </c>
      <c r="I38093">
        <f t="shared" si="1787"/>
        <v>2</v>
      </c>
    </row>
    <row r="38094" spans="1:9" x14ac:dyDescent="0.35">
      <c r="A38094" t="s">
        <v>38096</v>
      </c>
      <c r="B38094">
        <v>37</v>
      </c>
      <c r="C38094">
        <v>1</v>
      </c>
      <c r="D38094" s="1">
        <v>343445</v>
      </c>
      <c r="E38094">
        <v>486</v>
      </c>
      <c r="F38094">
        <v>0</v>
      </c>
      <c r="G38094">
        <f t="shared" si="1785"/>
        <v>2</v>
      </c>
      <c r="H38094">
        <f t="shared" si="1786"/>
        <v>3</v>
      </c>
      <c r="I38094">
        <f t="shared" si="1787"/>
        <v>2</v>
      </c>
    </row>
    <row r="38095" spans="1:9" x14ac:dyDescent="0.35">
      <c r="A38095" t="s">
        <v>38097</v>
      </c>
      <c r="B38095">
        <v>40</v>
      </c>
      <c r="C38095">
        <v>0</v>
      </c>
      <c r="D38095" s="1">
        <v>499514.66666666669</v>
      </c>
      <c r="E38095">
        <v>256</v>
      </c>
      <c r="F38095">
        <v>0</v>
      </c>
      <c r="G38095">
        <f t="shared" si="1785"/>
        <v>2</v>
      </c>
      <c r="H38095">
        <f t="shared" si="1786"/>
        <v>2</v>
      </c>
      <c r="I38095">
        <f t="shared" si="1787"/>
        <v>2</v>
      </c>
    </row>
    <row r="38096" spans="1:9" x14ac:dyDescent="0.35">
      <c r="A38096" t="s">
        <v>38098</v>
      </c>
      <c r="B38096">
        <v>64</v>
      </c>
      <c r="C38096">
        <v>0</v>
      </c>
      <c r="D38096" s="1">
        <v>233125.33333333334</v>
      </c>
      <c r="E38096">
        <v>414</v>
      </c>
      <c r="F38096">
        <v>1</v>
      </c>
      <c r="G38096">
        <f t="shared" si="1785"/>
        <v>3</v>
      </c>
      <c r="H38096">
        <f t="shared" si="1786"/>
        <v>3</v>
      </c>
      <c r="I38096">
        <f t="shared" si="1787"/>
        <v>1</v>
      </c>
    </row>
    <row r="38097" spans="1:9" x14ac:dyDescent="0.35">
      <c r="A38097" t="s">
        <v>38099</v>
      </c>
      <c r="B38097">
        <v>64</v>
      </c>
      <c r="C38097">
        <v>1</v>
      </c>
      <c r="D38097" s="1">
        <v>564265</v>
      </c>
      <c r="E38097">
        <v>942</v>
      </c>
      <c r="F38097">
        <v>1</v>
      </c>
      <c r="G38097">
        <f t="shared" si="1785"/>
        <v>3</v>
      </c>
      <c r="H38097">
        <f t="shared" si="1786"/>
        <v>4</v>
      </c>
      <c r="I38097">
        <f t="shared" si="1787"/>
        <v>3</v>
      </c>
    </row>
    <row r="38098" spans="1:9" x14ac:dyDescent="0.35">
      <c r="A38098" t="s">
        <v>38100</v>
      </c>
      <c r="B38098">
        <v>33</v>
      </c>
      <c r="C38098">
        <v>0</v>
      </c>
      <c r="D38098" s="1">
        <v>292467</v>
      </c>
      <c r="E38098">
        <v>444</v>
      </c>
      <c r="F38098">
        <v>1</v>
      </c>
      <c r="G38098">
        <f t="shared" si="1785"/>
        <v>1</v>
      </c>
      <c r="H38098">
        <f t="shared" si="1786"/>
        <v>3</v>
      </c>
      <c r="I38098">
        <f t="shared" si="1787"/>
        <v>2</v>
      </c>
    </row>
    <row r="38099" spans="1:9" x14ac:dyDescent="0.35">
      <c r="A38099" t="s">
        <v>38101</v>
      </c>
      <c r="B38099">
        <v>61</v>
      </c>
      <c r="C38099">
        <v>1</v>
      </c>
      <c r="D38099" s="1">
        <v>340107</v>
      </c>
      <c r="E38099">
        <v>254</v>
      </c>
      <c r="F38099">
        <v>0</v>
      </c>
      <c r="G38099">
        <f t="shared" si="1785"/>
        <v>3</v>
      </c>
      <c r="H38099">
        <f t="shared" si="1786"/>
        <v>2</v>
      </c>
      <c r="I38099">
        <f t="shared" si="1787"/>
        <v>2</v>
      </c>
    </row>
    <row r="38100" spans="1:9" x14ac:dyDescent="0.35">
      <c r="A38100" t="s">
        <v>38102</v>
      </c>
      <c r="B38100">
        <v>40</v>
      </c>
      <c r="C38100">
        <v>1</v>
      </c>
      <c r="D38100" s="1">
        <v>323849</v>
      </c>
      <c r="E38100">
        <v>342</v>
      </c>
      <c r="F38100">
        <v>1</v>
      </c>
      <c r="G38100">
        <f t="shared" si="1785"/>
        <v>2</v>
      </c>
      <c r="H38100">
        <f t="shared" si="1786"/>
        <v>2</v>
      </c>
      <c r="I38100">
        <f t="shared" si="1787"/>
        <v>2</v>
      </c>
    </row>
    <row r="38101" spans="1:9" x14ac:dyDescent="0.35">
      <c r="A38101" t="s">
        <v>38103</v>
      </c>
      <c r="B38101">
        <v>29</v>
      </c>
      <c r="C38101">
        <v>0</v>
      </c>
      <c r="D38101" s="1">
        <v>134472</v>
      </c>
      <c r="E38101">
        <v>240</v>
      </c>
      <c r="F38101">
        <v>0</v>
      </c>
      <c r="G38101">
        <f t="shared" si="1785"/>
        <v>1</v>
      </c>
      <c r="H38101">
        <f t="shared" si="1786"/>
        <v>2</v>
      </c>
      <c r="I38101">
        <f t="shared" si="1787"/>
        <v>1</v>
      </c>
    </row>
    <row r="38102" spans="1:9" x14ac:dyDescent="0.35">
      <c r="A38102" t="s">
        <v>38104</v>
      </c>
      <c r="B38102">
        <v>45</v>
      </c>
      <c r="C38102">
        <v>0</v>
      </c>
      <c r="D38102" s="1">
        <v>651248</v>
      </c>
      <c r="E38102">
        <v>414</v>
      </c>
      <c r="F38102">
        <v>1</v>
      </c>
      <c r="G38102">
        <f t="shared" si="1785"/>
        <v>2</v>
      </c>
      <c r="H38102">
        <f t="shared" si="1786"/>
        <v>3</v>
      </c>
      <c r="I38102">
        <f t="shared" si="1787"/>
        <v>3</v>
      </c>
    </row>
    <row r="38103" spans="1:9" x14ac:dyDescent="0.35">
      <c r="A38103" t="s">
        <v>38105</v>
      </c>
      <c r="B38103">
        <v>51</v>
      </c>
      <c r="C38103">
        <v>1</v>
      </c>
      <c r="D38103" s="1">
        <v>531102</v>
      </c>
      <c r="E38103">
        <v>571</v>
      </c>
      <c r="F38103">
        <v>1</v>
      </c>
      <c r="G38103">
        <f t="shared" si="1785"/>
        <v>2</v>
      </c>
      <c r="H38103">
        <f t="shared" si="1786"/>
        <v>4</v>
      </c>
      <c r="I38103">
        <f t="shared" si="1787"/>
        <v>2</v>
      </c>
    </row>
    <row r="38104" spans="1:9" x14ac:dyDescent="0.35">
      <c r="A38104" t="s">
        <v>38106</v>
      </c>
      <c r="B38104">
        <v>26</v>
      </c>
      <c r="C38104">
        <v>1</v>
      </c>
      <c r="D38104" s="1">
        <v>119828</v>
      </c>
      <c r="E38104">
        <v>56</v>
      </c>
      <c r="F38104">
        <v>0</v>
      </c>
      <c r="G38104">
        <f t="shared" si="1785"/>
        <v>1</v>
      </c>
      <c r="H38104">
        <f t="shared" si="1786"/>
        <v>1</v>
      </c>
      <c r="I38104">
        <f t="shared" si="1787"/>
        <v>1</v>
      </c>
    </row>
    <row r="38105" spans="1:9" x14ac:dyDescent="0.35">
      <c r="A38105" t="s">
        <v>38107</v>
      </c>
      <c r="B38105">
        <v>62</v>
      </c>
      <c r="C38105">
        <v>0</v>
      </c>
      <c r="D38105" s="1">
        <v>184400</v>
      </c>
      <c r="E38105">
        <v>999</v>
      </c>
      <c r="F38105">
        <v>1</v>
      </c>
      <c r="G38105">
        <f t="shared" si="1785"/>
        <v>3</v>
      </c>
      <c r="H38105">
        <f t="shared" si="1786"/>
        <v>4</v>
      </c>
      <c r="I38105">
        <f t="shared" si="1787"/>
        <v>1</v>
      </c>
    </row>
    <row r="38106" spans="1:9" x14ac:dyDescent="0.35">
      <c r="A38106" t="s">
        <v>38108</v>
      </c>
      <c r="B38106">
        <v>54</v>
      </c>
      <c r="C38106">
        <v>0</v>
      </c>
      <c r="D38106" s="1">
        <v>503706.66666666669</v>
      </c>
      <c r="E38106">
        <v>414</v>
      </c>
      <c r="F38106">
        <v>1</v>
      </c>
      <c r="G38106">
        <f t="shared" si="1785"/>
        <v>2</v>
      </c>
      <c r="H38106">
        <f t="shared" si="1786"/>
        <v>3</v>
      </c>
      <c r="I38106">
        <f t="shared" si="1787"/>
        <v>2</v>
      </c>
    </row>
    <row r="38107" spans="1:9" x14ac:dyDescent="0.35">
      <c r="A38107" t="s">
        <v>38109</v>
      </c>
      <c r="B38107">
        <v>33</v>
      </c>
      <c r="C38107">
        <v>0</v>
      </c>
      <c r="D38107" s="1">
        <v>210536</v>
      </c>
      <c r="E38107">
        <v>430</v>
      </c>
      <c r="F38107">
        <v>1</v>
      </c>
      <c r="G38107">
        <f t="shared" si="1785"/>
        <v>1</v>
      </c>
      <c r="H38107">
        <f t="shared" si="1786"/>
        <v>3</v>
      </c>
      <c r="I38107">
        <f t="shared" si="1787"/>
        <v>1</v>
      </c>
    </row>
    <row r="38108" spans="1:9" x14ac:dyDescent="0.35">
      <c r="A38108" t="s">
        <v>38110</v>
      </c>
      <c r="B38108">
        <v>33</v>
      </c>
      <c r="C38108">
        <v>1</v>
      </c>
      <c r="D38108" s="1">
        <v>292535</v>
      </c>
      <c r="E38108">
        <v>964</v>
      </c>
      <c r="F38108">
        <v>1</v>
      </c>
      <c r="G38108">
        <f t="shared" si="1785"/>
        <v>1</v>
      </c>
      <c r="H38108">
        <f t="shared" si="1786"/>
        <v>4</v>
      </c>
      <c r="I38108">
        <f t="shared" si="1787"/>
        <v>2</v>
      </c>
    </row>
    <row r="38109" spans="1:9" x14ac:dyDescent="0.35">
      <c r="A38109" t="s">
        <v>38111</v>
      </c>
      <c r="B38109">
        <v>44</v>
      </c>
      <c r="C38109">
        <v>0</v>
      </c>
      <c r="D38109" s="1">
        <v>730077.33333333337</v>
      </c>
      <c r="E38109">
        <v>208</v>
      </c>
      <c r="F38109">
        <v>1</v>
      </c>
      <c r="G38109">
        <f t="shared" si="1785"/>
        <v>2</v>
      </c>
      <c r="H38109">
        <f t="shared" si="1786"/>
        <v>2</v>
      </c>
      <c r="I38109">
        <f t="shared" si="1787"/>
        <v>3</v>
      </c>
    </row>
    <row r="38110" spans="1:9" x14ac:dyDescent="0.35">
      <c r="A38110" t="s">
        <v>38112</v>
      </c>
      <c r="B38110">
        <v>56</v>
      </c>
      <c r="C38110">
        <v>0</v>
      </c>
      <c r="D38110" s="1">
        <v>208277.33333333334</v>
      </c>
      <c r="E38110">
        <v>843</v>
      </c>
      <c r="F38110">
        <v>1</v>
      </c>
      <c r="G38110">
        <f t="shared" si="1785"/>
        <v>3</v>
      </c>
      <c r="H38110">
        <f t="shared" si="1786"/>
        <v>4</v>
      </c>
      <c r="I38110">
        <f t="shared" si="1787"/>
        <v>1</v>
      </c>
    </row>
    <row r="38111" spans="1:9" x14ac:dyDescent="0.35">
      <c r="A38111" t="s">
        <v>38113</v>
      </c>
      <c r="B38111">
        <v>31</v>
      </c>
      <c r="C38111">
        <v>1</v>
      </c>
      <c r="D38111" s="1">
        <v>137523</v>
      </c>
      <c r="E38111">
        <v>450</v>
      </c>
      <c r="F38111">
        <v>0</v>
      </c>
      <c r="G38111">
        <f t="shared" si="1785"/>
        <v>1</v>
      </c>
      <c r="H38111">
        <f t="shared" si="1786"/>
        <v>3</v>
      </c>
      <c r="I38111">
        <f t="shared" si="1787"/>
        <v>1</v>
      </c>
    </row>
    <row r="38112" spans="1:9" x14ac:dyDescent="0.35">
      <c r="A38112" t="s">
        <v>38114</v>
      </c>
      <c r="B38112">
        <v>63</v>
      </c>
      <c r="C38112">
        <v>0</v>
      </c>
      <c r="D38112" s="1">
        <v>530474.66666666663</v>
      </c>
      <c r="E38112">
        <v>528</v>
      </c>
      <c r="F38112">
        <v>1</v>
      </c>
      <c r="G38112">
        <f t="shared" si="1785"/>
        <v>3</v>
      </c>
      <c r="H38112">
        <f t="shared" si="1786"/>
        <v>4</v>
      </c>
      <c r="I38112">
        <f t="shared" si="1787"/>
        <v>2</v>
      </c>
    </row>
    <row r="38113" spans="1:9" x14ac:dyDescent="0.35">
      <c r="A38113" t="s">
        <v>38115</v>
      </c>
      <c r="B38113">
        <v>34</v>
      </c>
      <c r="C38113">
        <v>0</v>
      </c>
      <c r="D38113" s="1">
        <v>168338.66666666666</v>
      </c>
      <c r="E38113">
        <v>487</v>
      </c>
      <c r="F38113">
        <v>0</v>
      </c>
      <c r="G38113">
        <f t="shared" si="1785"/>
        <v>1</v>
      </c>
      <c r="H38113">
        <f t="shared" si="1786"/>
        <v>3</v>
      </c>
      <c r="I38113">
        <f t="shared" si="1787"/>
        <v>1</v>
      </c>
    </row>
    <row r="38114" spans="1:9" x14ac:dyDescent="0.35">
      <c r="A38114" t="s">
        <v>38116</v>
      </c>
      <c r="B38114">
        <v>31</v>
      </c>
      <c r="C38114">
        <v>0</v>
      </c>
      <c r="D38114" s="1">
        <v>203512</v>
      </c>
      <c r="E38114">
        <v>442</v>
      </c>
      <c r="F38114">
        <v>1</v>
      </c>
      <c r="G38114">
        <f t="shared" si="1785"/>
        <v>1</v>
      </c>
      <c r="H38114">
        <f t="shared" si="1786"/>
        <v>3</v>
      </c>
      <c r="I38114">
        <f t="shared" si="1787"/>
        <v>1</v>
      </c>
    </row>
    <row r="38115" spans="1:9" x14ac:dyDescent="0.35">
      <c r="A38115" t="s">
        <v>38117</v>
      </c>
      <c r="B38115">
        <v>56</v>
      </c>
      <c r="C38115">
        <v>1</v>
      </c>
      <c r="D38115" s="1">
        <v>797830</v>
      </c>
      <c r="E38115">
        <v>492</v>
      </c>
      <c r="F38115">
        <v>1</v>
      </c>
      <c r="G38115">
        <f t="shared" si="1785"/>
        <v>3</v>
      </c>
      <c r="H38115">
        <f t="shared" si="1786"/>
        <v>3</v>
      </c>
      <c r="I38115">
        <f t="shared" si="1787"/>
        <v>3</v>
      </c>
    </row>
    <row r="38116" spans="1:9" x14ac:dyDescent="0.35">
      <c r="A38116" t="s">
        <v>38118</v>
      </c>
      <c r="B38116">
        <v>31</v>
      </c>
      <c r="C38116">
        <v>1</v>
      </c>
      <c r="D38116" s="1">
        <v>238353</v>
      </c>
      <c r="E38116">
        <v>830</v>
      </c>
      <c r="F38116">
        <v>1</v>
      </c>
      <c r="G38116">
        <f t="shared" si="1785"/>
        <v>1</v>
      </c>
      <c r="H38116">
        <f t="shared" si="1786"/>
        <v>4</v>
      </c>
      <c r="I38116">
        <f t="shared" si="1787"/>
        <v>1</v>
      </c>
    </row>
    <row r="38117" spans="1:9" x14ac:dyDescent="0.35">
      <c r="A38117" t="s">
        <v>38119</v>
      </c>
      <c r="B38117">
        <v>60</v>
      </c>
      <c r="C38117">
        <v>0</v>
      </c>
      <c r="D38117" s="1">
        <v>403594.66666666669</v>
      </c>
      <c r="E38117">
        <v>313</v>
      </c>
      <c r="F38117">
        <v>1</v>
      </c>
      <c r="G38117">
        <f t="shared" si="1785"/>
        <v>3</v>
      </c>
      <c r="H38117">
        <f t="shared" si="1786"/>
        <v>2</v>
      </c>
      <c r="I38117">
        <f t="shared" si="1787"/>
        <v>2</v>
      </c>
    </row>
    <row r="38118" spans="1:9" x14ac:dyDescent="0.35">
      <c r="A38118" t="s">
        <v>38120</v>
      </c>
      <c r="B38118">
        <v>62</v>
      </c>
      <c r="C38118">
        <v>1</v>
      </c>
      <c r="D38118" s="1">
        <v>337872</v>
      </c>
      <c r="E38118">
        <v>496</v>
      </c>
      <c r="F38118">
        <v>1</v>
      </c>
      <c r="G38118">
        <f t="shared" si="1785"/>
        <v>3</v>
      </c>
      <c r="H38118">
        <f t="shared" si="1786"/>
        <v>3</v>
      </c>
      <c r="I38118">
        <f t="shared" si="1787"/>
        <v>2</v>
      </c>
    </row>
    <row r="38119" spans="1:9" x14ac:dyDescent="0.35">
      <c r="A38119" t="s">
        <v>38121</v>
      </c>
      <c r="B38119">
        <v>30</v>
      </c>
      <c r="C38119">
        <v>0</v>
      </c>
      <c r="D38119" s="1">
        <v>361480</v>
      </c>
      <c r="E38119">
        <v>393</v>
      </c>
      <c r="F38119">
        <v>1</v>
      </c>
      <c r="G38119">
        <f t="shared" si="1785"/>
        <v>1</v>
      </c>
      <c r="H38119">
        <f t="shared" si="1786"/>
        <v>3</v>
      </c>
      <c r="I38119">
        <f t="shared" si="1787"/>
        <v>2</v>
      </c>
    </row>
    <row r="38120" spans="1:9" x14ac:dyDescent="0.35">
      <c r="A38120" t="s">
        <v>38122</v>
      </c>
      <c r="B38120">
        <v>59</v>
      </c>
      <c r="C38120">
        <v>0</v>
      </c>
      <c r="D38120" s="1">
        <v>284378.66666666669</v>
      </c>
      <c r="E38120">
        <v>384</v>
      </c>
      <c r="F38120">
        <v>1</v>
      </c>
      <c r="G38120">
        <f t="shared" si="1785"/>
        <v>3</v>
      </c>
      <c r="H38120">
        <f t="shared" si="1786"/>
        <v>3</v>
      </c>
      <c r="I38120">
        <f t="shared" si="1787"/>
        <v>2</v>
      </c>
    </row>
    <row r="38121" spans="1:9" x14ac:dyDescent="0.35">
      <c r="A38121" t="s">
        <v>38123</v>
      </c>
      <c r="B38121">
        <v>52</v>
      </c>
      <c r="C38121">
        <v>0</v>
      </c>
      <c r="D38121" s="1">
        <v>494909.33333333331</v>
      </c>
      <c r="E38121">
        <v>344</v>
      </c>
      <c r="F38121">
        <v>0</v>
      </c>
      <c r="G38121">
        <f t="shared" si="1785"/>
        <v>2</v>
      </c>
      <c r="H38121">
        <f t="shared" si="1786"/>
        <v>2</v>
      </c>
      <c r="I38121">
        <f t="shared" si="1787"/>
        <v>2</v>
      </c>
    </row>
    <row r="38122" spans="1:9" x14ac:dyDescent="0.35">
      <c r="A38122" t="s">
        <v>38124</v>
      </c>
      <c r="B38122">
        <v>55</v>
      </c>
      <c r="C38122">
        <v>1</v>
      </c>
      <c r="D38122" s="1">
        <v>520260</v>
      </c>
      <c r="E38122">
        <v>237</v>
      </c>
      <c r="F38122">
        <v>0</v>
      </c>
      <c r="G38122">
        <f t="shared" si="1785"/>
        <v>2</v>
      </c>
      <c r="H38122">
        <f t="shared" si="1786"/>
        <v>2</v>
      </c>
      <c r="I38122">
        <f t="shared" si="1787"/>
        <v>2</v>
      </c>
    </row>
    <row r="38123" spans="1:9" x14ac:dyDescent="0.35">
      <c r="A38123" t="s">
        <v>38125</v>
      </c>
      <c r="B38123">
        <v>45</v>
      </c>
      <c r="C38123">
        <v>0</v>
      </c>
      <c r="D38123" s="1">
        <v>621136</v>
      </c>
      <c r="E38123">
        <v>445</v>
      </c>
      <c r="F38123">
        <v>1</v>
      </c>
      <c r="G38123">
        <f t="shared" si="1785"/>
        <v>2</v>
      </c>
      <c r="H38123">
        <f t="shared" si="1786"/>
        <v>3</v>
      </c>
      <c r="I38123">
        <f t="shared" si="1787"/>
        <v>3</v>
      </c>
    </row>
    <row r="38124" spans="1:9" x14ac:dyDescent="0.35">
      <c r="A38124" t="s">
        <v>38126</v>
      </c>
      <c r="B38124">
        <v>57</v>
      </c>
      <c r="C38124">
        <v>1</v>
      </c>
      <c r="D38124" s="1">
        <v>727309</v>
      </c>
      <c r="E38124">
        <v>250</v>
      </c>
      <c r="F38124">
        <v>0</v>
      </c>
      <c r="G38124">
        <f t="shared" si="1785"/>
        <v>3</v>
      </c>
      <c r="H38124">
        <f t="shared" si="1786"/>
        <v>2</v>
      </c>
      <c r="I38124">
        <f t="shared" si="1787"/>
        <v>3</v>
      </c>
    </row>
    <row r="38125" spans="1:9" x14ac:dyDescent="0.35">
      <c r="A38125" t="s">
        <v>38127</v>
      </c>
      <c r="B38125">
        <v>43</v>
      </c>
      <c r="C38125">
        <v>0</v>
      </c>
      <c r="D38125" s="1">
        <v>541328</v>
      </c>
      <c r="E38125">
        <v>299</v>
      </c>
      <c r="F38125">
        <v>1</v>
      </c>
      <c r="G38125">
        <f t="shared" si="1785"/>
        <v>2</v>
      </c>
      <c r="H38125">
        <f t="shared" si="1786"/>
        <v>2</v>
      </c>
      <c r="I38125">
        <f t="shared" si="1787"/>
        <v>2</v>
      </c>
    </row>
    <row r="38126" spans="1:9" x14ac:dyDescent="0.35">
      <c r="A38126" t="s">
        <v>38128</v>
      </c>
      <c r="B38126">
        <v>49</v>
      </c>
      <c r="C38126">
        <v>1</v>
      </c>
      <c r="D38126" s="1">
        <v>268979</v>
      </c>
      <c r="E38126">
        <v>411</v>
      </c>
      <c r="F38126">
        <v>1</v>
      </c>
      <c r="G38126">
        <f t="shared" si="1785"/>
        <v>2</v>
      </c>
      <c r="H38126">
        <f t="shared" si="1786"/>
        <v>3</v>
      </c>
      <c r="I38126">
        <f t="shared" si="1787"/>
        <v>2</v>
      </c>
    </row>
    <row r="38127" spans="1:9" x14ac:dyDescent="0.35">
      <c r="A38127" t="s">
        <v>38129</v>
      </c>
      <c r="B38127">
        <v>44</v>
      </c>
      <c r="C38127">
        <v>1</v>
      </c>
      <c r="D38127" s="1">
        <v>321221</v>
      </c>
      <c r="E38127">
        <v>439</v>
      </c>
      <c r="F38127">
        <v>1</v>
      </c>
      <c r="G38127">
        <f t="shared" si="1785"/>
        <v>2</v>
      </c>
      <c r="H38127">
        <f t="shared" si="1786"/>
        <v>3</v>
      </c>
      <c r="I38127">
        <f t="shared" si="1787"/>
        <v>2</v>
      </c>
    </row>
    <row r="38128" spans="1:9" x14ac:dyDescent="0.35">
      <c r="A38128" t="s">
        <v>38130</v>
      </c>
      <c r="B38128">
        <v>48</v>
      </c>
      <c r="C38128">
        <v>1</v>
      </c>
      <c r="D38128" s="1">
        <v>441870</v>
      </c>
      <c r="E38128">
        <v>318</v>
      </c>
      <c r="F38128">
        <v>0</v>
      </c>
      <c r="G38128">
        <f t="shared" si="1785"/>
        <v>2</v>
      </c>
      <c r="H38128">
        <f t="shared" si="1786"/>
        <v>2</v>
      </c>
      <c r="I38128">
        <f t="shared" si="1787"/>
        <v>2</v>
      </c>
    </row>
    <row r="38129" spans="1:9" x14ac:dyDescent="0.35">
      <c r="A38129" t="s">
        <v>38131</v>
      </c>
      <c r="B38129">
        <v>44</v>
      </c>
      <c r="C38129">
        <v>1</v>
      </c>
      <c r="D38129" s="1">
        <v>608866.66666666663</v>
      </c>
      <c r="E38129">
        <v>331</v>
      </c>
      <c r="F38129">
        <v>1</v>
      </c>
      <c r="G38129">
        <f t="shared" si="1785"/>
        <v>2</v>
      </c>
      <c r="H38129">
        <f t="shared" si="1786"/>
        <v>2</v>
      </c>
      <c r="I38129">
        <f t="shared" si="1787"/>
        <v>3</v>
      </c>
    </row>
    <row r="38130" spans="1:9" x14ac:dyDescent="0.35">
      <c r="A38130" t="s">
        <v>38132</v>
      </c>
      <c r="B38130">
        <v>48</v>
      </c>
      <c r="C38130">
        <v>0</v>
      </c>
      <c r="D38130" s="1">
        <v>335736</v>
      </c>
      <c r="E38130">
        <v>130</v>
      </c>
      <c r="F38130">
        <v>1</v>
      </c>
      <c r="G38130">
        <f t="shared" si="1785"/>
        <v>2</v>
      </c>
      <c r="H38130">
        <f t="shared" si="1786"/>
        <v>1</v>
      </c>
      <c r="I38130">
        <f t="shared" si="1787"/>
        <v>2</v>
      </c>
    </row>
    <row r="38131" spans="1:9" x14ac:dyDescent="0.35">
      <c r="A38131" t="s">
        <v>38133</v>
      </c>
      <c r="B38131">
        <v>44</v>
      </c>
      <c r="C38131">
        <v>1</v>
      </c>
      <c r="D38131" s="1">
        <v>548408</v>
      </c>
      <c r="E38131">
        <v>564</v>
      </c>
      <c r="F38131">
        <v>1</v>
      </c>
      <c r="G38131">
        <f t="shared" si="1785"/>
        <v>2</v>
      </c>
      <c r="H38131">
        <f t="shared" si="1786"/>
        <v>4</v>
      </c>
      <c r="I38131">
        <f t="shared" si="1787"/>
        <v>2</v>
      </c>
    </row>
    <row r="38132" spans="1:9" x14ac:dyDescent="0.35">
      <c r="A38132" t="s">
        <v>38134</v>
      </c>
      <c r="B38132">
        <v>60</v>
      </c>
      <c r="C38132">
        <v>1</v>
      </c>
      <c r="D38132" s="1">
        <v>228405</v>
      </c>
      <c r="E38132">
        <v>200</v>
      </c>
      <c r="F38132">
        <v>0</v>
      </c>
      <c r="G38132">
        <f t="shared" si="1785"/>
        <v>3</v>
      </c>
      <c r="H38132">
        <f t="shared" si="1786"/>
        <v>2</v>
      </c>
      <c r="I38132">
        <f t="shared" si="1787"/>
        <v>1</v>
      </c>
    </row>
    <row r="38133" spans="1:9" x14ac:dyDescent="0.35">
      <c r="A38133" t="s">
        <v>38135</v>
      </c>
      <c r="B38133">
        <v>36</v>
      </c>
      <c r="C38133">
        <v>1</v>
      </c>
      <c r="D38133" s="1">
        <v>113824</v>
      </c>
      <c r="E38133">
        <v>238</v>
      </c>
      <c r="F38133">
        <v>0</v>
      </c>
      <c r="G38133">
        <f t="shared" si="1785"/>
        <v>2</v>
      </c>
      <c r="H38133">
        <f t="shared" si="1786"/>
        <v>2</v>
      </c>
      <c r="I38133">
        <f t="shared" si="1787"/>
        <v>1</v>
      </c>
    </row>
    <row r="38134" spans="1:9" x14ac:dyDescent="0.35">
      <c r="A38134" t="s">
        <v>38136</v>
      </c>
      <c r="B38134">
        <v>40</v>
      </c>
      <c r="C38134">
        <v>0</v>
      </c>
      <c r="D38134" s="1">
        <v>298634.66666666669</v>
      </c>
      <c r="E38134">
        <v>407</v>
      </c>
      <c r="F38134">
        <v>0</v>
      </c>
      <c r="G38134">
        <f t="shared" si="1785"/>
        <v>2</v>
      </c>
      <c r="H38134">
        <f t="shared" si="1786"/>
        <v>3</v>
      </c>
      <c r="I38134">
        <f t="shared" si="1787"/>
        <v>2</v>
      </c>
    </row>
    <row r="38135" spans="1:9" x14ac:dyDescent="0.35">
      <c r="A38135" t="s">
        <v>38137</v>
      </c>
      <c r="B38135">
        <v>63</v>
      </c>
      <c r="C38135">
        <v>1</v>
      </c>
      <c r="D38135" s="1">
        <v>498565</v>
      </c>
      <c r="E38135">
        <v>161</v>
      </c>
      <c r="F38135">
        <v>1</v>
      </c>
      <c r="G38135">
        <f t="shared" si="1785"/>
        <v>3</v>
      </c>
      <c r="H38135">
        <f t="shared" si="1786"/>
        <v>1</v>
      </c>
      <c r="I38135">
        <f t="shared" si="1787"/>
        <v>2</v>
      </c>
    </row>
    <row r="38136" spans="1:9" x14ac:dyDescent="0.35">
      <c r="A38136" t="s">
        <v>38138</v>
      </c>
      <c r="B38136">
        <v>30</v>
      </c>
      <c r="C38136">
        <v>1</v>
      </c>
      <c r="D38136" s="1">
        <v>274863</v>
      </c>
      <c r="E38136">
        <v>317</v>
      </c>
      <c r="F38136">
        <v>0</v>
      </c>
      <c r="G38136">
        <f t="shared" si="1785"/>
        <v>1</v>
      </c>
      <c r="H38136">
        <f t="shared" si="1786"/>
        <v>2</v>
      </c>
      <c r="I38136">
        <f t="shared" si="1787"/>
        <v>2</v>
      </c>
    </row>
    <row r="38137" spans="1:9" x14ac:dyDescent="0.35">
      <c r="A38137" t="s">
        <v>38139</v>
      </c>
      <c r="B38137">
        <v>48</v>
      </c>
      <c r="C38137">
        <v>1</v>
      </c>
      <c r="D38137" s="1">
        <v>323585</v>
      </c>
      <c r="E38137">
        <v>251</v>
      </c>
      <c r="F38137">
        <v>1</v>
      </c>
      <c r="G38137">
        <f t="shared" si="1785"/>
        <v>2</v>
      </c>
      <c r="H38137">
        <f t="shared" si="1786"/>
        <v>2</v>
      </c>
      <c r="I38137">
        <f t="shared" si="1787"/>
        <v>2</v>
      </c>
    </row>
    <row r="38138" spans="1:9" x14ac:dyDescent="0.35">
      <c r="A38138" t="s">
        <v>38140</v>
      </c>
      <c r="B38138">
        <v>43</v>
      </c>
      <c r="C38138">
        <v>0</v>
      </c>
      <c r="D38138" s="1">
        <v>673090.66666666663</v>
      </c>
      <c r="E38138">
        <v>500</v>
      </c>
      <c r="F38138">
        <v>1</v>
      </c>
      <c r="G38138">
        <f t="shared" si="1785"/>
        <v>2</v>
      </c>
      <c r="H38138">
        <f t="shared" si="1786"/>
        <v>3</v>
      </c>
      <c r="I38138">
        <f t="shared" si="1787"/>
        <v>3</v>
      </c>
    </row>
    <row r="38139" spans="1:9" x14ac:dyDescent="0.35">
      <c r="A38139" t="s">
        <v>38141</v>
      </c>
      <c r="B38139">
        <v>52</v>
      </c>
      <c r="C38139">
        <v>1</v>
      </c>
      <c r="D38139" s="1">
        <v>354103</v>
      </c>
      <c r="E38139">
        <v>249</v>
      </c>
      <c r="F38139">
        <v>1</v>
      </c>
      <c r="G38139">
        <f t="shared" si="1785"/>
        <v>2</v>
      </c>
      <c r="H38139">
        <f t="shared" si="1786"/>
        <v>2</v>
      </c>
      <c r="I38139">
        <f t="shared" si="1787"/>
        <v>2</v>
      </c>
    </row>
    <row r="38140" spans="1:9" x14ac:dyDescent="0.35">
      <c r="A38140" t="s">
        <v>38142</v>
      </c>
      <c r="B38140">
        <v>47</v>
      </c>
      <c r="C38140">
        <v>0</v>
      </c>
      <c r="D38140" s="1">
        <v>364986.66666666669</v>
      </c>
      <c r="E38140">
        <v>943</v>
      </c>
      <c r="F38140">
        <v>1</v>
      </c>
      <c r="G38140">
        <f t="shared" si="1785"/>
        <v>2</v>
      </c>
      <c r="H38140">
        <f t="shared" si="1786"/>
        <v>4</v>
      </c>
      <c r="I38140">
        <f t="shared" si="1787"/>
        <v>2</v>
      </c>
    </row>
    <row r="38141" spans="1:9" x14ac:dyDescent="0.35">
      <c r="A38141" t="s">
        <v>38143</v>
      </c>
      <c r="B38141">
        <v>51</v>
      </c>
      <c r="C38141">
        <v>1</v>
      </c>
      <c r="D38141" s="1">
        <v>237749</v>
      </c>
      <c r="E38141">
        <v>222</v>
      </c>
      <c r="F38141">
        <v>0</v>
      </c>
      <c r="G38141">
        <f t="shared" si="1785"/>
        <v>2</v>
      </c>
      <c r="H38141">
        <f t="shared" si="1786"/>
        <v>2</v>
      </c>
      <c r="I38141">
        <f t="shared" si="1787"/>
        <v>1</v>
      </c>
    </row>
    <row r="38142" spans="1:9" x14ac:dyDescent="0.35">
      <c r="A38142" t="s">
        <v>38144</v>
      </c>
      <c r="B38142">
        <v>37</v>
      </c>
      <c r="C38142">
        <v>0</v>
      </c>
      <c r="D38142" s="1">
        <v>452608</v>
      </c>
      <c r="E38142">
        <v>217</v>
      </c>
      <c r="F38142">
        <v>1</v>
      </c>
      <c r="G38142">
        <f t="shared" si="1785"/>
        <v>2</v>
      </c>
      <c r="H38142">
        <f t="shared" si="1786"/>
        <v>2</v>
      </c>
      <c r="I38142">
        <f t="shared" si="1787"/>
        <v>2</v>
      </c>
    </row>
    <row r="38143" spans="1:9" x14ac:dyDescent="0.35">
      <c r="A38143" t="s">
        <v>38145</v>
      </c>
      <c r="B38143">
        <v>65</v>
      </c>
      <c r="C38143">
        <v>0</v>
      </c>
      <c r="D38143" s="1">
        <v>416821.33333333331</v>
      </c>
      <c r="E38143">
        <v>352</v>
      </c>
      <c r="F38143">
        <v>0</v>
      </c>
      <c r="G38143">
        <f t="shared" si="1785"/>
        <v>3</v>
      </c>
      <c r="H38143">
        <f t="shared" si="1786"/>
        <v>2</v>
      </c>
      <c r="I38143">
        <f t="shared" si="1787"/>
        <v>2</v>
      </c>
    </row>
    <row r="38144" spans="1:9" x14ac:dyDescent="0.35">
      <c r="A38144" t="s">
        <v>38146</v>
      </c>
      <c r="B38144">
        <v>31</v>
      </c>
      <c r="C38144">
        <v>0</v>
      </c>
      <c r="D38144" s="1">
        <v>399285.33333333331</v>
      </c>
      <c r="E38144">
        <v>227</v>
      </c>
      <c r="F38144">
        <v>0</v>
      </c>
      <c r="G38144">
        <f t="shared" si="1785"/>
        <v>1</v>
      </c>
      <c r="H38144">
        <f t="shared" si="1786"/>
        <v>2</v>
      </c>
      <c r="I38144">
        <f t="shared" si="1787"/>
        <v>2</v>
      </c>
    </row>
    <row r="38145" spans="1:9" x14ac:dyDescent="0.35">
      <c r="A38145" t="s">
        <v>38147</v>
      </c>
      <c r="B38145">
        <v>41</v>
      </c>
      <c r="C38145">
        <v>1</v>
      </c>
      <c r="D38145" s="1">
        <v>471868</v>
      </c>
      <c r="E38145">
        <v>291</v>
      </c>
      <c r="F38145">
        <v>0</v>
      </c>
      <c r="G38145">
        <f t="shared" si="1785"/>
        <v>2</v>
      </c>
      <c r="H38145">
        <f t="shared" si="1786"/>
        <v>2</v>
      </c>
      <c r="I38145">
        <f t="shared" si="1787"/>
        <v>2</v>
      </c>
    </row>
    <row r="38146" spans="1:9" x14ac:dyDescent="0.35">
      <c r="A38146" t="s">
        <v>38148</v>
      </c>
      <c r="B38146">
        <v>44</v>
      </c>
      <c r="C38146">
        <v>1</v>
      </c>
      <c r="D38146" s="1">
        <v>148575</v>
      </c>
      <c r="E38146">
        <v>452</v>
      </c>
      <c r="F38146">
        <v>0</v>
      </c>
      <c r="G38146">
        <f t="shared" ref="G38146:G38209" si="1788">IF(B38146&lt;35, 1, IF(B38146&gt;55, 3, 2))</f>
        <v>2</v>
      </c>
      <c r="H38146">
        <f t="shared" ref="H38146:H38209" si="1789">IF(E38146&lt;200,1, IF(E38146&gt;500, 4, IF(E38146&lt;360, 2,3 )))</f>
        <v>3</v>
      </c>
      <c r="I38146">
        <f t="shared" si="1787"/>
        <v>1</v>
      </c>
    </row>
    <row r="38147" spans="1:9" x14ac:dyDescent="0.35">
      <c r="A38147" t="s">
        <v>38149</v>
      </c>
      <c r="B38147">
        <v>51</v>
      </c>
      <c r="C38147">
        <v>0</v>
      </c>
      <c r="D38147" s="1">
        <v>475858.66666666669</v>
      </c>
      <c r="E38147">
        <v>965</v>
      </c>
      <c r="F38147">
        <v>1</v>
      </c>
      <c r="G38147">
        <f t="shared" si="1788"/>
        <v>2</v>
      </c>
      <c r="H38147">
        <f t="shared" si="1789"/>
        <v>4</v>
      </c>
      <c r="I38147">
        <f t="shared" ref="I38147:I38210" si="1790">IF(D38147&lt;250000, 1, IF(D38147&gt;550000, 3, 2))</f>
        <v>2</v>
      </c>
    </row>
    <row r="38148" spans="1:9" x14ac:dyDescent="0.35">
      <c r="A38148" t="s">
        <v>38150</v>
      </c>
      <c r="B38148">
        <v>28</v>
      </c>
      <c r="C38148">
        <v>0</v>
      </c>
      <c r="D38148" s="1">
        <v>133634.66666666666</v>
      </c>
      <c r="E38148">
        <v>449</v>
      </c>
      <c r="F38148">
        <v>0</v>
      </c>
      <c r="G38148">
        <f t="shared" si="1788"/>
        <v>1</v>
      </c>
      <c r="H38148">
        <f t="shared" si="1789"/>
        <v>3</v>
      </c>
      <c r="I38148">
        <f t="shared" si="1790"/>
        <v>1</v>
      </c>
    </row>
    <row r="38149" spans="1:9" x14ac:dyDescent="0.35">
      <c r="A38149" t="s">
        <v>38151</v>
      </c>
      <c r="B38149">
        <v>41</v>
      </c>
      <c r="C38149">
        <v>1</v>
      </c>
      <c r="D38149" s="1">
        <v>468313</v>
      </c>
      <c r="E38149">
        <v>460</v>
      </c>
      <c r="F38149">
        <v>1</v>
      </c>
      <c r="G38149">
        <f t="shared" si="1788"/>
        <v>2</v>
      </c>
      <c r="H38149">
        <f t="shared" si="1789"/>
        <v>3</v>
      </c>
      <c r="I38149">
        <f t="shared" si="1790"/>
        <v>2</v>
      </c>
    </row>
    <row r="38150" spans="1:9" x14ac:dyDescent="0.35">
      <c r="A38150" t="s">
        <v>38152</v>
      </c>
      <c r="B38150">
        <v>34</v>
      </c>
      <c r="C38150">
        <v>1</v>
      </c>
      <c r="D38150" s="1">
        <v>242484</v>
      </c>
      <c r="E38150">
        <v>123</v>
      </c>
      <c r="F38150">
        <v>1</v>
      </c>
      <c r="G38150">
        <f t="shared" si="1788"/>
        <v>1</v>
      </c>
      <c r="H38150">
        <f t="shared" si="1789"/>
        <v>1</v>
      </c>
      <c r="I38150">
        <f t="shared" si="1790"/>
        <v>1</v>
      </c>
    </row>
    <row r="38151" spans="1:9" x14ac:dyDescent="0.35">
      <c r="A38151" t="s">
        <v>38153</v>
      </c>
      <c r="B38151">
        <v>38</v>
      </c>
      <c r="C38151">
        <v>1</v>
      </c>
      <c r="D38151" s="1">
        <v>161266</v>
      </c>
      <c r="E38151">
        <v>362</v>
      </c>
      <c r="F38151">
        <v>1</v>
      </c>
      <c r="G38151">
        <f t="shared" si="1788"/>
        <v>2</v>
      </c>
      <c r="H38151">
        <f t="shared" si="1789"/>
        <v>3</v>
      </c>
      <c r="I38151">
        <f t="shared" si="1790"/>
        <v>1</v>
      </c>
    </row>
    <row r="38152" spans="1:9" x14ac:dyDescent="0.35">
      <c r="A38152" t="s">
        <v>38154</v>
      </c>
      <c r="B38152">
        <v>57</v>
      </c>
      <c r="C38152">
        <v>0</v>
      </c>
      <c r="D38152" s="1">
        <v>134202.66666666666</v>
      </c>
      <c r="E38152">
        <v>211</v>
      </c>
      <c r="F38152">
        <v>0</v>
      </c>
      <c r="G38152">
        <f t="shared" si="1788"/>
        <v>3</v>
      </c>
      <c r="H38152">
        <f t="shared" si="1789"/>
        <v>2</v>
      </c>
      <c r="I38152">
        <f t="shared" si="1790"/>
        <v>1</v>
      </c>
    </row>
    <row r="38153" spans="1:9" x14ac:dyDescent="0.35">
      <c r="A38153" t="s">
        <v>38155</v>
      </c>
      <c r="B38153">
        <v>42</v>
      </c>
      <c r="C38153">
        <v>0</v>
      </c>
      <c r="D38153" s="1">
        <v>737792</v>
      </c>
      <c r="E38153">
        <v>483</v>
      </c>
      <c r="F38153">
        <v>1</v>
      </c>
      <c r="G38153">
        <f t="shared" si="1788"/>
        <v>2</v>
      </c>
      <c r="H38153">
        <f t="shared" si="1789"/>
        <v>3</v>
      </c>
      <c r="I38153">
        <f t="shared" si="1790"/>
        <v>3</v>
      </c>
    </row>
    <row r="38154" spans="1:9" x14ac:dyDescent="0.35">
      <c r="A38154" t="s">
        <v>38156</v>
      </c>
      <c r="B38154">
        <v>43</v>
      </c>
      <c r="C38154">
        <v>0</v>
      </c>
      <c r="D38154" s="1">
        <v>342696</v>
      </c>
      <c r="E38154">
        <v>587</v>
      </c>
      <c r="F38154">
        <v>1</v>
      </c>
      <c r="G38154">
        <f t="shared" si="1788"/>
        <v>2</v>
      </c>
      <c r="H38154">
        <f t="shared" si="1789"/>
        <v>4</v>
      </c>
      <c r="I38154">
        <f t="shared" si="1790"/>
        <v>2</v>
      </c>
    </row>
    <row r="38155" spans="1:9" x14ac:dyDescent="0.35">
      <c r="A38155" t="s">
        <v>38157</v>
      </c>
      <c r="B38155">
        <v>46</v>
      </c>
      <c r="C38155">
        <v>0</v>
      </c>
      <c r="D38155" s="1">
        <v>432162.66666666669</v>
      </c>
      <c r="E38155">
        <v>238</v>
      </c>
      <c r="F38155">
        <v>0</v>
      </c>
      <c r="G38155">
        <f t="shared" si="1788"/>
        <v>2</v>
      </c>
      <c r="H38155">
        <f t="shared" si="1789"/>
        <v>2</v>
      </c>
      <c r="I38155">
        <f t="shared" si="1790"/>
        <v>2</v>
      </c>
    </row>
    <row r="38156" spans="1:9" x14ac:dyDescent="0.35">
      <c r="A38156" t="s">
        <v>38158</v>
      </c>
      <c r="B38156">
        <v>59</v>
      </c>
      <c r="C38156">
        <v>0</v>
      </c>
      <c r="D38156" s="1">
        <v>130256</v>
      </c>
      <c r="E38156">
        <v>707</v>
      </c>
      <c r="F38156">
        <v>1</v>
      </c>
      <c r="G38156">
        <f t="shared" si="1788"/>
        <v>3</v>
      </c>
      <c r="H38156">
        <f t="shared" si="1789"/>
        <v>4</v>
      </c>
      <c r="I38156">
        <f t="shared" si="1790"/>
        <v>1</v>
      </c>
    </row>
    <row r="38157" spans="1:9" x14ac:dyDescent="0.35">
      <c r="A38157" t="s">
        <v>38159</v>
      </c>
      <c r="B38157">
        <v>57</v>
      </c>
      <c r="C38157">
        <v>1</v>
      </c>
      <c r="D38157" s="1">
        <v>351081</v>
      </c>
      <c r="E38157">
        <v>313</v>
      </c>
      <c r="F38157">
        <v>1</v>
      </c>
      <c r="G38157">
        <f t="shared" si="1788"/>
        <v>3</v>
      </c>
      <c r="H38157">
        <f t="shared" si="1789"/>
        <v>2</v>
      </c>
      <c r="I38157">
        <f t="shared" si="1790"/>
        <v>2</v>
      </c>
    </row>
    <row r="38158" spans="1:9" x14ac:dyDescent="0.35">
      <c r="A38158" t="s">
        <v>38160</v>
      </c>
      <c r="B38158">
        <v>48</v>
      </c>
      <c r="C38158">
        <v>0</v>
      </c>
      <c r="D38158" s="1">
        <v>351509.33333333331</v>
      </c>
      <c r="E38158">
        <v>40</v>
      </c>
      <c r="F38158">
        <v>0</v>
      </c>
      <c r="G38158">
        <f t="shared" si="1788"/>
        <v>2</v>
      </c>
      <c r="H38158">
        <f t="shared" si="1789"/>
        <v>1</v>
      </c>
      <c r="I38158">
        <f t="shared" si="1790"/>
        <v>2</v>
      </c>
    </row>
    <row r="38159" spans="1:9" x14ac:dyDescent="0.35">
      <c r="A38159" t="s">
        <v>38161</v>
      </c>
      <c r="B38159">
        <v>56</v>
      </c>
      <c r="C38159">
        <v>0</v>
      </c>
      <c r="D38159" s="1">
        <v>505770.66666666669</v>
      </c>
      <c r="E38159">
        <v>657</v>
      </c>
      <c r="F38159">
        <v>1</v>
      </c>
      <c r="G38159">
        <f t="shared" si="1788"/>
        <v>3</v>
      </c>
      <c r="H38159">
        <f t="shared" si="1789"/>
        <v>4</v>
      </c>
      <c r="I38159">
        <f t="shared" si="1790"/>
        <v>2</v>
      </c>
    </row>
    <row r="38160" spans="1:9" x14ac:dyDescent="0.35">
      <c r="A38160" t="s">
        <v>38162</v>
      </c>
      <c r="B38160">
        <v>51</v>
      </c>
      <c r="C38160">
        <v>1</v>
      </c>
      <c r="D38160" s="1">
        <v>766121</v>
      </c>
      <c r="E38160">
        <v>313</v>
      </c>
      <c r="F38160">
        <v>1</v>
      </c>
      <c r="G38160">
        <f t="shared" si="1788"/>
        <v>2</v>
      </c>
      <c r="H38160">
        <f t="shared" si="1789"/>
        <v>2</v>
      </c>
      <c r="I38160">
        <f t="shared" si="1790"/>
        <v>3</v>
      </c>
    </row>
    <row r="38161" spans="1:9" x14ac:dyDescent="0.35">
      <c r="A38161" t="s">
        <v>38163</v>
      </c>
      <c r="B38161">
        <v>30</v>
      </c>
      <c r="C38161">
        <v>1</v>
      </c>
      <c r="D38161" s="1">
        <v>195949</v>
      </c>
      <c r="E38161">
        <v>101</v>
      </c>
      <c r="F38161">
        <v>0</v>
      </c>
      <c r="G38161">
        <f t="shared" si="1788"/>
        <v>1</v>
      </c>
      <c r="H38161">
        <f t="shared" si="1789"/>
        <v>1</v>
      </c>
      <c r="I38161">
        <f t="shared" si="1790"/>
        <v>1</v>
      </c>
    </row>
    <row r="38162" spans="1:9" x14ac:dyDescent="0.35">
      <c r="A38162" t="s">
        <v>38164</v>
      </c>
      <c r="B38162">
        <v>63</v>
      </c>
      <c r="C38162">
        <v>1</v>
      </c>
      <c r="D38162" s="1">
        <v>274921</v>
      </c>
      <c r="E38162">
        <v>225</v>
      </c>
      <c r="F38162">
        <v>0</v>
      </c>
      <c r="G38162">
        <f t="shared" si="1788"/>
        <v>3</v>
      </c>
      <c r="H38162">
        <f t="shared" si="1789"/>
        <v>2</v>
      </c>
      <c r="I38162">
        <f t="shared" si="1790"/>
        <v>2</v>
      </c>
    </row>
    <row r="38163" spans="1:9" x14ac:dyDescent="0.35">
      <c r="A38163" t="s">
        <v>38165</v>
      </c>
      <c r="B38163">
        <v>30</v>
      </c>
      <c r="C38163">
        <v>1</v>
      </c>
      <c r="D38163" s="1">
        <v>129680</v>
      </c>
      <c r="E38163">
        <v>383</v>
      </c>
      <c r="F38163">
        <v>1</v>
      </c>
      <c r="G38163">
        <f t="shared" si="1788"/>
        <v>1</v>
      </c>
      <c r="H38163">
        <f t="shared" si="1789"/>
        <v>3</v>
      </c>
      <c r="I38163">
        <f t="shared" si="1790"/>
        <v>1</v>
      </c>
    </row>
    <row r="38164" spans="1:9" x14ac:dyDescent="0.35">
      <c r="A38164" t="s">
        <v>38166</v>
      </c>
      <c r="B38164">
        <v>57</v>
      </c>
      <c r="C38164">
        <v>1</v>
      </c>
      <c r="D38164" s="1">
        <v>433414</v>
      </c>
      <c r="E38164">
        <v>473</v>
      </c>
      <c r="F38164">
        <v>0</v>
      </c>
      <c r="G38164">
        <f t="shared" si="1788"/>
        <v>3</v>
      </c>
      <c r="H38164">
        <f t="shared" si="1789"/>
        <v>3</v>
      </c>
      <c r="I38164">
        <f t="shared" si="1790"/>
        <v>2</v>
      </c>
    </row>
    <row r="38165" spans="1:9" x14ac:dyDescent="0.35">
      <c r="A38165" t="s">
        <v>38167</v>
      </c>
      <c r="B38165">
        <v>55</v>
      </c>
      <c r="C38165">
        <v>0</v>
      </c>
      <c r="D38165" s="1">
        <v>325861.33333333331</v>
      </c>
      <c r="E38165">
        <v>346</v>
      </c>
      <c r="F38165">
        <v>1</v>
      </c>
      <c r="G38165">
        <f t="shared" si="1788"/>
        <v>2</v>
      </c>
      <c r="H38165">
        <f t="shared" si="1789"/>
        <v>2</v>
      </c>
      <c r="I38165">
        <f t="shared" si="1790"/>
        <v>2</v>
      </c>
    </row>
    <row r="38166" spans="1:9" x14ac:dyDescent="0.35">
      <c r="A38166" t="s">
        <v>38168</v>
      </c>
      <c r="B38166">
        <v>28</v>
      </c>
      <c r="C38166">
        <v>0</v>
      </c>
      <c r="D38166" s="1">
        <v>228640</v>
      </c>
      <c r="E38166">
        <v>365</v>
      </c>
      <c r="F38166">
        <v>1</v>
      </c>
      <c r="G38166">
        <f t="shared" si="1788"/>
        <v>1</v>
      </c>
      <c r="H38166">
        <f t="shared" si="1789"/>
        <v>3</v>
      </c>
      <c r="I38166">
        <f t="shared" si="1790"/>
        <v>1</v>
      </c>
    </row>
    <row r="38167" spans="1:9" x14ac:dyDescent="0.35">
      <c r="A38167" t="s">
        <v>38169</v>
      </c>
      <c r="B38167">
        <v>54</v>
      </c>
      <c r="C38167">
        <v>1</v>
      </c>
      <c r="D38167" s="1">
        <v>272187</v>
      </c>
      <c r="E38167">
        <v>308</v>
      </c>
      <c r="F38167">
        <v>0</v>
      </c>
      <c r="G38167">
        <f t="shared" si="1788"/>
        <v>2</v>
      </c>
      <c r="H38167">
        <f t="shared" si="1789"/>
        <v>2</v>
      </c>
      <c r="I38167">
        <f t="shared" si="1790"/>
        <v>2</v>
      </c>
    </row>
    <row r="38168" spans="1:9" x14ac:dyDescent="0.35">
      <c r="A38168" t="s">
        <v>38170</v>
      </c>
      <c r="B38168">
        <v>63</v>
      </c>
      <c r="C38168">
        <v>0</v>
      </c>
      <c r="D38168" s="1">
        <v>453165.33333333331</v>
      </c>
      <c r="E38168">
        <v>337</v>
      </c>
      <c r="F38168">
        <v>0</v>
      </c>
      <c r="G38168">
        <f t="shared" si="1788"/>
        <v>3</v>
      </c>
      <c r="H38168">
        <f t="shared" si="1789"/>
        <v>2</v>
      </c>
      <c r="I38168">
        <f t="shared" si="1790"/>
        <v>2</v>
      </c>
    </row>
    <row r="38169" spans="1:9" x14ac:dyDescent="0.35">
      <c r="A38169" t="s">
        <v>38171</v>
      </c>
      <c r="B38169">
        <v>35</v>
      </c>
      <c r="C38169">
        <v>1</v>
      </c>
      <c r="D38169" s="1">
        <v>186647</v>
      </c>
      <c r="E38169">
        <v>940</v>
      </c>
      <c r="F38169">
        <v>1</v>
      </c>
      <c r="G38169">
        <f t="shared" si="1788"/>
        <v>2</v>
      </c>
      <c r="H38169">
        <f t="shared" si="1789"/>
        <v>4</v>
      </c>
      <c r="I38169">
        <f t="shared" si="1790"/>
        <v>1</v>
      </c>
    </row>
    <row r="38170" spans="1:9" x14ac:dyDescent="0.35">
      <c r="A38170" t="s">
        <v>38172</v>
      </c>
      <c r="B38170">
        <v>32</v>
      </c>
      <c r="C38170">
        <v>1</v>
      </c>
      <c r="D38170" s="1">
        <v>258441</v>
      </c>
      <c r="E38170">
        <v>329</v>
      </c>
      <c r="F38170">
        <v>1</v>
      </c>
      <c r="G38170">
        <f t="shared" si="1788"/>
        <v>1</v>
      </c>
      <c r="H38170">
        <f t="shared" si="1789"/>
        <v>2</v>
      </c>
      <c r="I38170">
        <f t="shared" si="1790"/>
        <v>2</v>
      </c>
    </row>
    <row r="38171" spans="1:9" x14ac:dyDescent="0.35">
      <c r="A38171" t="s">
        <v>38173</v>
      </c>
      <c r="B38171">
        <v>32</v>
      </c>
      <c r="C38171">
        <v>0</v>
      </c>
      <c r="D38171" s="1">
        <v>370658.66666666669</v>
      </c>
      <c r="E38171">
        <v>440</v>
      </c>
      <c r="F38171">
        <v>1</v>
      </c>
      <c r="G38171">
        <f t="shared" si="1788"/>
        <v>1</v>
      </c>
      <c r="H38171">
        <f t="shared" si="1789"/>
        <v>3</v>
      </c>
      <c r="I38171">
        <f t="shared" si="1790"/>
        <v>2</v>
      </c>
    </row>
    <row r="38172" spans="1:9" x14ac:dyDescent="0.35">
      <c r="A38172" t="s">
        <v>38174</v>
      </c>
      <c r="B38172">
        <v>45</v>
      </c>
      <c r="C38172">
        <v>1</v>
      </c>
      <c r="D38172" s="1">
        <v>426440</v>
      </c>
      <c r="E38172">
        <v>235</v>
      </c>
      <c r="F38172">
        <v>0</v>
      </c>
      <c r="G38172">
        <f t="shared" si="1788"/>
        <v>2</v>
      </c>
      <c r="H38172">
        <f t="shared" si="1789"/>
        <v>2</v>
      </c>
      <c r="I38172">
        <f t="shared" si="1790"/>
        <v>2</v>
      </c>
    </row>
    <row r="38173" spans="1:9" x14ac:dyDescent="0.35">
      <c r="A38173" t="s">
        <v>38175</v>
      </c>
      <c r="B38173">
        <v>46</v>
      </c>
      <c r="C38173">
        <v>0</v>
      </c>
      <c r="D38173" s="1">
        <v>582461.33333333337</v>
      </c>
      <c r="E38173">
        <v>490</v>
      </c>
      <c r="F38173">
        <v>1</v>
      </c>
      <c r="G38173">
        <f t="shared" si="1788"/>
        <v>2</v>
      </c>
      <c r="H38173">
        <f t="shared" si="1789"/>
        <v>3</v>
      </c>
      <c r="I38173">
        <f t="shared" si="1790"/>
        <v>3</v>
      </c>
    </row>
    <row r="38174" spans="1:9" x14ac:dyDescent="0.35">
      <c r="A38174" t="s">
        <v>38176</v>
      </c>
      <c r="B38174">
        <v>36</v>
      </c>
      <c r="C38174">
        <v>1</v>
      </c>
      <c r="D38174" s="1">
        <v>354508</v>
      </c>
      <c r="E38174">
        <v>290</v>
      </c>
      <c r="F38174">
        <v>0</v>
      </c>
      <c r="G38174">
        <f t="shared" si="1788"/>
        <v>2</v>
      </c>
      <c r="H38174">
        <f t="shared" si="1789"/>
        <v>2</v>
      </c>
      <c r="I38174">
        <f t="shared" si="1790"/>
        <v>2</v>
      </c>
    </row>
    <row r="38175" spans="1:9" x14ac:dyDescent="0.35">
      <c r="A38175" t="s">
        <v>38177</v>
      </c>
      <c r="B38175">
        <v>31</v>
      </c>
      <c r="C38175">
        <v>0</v>
      </c>
      <c r="D38175" s="1">
        <v>190869.33333333334</v>
      </c>
      <c r="E38175">
        <v>409</v>
      </c>
      <c r="F38175">
        <v>0</v>
      </c>
      <c r="G38175">
        <f t="shared" si="1788"/>
        <v>1</v>
      </c>
      <c r="H38175">
        <f t="shared" si="1789"/>
        <v>3</v>
      </c>
      <c r="I38175">
        <f t="shared" si="1790"/>
        <v>1</v>
      </c>
    </row>
    <row r="38176" spans="1:9" x14ac:dyDescent="0.35">
      <c r="A38176" t="s">
        <v>38178</v>
      </c>
      <c r="B38176">
        <v>64</v>
      </c>
      <c r="C38176">
        <v>0</v>
      </c>
      <c r="D38176" s="1">
        <v>265245.33333333331</v>
      </c>
      <c r="E38176">
        <v>316</v>
      </c>
      <c r="F38176">
        <v>0</v>
      </c>
      <c r="G38176">
        <f t="shared" si="1788"/>
        <v>3</v>
      </c>
      <c r="H38176">
        <f t="shared" si="1789"/>
        <v>2</v>
      </c>
      <c r="I38176">
        <f t="shared" si="1790"/>
        <v>2</v>
      </c>
    </row>
    <row r="38177" spans="1:9" x14ac:dyDescent="0.35">
      <c r="A38177" t="s">
        <v>38179</v>
      </c>
      <c r="B38177">
        <v>41</v>
      </c>
      <c r="C38177">
        <v>1</v>
      </c>
      <c r="D38177" s="1">
        <v>308003</v>
      </c>
      <c r="E38177">
        <v>238</v>
      </c>
      <c r="F38177">
        <v>0</v>
      </c>
      <c r="G38177">
        <f t="shared" si="1788"/>
        <v>2</v>
      </c>
      <c r="H38177">
        <f t="shared" si="1789"/>
        <v>2</v>
      </c>
      <c r="I38177">
        <f t="shared" si="1790"/>
        <v>2</v>
      </c>
    </row>
    <row r="38178" spans="1:9" x14ac:dyDescent="0.35">
      <c r="A38178" t="s">
        <v>38180</v>
      </c>
      <c r="B38178">
        <v>58</v>
      </c>
      <c r="C38178">
        <v>0</v>
      </c>
      <c r="D38178" s="1">
        <v>152506.66666666666</v>
      </c>
      <c r="E38178">
        <v>592</v>
      </c>
      <c r="F38178">
        <v>1</v>
      </c>
      <c r="G38178">
        <f t="shared" si="1788"/>
        <v>3</v>
      </c>
      <c r="H38178">
        <f t="shared" si="1789"/>
        <v>4</v>
      </c>
      <c r="I38178">
        <f t="shared" si="1790"/>
        <v>1</v>
      </c>
    </row>
    <row r="38179" spans="1:9" x14ac:dyDescent="0.35">
      <c r="A38179" t="s">
        <v>38181</v>
      </c>
      <c r="B38179">
        <v>63</v>
      </c>
      <c r="C38179">
        <v>1</v>
      </c>
      <c r="D38179" s="1">
        <v>668017</v>
      </c>
      <c r="E38179">
        <v>152</v>
      </c>
      <c r="F38179">
        <v>0</v>
      </c>
      <c r="G38179">
        <f t="shared" si="1788"/>
        <v>3</v>
      </c>
      <c r="H38179">
        <f t="shared" si="1789"/>
        <v>1</v>
      </c>
      <c r="I38179">
        <f t="shared" si="1790"/>
        <v>3</v>
      </c>
    </row>
    <row r="38180" spans="1:9" x14ac:dyDescent="0.35">
      <c r="A38180" t="s">
        <v>38182</v>
      </c>
      <c r="B38180">
        <v>26</v>
      </c>
      <c r="C38180">
        <v>0</v>
      </c>
      <c r="D38180" s="1">
        <v>154101.33333333334</v>
      </c>
      <c r="E38180">
        <v>317</v>
      </c>
      <c r="F38180">
        <v>1</v>
      </c>
      <c r="G38180">
        <f t="shared" si="1788"/>
        <v>1</v>
      </c>
      <c r="H38180">
        <f t="shared" si="1789"/>
        <v>2</v>
      </c>
      <c r="I38180">
        <f t="shared" si="1790"/>
        <v>1</v>
      </c>
    </row>
    <row r="38181" spans="1:9" x14ac:dyDescent="0.35">
      <c r="A38181" t="s">
        <v>38183</v>
      </c>
      <c r="B38181">
        <v>37</v>
      </c>
      <c r="C38181">
        <v>1</v>
      </c>
      <c r="D38181" s="1">
        <v>271721</v>
      </c>
      <c r="E38181">
        <v>313</v>
      </c>
      <c r="F38181">
        <v>0</v>
      </c>
      <c r="G38181">
        <f t="shared" si="1788"/>
        <v>2</v>
      </c>
      <c r="H38181">
        <f t="shared" si="1789"/>
        <v>2</v>
      </c>
      <c r="I38181">
        <f t="shared" si="1790"/>
        <v>2</v>
      </c>
    </row>
    <row r="38182" spans="1:9" x14ac:dyDescent="0.35">
      <c r="A38182" t="s">
        <v>38184</v>
      </c>
      <c r="B38182">
        <v>32</v>
      </c>
      <c r="C38182">
        <v>0</v>
      </c>
      <c r="D38182" s="1">
        <v>331444.66666666663</v>
      </c>
      <c r="E38182">
        <v>481</v>
      </c>
      <c r="F38182">
        <v>1</v>
      </c>
      <c r="G38182">
        <f t="shared" si="1788"/>
        <v>1</v>
      </c>
      <c r="H38182">
        <f t="shared" si="1789"/>
        <v>3</v>
      </c>
      <c r="I38182">
        <f t="shared" si="1790"/>
        <v>2</v>
      </c>
    </row>
    <row r="38183" spans="1:9" x14ac:dyDescent="0.35">
      <c r="A38183" t="s">
        <v>38185</v>
      </c>
      <c r="B38183">
        <v>46</v>
      </c>
      <c r="C38183">
        <v>1</v>
      </c>
      <c r="D38183" s="1">
        <v>159475</v>
      </c>
      <c r="E38183">
        <v>354</v>
      </c>
      <c r="F38183">
        <v>0</v>
      </c>
      <c r="G38183">
        <f t="shared" si="1788"/>
        <v>2</v>
      </c>
      <c r="H38183">
        <f t="shared" si="1789"/>
        <v>2</v>
      </c>
      <c r="I38183">
        <f t="shared" si="1790"/>
        <v>1</v>
      </c>
    </row>
    <row r="38184" spans="1:9" x14ac:dyDescent="0.35">
      <c r="A38184" t="s">
        <v>38186</v>
      </c>
      <c r="B38184">
        <v>61</v>
      </c>
      <c r="C38184">
        <v>1</v>
      </c>
      <c r="D38184" s="1">
        <v>372247</v>
      </c>
      <c r="E38184">
        <v>455</v>
      </c>
      <c r="F38184">
        <v>1</v>
      </c>
      <c r="G38184">
        <f t="shared" si="1788"/>
        <v>3</v>
      </c>
      <c r="H38184">
        <f t="shared" si="1789"/>
        <v>3</v>
      </c>
      <c r="I38184">
        <f t="shared" si="1790"/>
        <v>2</v>
      </c>
    </row>
    <row r="38185" spans="1:9" x14ac:dyDescent="0.35">
      <c r="A38185" t="s">
        <v>38187</v>
      </c>
      <c r="B38185">
        <v>52</v>
      </c>
      <c r="C38185">
        <v>1</v>
      </c>
      <c r="D38185" s="1">
        <v>703827</v>
      </c>
      <c r="E38185">
        <v>469</v>
      </c>
      <c r="F38185">
        <v>1</v>
      </c>
      <c r="G38185">
        <f t="shared" si="1788"/>
        <v>2</v>
      </c>
      <c r="H38185">
        <f t="shared" si="1789"/>
        <v>3</v>
      </c>
      <c r="I38185">
        <f t="shared" si="1790"/>
        <v>3</v>
      </c>
    </row>
    <row r="38186" spans="1:9" x14ac:dyDescent="0.35">
      <c r="A38186" t="s">
        <v>38188</v>
      </c>
      <c r="B38186">
        <v>42</v>
      </c>
      <c r="C38186">
        <v>1</v>
      </c>
      <c r="D38186" s="1">
        <v>432028</v>
      </c>
      <c r="E38186">
        <v>412</v>
      </c>
      <c r="F38186">
        <v>1</v>
      </c>
      <c r="G38186">
        <f t="shared" si="1788"/>
        <v>2</v>
      </c>
      <c r="H38186">
        <f t="shared" si="1789"/>
        <v>3</v>
      </c>
      <c r="I38186">
        <f t="shared" si="1790"/>
        <v>2</v>
      </c>
    </row>
    <row r="38187" spans="1:9" x14ac:dyDescent="0.35">
      <c r="A38187" t="s">
        <v>38189</v>
      </c>
      <c r="B38187">
        <v>49</v>
      </c>
      <c r="C38187">
        <v>1</v>
      </c>
      <c r="D38187" s="1">
        <v>574818.66666666663</v>
      </c>
      <c r="E38187">
        <v>461</v>
      </c>
      <c r="F38187">
        <v>1</v>
      </c>
      <c r="G38187">
        <f t="shared" si="1788"/>
        <v>2</v>
      </c>
      <c r="H38187">
        <f t="shared" si="1789"/>
        <v>3</v>
      </c>
      <c r="I38187">
        <f t="shared" si="1790"/>
        <v>3</v>
      </c>
    </row>
    <row r="38188" spans="1:9" x14ac:dyDescent="0.35">
      <c r="A38188" t="s">
        <v>38190</v>
      </c>
      <c r="B38188">
        <v>55</v>
      </c>
      <c r="C38188">
        <v>0</v>
      </c>
      <c r="D38188" s="1">
        <v>374365.33333333331</v>
      </c>
      <c r="E38188">
        <v>790</v>
      </c>
      <c r="F38188">
        <v>1</v>
      </c>
      <c r="G38188">
        <f t="shared" si="1788"/>
        <v>2</v>
      </c>
      <c r="H38188">
        <f t="shared" si="1789"/>
        <v>4</v>
      </c>
      <c r="I38188">
        <f t="shared" si="1790"/>
        <v>2</v>
      </c>
    </row>
    <row r="38189" spans="1:9" x14ac:dyDescent="0.35">
      <c r="A38189" t="s">
        <v>38191</v>
      </c>
      <c r="B38189">
        <v>40</v>
      </c>
      <c r="C38189">
        <v>0</v>
      </c>
      <c r="D38189" s="1">
        <v>418570.66666666669</v>
      </c>
      <c r="E38189">
        <v>131</v>
      </c>
      <c r="F38189">
        <v>0</v>
      </c>
      <c r="G38189">
        <f t="shared" si="1788"/>
        <v>2</v>
      </c>
      <c r="H38189">
        <f t="shared" si="1789"/>
        <v>1</v>
      </c>
      <c r="I38189">
        <f t="shared" si="1790"/>
        <v>2</v>
      </c>
    </row>
    <row r="38190" spans="1:9" x14ac:dyDescent="0.35">
      <c r="A38190" t="s">
        <v>38192</v>
      </c>
      <c r="B38190">
        <v>43</v>
      </c>
      <c r="C38190">
        <v>1</v>
      </c>
      <c r="D38190" s="1">
        <v>528634.66666666663</v>
      </c>
      <c r="E38190">
        <v>952</v>
      </c>
      <c r="F38190">
        <v>1</v>
      </c>
      <c r="G38190">
        <f t="shared" si="1788"/>
        <v>2</v>
      </c>
      <c r="H38190">
        <f t="shared" si="1789"/>
        <v>4</v>
      </c>
      <c r="I38190">
        <f t="shared" si="1790"/>
        <v>2</v>
      </c>
    </row>
    <row r="38191" spans="1:9" x14ac:dyDescent="0.35">
      <c r="A38191" t="s">
        <v>38193</v>
      </c>
      <c r="B38191">
        <v>43</v>
      </c>
      <c r="C38191">
        <v>1</v>
      </c>
      <c r="D38191" s="1">
        <v>493547</v>
      </c>
      <c r="E38191">
        <v>468</v>
      </c>
      <c r="F38191">
        <v>1</v>
      </c>
      <c r="G38191">
        <f t="shared" si="1788"/>
        <v>2</v>
      </c>
      <c r="H38191">
        <f t="shared" si="1789"/>
        <v>3</v>
      </c>
      <c r="I38191">
        <f t="shared" si="1790"/>
        <v>2</v>
      </c>
    </row>
    <row r="38192" spans="1:9" x14ac:dyDescent="0.35">
      <c r="A38192" t="s">
        <v>38194</v>
      </c>
      <c r="B38192">
        <v>50</v>
      </c>
      <c r="C38192">
        <v>1</v>
      </c>
      <c r="D38192" s="1">
        <v>418389</v>
      </c>
      <c r="E38192">
        <v>455</v>
      </c>
      <c r="F38192">
        <v>1</v>
      </c>
      <c r="G38192">
        <f t="shared" si="1788"/>
        <v>2</v>
      </c>
      <c r="H38192">
        <f t="shared" si="1789"/>
        <v>3</v>
      </c>
      <c r="I38192">
        <f t="shared" si="1790"/>
        <v>2</v>
      </c>
    </row>
    <row r="38193" spans="1:9" x14ac:dyDescent="0.35">
      <c r="A38193" t="s">
        <v>38195</v>
      </c>
      <c r="B38193">
        <v>41</v>
      </c>
      <c r="C38193">
        <v>1</v>
      </c>
      <c r="D38193" s="1">
        <v>385799</v>
      </c>
      <c r="E38193">
        <v>375</v>
      </c>
      <c r="F38193">
        <v>1</v>
      </c>
      <c r="G38193">
        <f t="shared" si="1788"/>
        <v>2</v>
      </c>
      <c r="H38193">
        <f t="shared" si="1789"/>
        <v>3</v>
      </c>
      <c r="I38193">
        <f t="shared" si="1790"/>
        <v>2</v>
      </c>
    </row>
    <row r="38194" spans="1:9" x14ac:dyDescent="0.35">
      <c r="A38194" t="s">
        <v>38196</v>
      </c>
      <c r="B38194">
        <v>27</v>
      </c>
      <c r="C38194">
        <v>1</v>
      </c>
      <c r="D38194" s="1">
        <v>138117</v>
      </c>
      <c r="E38194">
        <v>12</v>
      </c>
      <c r="F38194">
        <v>0</v>
      </c>
      <c r="G38194">
        <f t="shared" si="1788"/>
        <v>1</v>
      </c>
      <c r="H38194">
        <f t="shared" si="1789"/>
        <v>1</v>
      </c>
      <c r="I38194">
        <f t="shared" si="1790"/>
        <v>1</v>
      </c>
    </row>
    <row r="38195" spans="1:9" x14ac:dyDescent="0.35">
      <c r="A38195" t="s">
        <v>38197</v>
      </c>
      <c r="B38195">
        <v>43</v>
      </c>
      <c r="C38195">
        <v>0</v>
      </c>
      <c r="D38195" s="1">
        <v>663501.33333333337</v>
      </c>
      <c r="E38195">
        <v>370</v>
      </c>
      <c r="F38195">
        <v>1</v>
      </c>
      <c r="G38195">
        <f t="shared" si="1788"/>
        <v>2</v>
      </c>
      <c r="H38195">
        <f t="shared" si="1789"/>
        <v>3</v>
      </c>
      <c r="I38195">
        <f t="shared" si="1790"/>
        <v>3</v>
      </c>
    </row>
    <row r="38196" spans="1:9" x14ac:dyDescent="0.35">
      <c r="A38196" t="s">
        <v>38198</v>
      </c>
      <c r="B38196">
        <v>61</v>
      </c>
      <c r="C38196">
        <v>0</v>
      </c>
      <c r="D38196" s="1">
        <v>510293.33333333331</v>
      </c>
      <c r="E38196">
        <v>395</v>
      </c>
      <c r="F38196">
        <v>1</v>
      </c>
      <c r="G38196">
        <f t="shared" si="1788"/>
        <v>3</v>
      </c>
      <c r="H38196">
        <f t="shared" si="1789"/>
        <v>3</v>
      </c>
      <c r="I38196">
        <f t="shared" si="1790"/>
        <v>2</v>
      </c>
    </row>
    <row r="38197" spans="1:9" x14ac:dyDescent="0.35">
      <c r="A38197" t="s">
        <v>38199</v>
      </c>
      <c r="B38197">
        <v>58</v>
      </c>
      <c r="C38197">
        <v>1</v>
      </c>
      <c r="D38197" s="1">
        <v>650746</v>
      </c>
      <c r="E38197">
        <v>390</v>
      </c>
      <c r="F38197">
        <v>1</v>
      </c>
      <c r="G38197">
        <f t="shared" si="1788"/>
        <v>3</v>
      </c>
      <c r="H38197">
        <f t="shared" si="1789"/>
        <v>3</v>
      </c>
      <c r="I38197">
        <f t="shared" si="1790"/>
        <v>3</v>
      </c>
    </row>
    <row r="38198" spans="1:9" x14ac:dyDescent="0.35">
      <c r="A38198" t="s">
        <v>38200</v>
      </c>
      <c r="B38198">
        <v>31</v>
      </c>
      <c r="C38198">
        <v>1</v>
      </c>
      <c r="D38198" s="1">
        <v>197528</v>
      </c>
      <c r="E38198">
        <v>334</v>
      </c>
      <c r="F38198">
        <v>0</v>
      </c>
      <c r="G38198">
        <f t="shared" si="1788"/>
        <v>1</v>
      </c>
      <c r="H38198">
        <f t="shared" si="1789"/>
        <v>2</v>
      </c>
      <c r="I38198">
        <f t="shared" si="1790"/>
        <v>1</v>
      </c>
    </row>
    <row r="38199" spans="1:9" x14ac:dyDescent="0.35">
      <c r="A38199" t="s">
        <v>38201</v>
      </c>
      <c r="B38199">
        <v>53</v>
      </c>
      <c r="C38199">
        <v>1</v>
      </c>
      <c r="D38199" s="1">
        <v>371817</v>
      </c>
      <c r="E38199">
        <v>481</v>
      </c>
      <c r="F38199">
        <v>1</v>
      </c>
      <c r="G38199">
        <f t="shared" si="1788"/>
        <v>2</v>
      </c>
      <c r="H38199">
        <f t="shared" si="1789"/>
        <v>3</v>
      </c>
      <c r="I38199">
        <f t="shared" si="1790"/>
        <v>2</v>
      </c>
    </row>
    <row r="38200" spans="1:9" x14ac:dyDescent="0.35">
      <c r="A38200" t="s">
        <v>38202</v>
      </c>
      <c r="B38200">
        <v>64</v>
      </c>
      <c r="C38200">
        <v>1</v>
      </c>
      <c r="D38200" s="1">
        <v>181691</v>
      </c>
      <c r="E38200">
        <v>281</v>
      </c>
      <c r="F38200">
        <v>1</v>
      </c>
      <c r="G38200">
        <f t="shared" si="1788"/>
        <v>3</v>
      </c>
      <c r="H38200">
        <f t="shared" si="1789"/>
        <v>2</v>
      </c>
      <c r="I38200">
        <f t="shared" si="1790"/>
        <v>1</v>
      </c>
    </row>
    <row r="38201" spans="1:9" x14ac:dyDescent="0.35">
      <c r="A38201" t="s">
        <v>38203</v>
      </c>
      <c r="B38201">
        <v>32</v>
      </c>
      <c r="C38201">
        <v>0</v>
      </c>
      <c r="D38201" s="1">
        <v>373767.33333333337</v>
      </c>
      <c r="E38201">
        <v>396</v>
      </c>
      <c r="F38201">
        <v>0</v>
      </c>
      <c r="G38201">
        <f t="shared" si="1788"/>
        <v>1</v>
      </c>
      <c r="H38201">
        <f t="shared" si="1789"/>
        <v>3</v>
      </c>
      <c r="I38201">
        <f t="shared" si="1790"/>
        <v>2</v>
      </c>
    </row>
    <row r="38202" spans="1:9" x14ac:dyDescent="0.35">
      <c r="A38202" t="s">
        <v>38204</v>
      </c>
      <c r="B38202">
        <v>38</v>
      </c>
      <c r="C38202">
        <v>0</v>
      </c>
      <c r="D38202" s="1">
        <v>497221.33333333331</v>
      </c>
      <c r="E38202">
        <v>530</v>
      </c>
      <c r="F38202">
        <v>0</v>
      </c>
      <c r="G38202">
        <f t="shared" si="1788"/>
        <v>2</v>
      </c>
      <c r="H38202">
        <f t="shared" si="1789"/>
        <v>4</v>
      </c>
      <c r="I38202">
        <f t="shared" si="1790"/>
        <v>2</v>
      </c>
    </row>
    <row r="38203" spans="1:9" x14ac:dyDescent="0.35">
      <c r="A38203" t="s">
        <v>38205</v>
      </c>
      <c r="B38203">
        <v>31</v>
      </c>
      <c r="C38203">
        <v>1</v>
      </c>
      <c r="D38203" s="1">
        <v>214160</v>
      </c>
      <c r="E38203">
        <v>194</v>
      </c>
      <c r="F38203">
        <v>0</v>
      </c>
      <c r="G38203">
        <f t="shared" si="1788"/>
        <v>1</v>
      </c>
      <c r="H38203">
        <f t="shared" si="1789"/>
        <v>1</v>
      </c>
      <c r="I38203">
        <f t="shared" si="1790"/>
        <v>1</v>
      </c>
    </row>
    <row r="38204" spans="1:9" x14ac:dyDescent="0.35">
      <c r="A38204" t="s">
        <v>38206</v>
      </c>
      <c r="B38204">
        <v>53</v>
      </c>
      <c r="C38204">
        <v>0</v>
      </c>
      <c r="D38204" s="1">
        <v>212517.33333333334</v>
      </c>
      <c r="E38204">
        <v>278</v>
      </c>
      <c r="F38204">
        <v>0</v>
      </c>
      <c r="G38204">
        <f t="shared" si="1788"/>
        <v>2</v>
      </c>
      <c r="H38204">
        <f t="shared" si="1789"/>
        <v>2</v>
      </c>
      <c r="I38204">
        <f t="shared" si="1790"/>
        <v>1</v>
      </c>
    </row>
    <row r="38205" spans="1:9" x14ac:dyDescent="0.35">
      <c r="A38205" t="s">
        <v>38207</v>
      </c>
      <c r="B38205">
        <v>31</v>
      </c>
      <c r="C38205">
        <v>0</v>
      </c>
      <c r="D38205" s="1">
        <v>176602.66666666666</v>
      </c>
      <c r="E38205">
        <v>351</v>
      </c>
      <c r="F38205">
        <v>0</v>
      </c>
      <c r="G38205">
        <f t="shared" si="1788"/>
        <v>1</v>
      </c>
      <c r="H38205">
        <f t="shared" si="1789"/>
        <v>2</v>
      </c>
      <c r="I38205">
        <f t="shared" si="1790"/>
        <v>1</v>
      </c>
    </row>
    <row r="38206" spans="1:9" x14ac:dyDescent="0.35">
      <c r="A38206" t="s">
        <v>38208</v>
      </c>
      <c r="B38206">
        <v>58</v>
      </c>
      <c r="C38206">
        <v>0</v>
      </c>
      <c r="D38206" s="1">
        <v>332714.66666666669</v>
      </c>
      <c r="E38206">
        <v>315</v>
      </c>
      <c r="F38206">
        <v>0</v>
      </c>
      <c r="G38206">
        <f t="shared" si="1788"/>
        <v>3</v>
      </c>
      <c r="H38206">
        <f t="shared" si="1789"/>
        <v>2</v>
      </c>
      <c r="I38206">
        <f t="shared" si="1790"/>
        <v>2</v>
      </c>
    </row>
    <row r="38207" spans="1:9" x14ac:dyDescent="0.35">
      <c r="A38207" t="s">
        <v>38209</v>
      </c>
      <c r="B38207">
        <v>48</v>
      </c>
      <c r="C38207">
        <v>0</v>
      </c>
      <c r="D38207" s="1">
        <v>441912</v>
      </c>
      <c r="E38207">
        <v>310</v>
      </c>
      <c r="F38207">
        <v>0</v>
      </c>
      <c r="G38207">
        <f t="shared" si="1788"/>
        <v>2</v>
      </c>
      <c r="H38207">
        <f t="shared" si="1789"/>
        <v>2</v>
      </c>
      <c r="I38207">
        <f t="shared" si="1790"/>
        <v>2</v>
      </c>
    </row>
    <row r="38208" spans="1:9" x14ac:dyDescent="0.35">
      <c r="A38208" t="s">
        <v>38210</v>
      </c>
      <c r="B38208">
        <v>39</v>
      </c>
      <c r="C38208">
        <v>0</v>
      </c>
      <c r="D38208" s="1">
        <v>470997.33333333331</v>
      </c>
      <c r="E38208">
        <v>899</v>
      </c>
      <c r="F38208">
        <v>1</v>
      </c>
      <c r="G38208">
        <f t="shared" si="1788"/>
        <v>2</v>
      </c>
      <c r="H38208">
        <f t="shared" si="1789"/>
        <v>4</v>
      </c>
      <c r="I38208">
        <f t="shared" si="1790"/>
        <v>2</v>
      </c>
    </row>
    <row r="38209" spans="1:9" x14ac:dyDescent="0.35">
      <c r="A38209" t="s">
        <v>38211</v>
      </c>
      <c r="B38209">
        <v>59</v>
      </c>
      <c r="C38209">
        <v>1</v>
      </c>
      <c r="D38209" s="1">
        <v>363562</v>
      </c>
      <c r="E38209">
        <v>11</v>
      </c>
      <c r="F38209">
        <v>1</v>
      </c>
      <c r="G38209">
        <f t="shared" si="1788"/>
        <v>3</v>
      </c>
      <c r="H38209">
        <f t="shared" si="1789"/>
        <v>1</v>
      </c>
      <c r="I38209">
        <f t="shared" si="1790"/>
        <v>2</v>
      </c>
    </row>
    <row r="38210" spans="1:9" x14ac:dyDescent="0.35">
      <c r="A38210" t="s">
        <v>38212</v>
      </c>
      <c r="B38210">
        <v>44</v>
      </c>
      <c r="C38210">
        <v>1</v>
      </c>
      <c r="D38210" s="1">
        <v>635712</v>
      </c>
      <c r="E38210">
        <v>297</v>
      </c>
      <c r="F38210">
        <v>1</v>
      </c>
      <c r="G38210">
        <f t="shared" ref="G38210:G38273" si="1791">IF(B38210&lt;35, 1, IF(B38210&gt;55, 3, 2))</f>
        <v>2</v>
      </c>
      <c r="H38210">
        <f t="shared" ref="H38210:H38273" si="1792">IF(E38210&lt;200,1, IF(E38210&gt;500, 4, IF(E38210&lt;360, 2,3 )))</f>
        <v>2</v>
      </c>
      <c r="I38210">
        <f t="shared" si="1790"/>
        <v>3</v>
      </c>
    </row>
    <row r="38211" spans="1:9" x14ac:dyDescent="0.35">
      <c r="A38211" t="s">
        <v>38213</v>
      </c>
      <c r="B38211">
        <v>55</v>
      </c>
      <c r="C38211">
        <v>0</v>
      </c>
      <c r="D38211" s="1">
        <v>89458.666666666672</v>
      </c>
      <c r="E38211">
        <v>363</v>
      </c>
      <c r="F38211">
        <v>0</v>
      </c>
      <c r="G38211">
        <f t="shared" si="1791"/>
        <v>2</v>
      </c>
      <c r="H38211">
        <f t="shared" si="1792"/>
        <v>3</v>
      </c>
      <c r="I38211">
        <f t="shared" ref="I38211:I38274" si="1793">IF(D38211&lt;250000, 1, IF(D38211&gt;550000, 3, 2))</f>
        <v>1</v>
      </c>
    </row>
    <row r="38212" spans="1:9" x14ac:dyDescent="0.35">
      <c r="A38212" t="s">
        <v>38214</v>
      </c>
      <c r="B38212">
        <v>48</v>
      </c>
      <c r="C38212">
        <v>1</v>
      </c>
      <c r="D38212" s="1">
        <v>497584</v>
      </c>
      <c r="E38212">
        <v>368</v>
      </c>
      <c r="F38212">
        <v>1</v>
      </c>
      <c r="G38212">
        <f t="shared" si="1791"/>
        <v>2</v>
      </c>
      <c r="H38212">
        <f t="shared" si="1792"/>
        <v>3</v>
      </c>
      <c r="I38212">
        <f t="shared" si="1793"/>
        <v>2</v>
      </c>
    </row>
    <row r="38213" spans="1:9" x14ac:dyDescent="0.35">
      <c r="A38213" t="s">
        <v>38215</v>
      </c>
      <c r="B38213">
        <v>53</v>
      </c>
      <c r="C38213">
        <v>0</v>
      </c>
      <c r="D38213" s="1">
        <v>165722.66666666666</v>
      </c>
      <c r="E38213">
        <v>338</v>
      </c>
      <c r="F38213">
        <v>0</v>
      </c>
      <c r="G38213">
        <f t="shared" si="1791"/>
        <v>2</v>
      </c>
      <c r="H38213">
        <f t="shared" si="1792"/>
        <v>2</v>
      </c>
      <c r="I38213">
        <f t="shared" si="1793"/>
        <v>1</v>
      </c>
    </row>
    <row r="38214" spans="1:9" x14ac:dyDescent="0.35">
      <c r="A38214" t="s">
        <v>38216</v>
      </c>
      <c r="B38214">
        <v>64</v>
      </c>
      <c r="C38214">
        <v>0</v>
      </c>
      <c r="D38214" s="1">
        <v>322056</v>
      </c>
      <c r="E38214">
        <v>274</v>
      </c>
      <c r="F38214">
        <v>0</v>
      </c>
      <c r="G38214">
        <f t="shared" si="1791"/>
        <v>3</v>
      </c>
      <c r="H38214">
        <f t="shared" si="1792"/>
        <v>2</v>
      </c>
      <c r="I38214">
        <f t="shared" si="1793"/>
        <v>2</v>
      </c>
    </row>
    <row r="38215" spans="1:9" x14ac:dyDescent="0.35">
      <c r="A38215" t="s">
        <v>38217</v>
      </c>
      <c r="B38215">
        <v>30</v>
      </c>
      <c r="C38215">
        <v>0</v>
      </c>
      <c r="D38215" s="1">
        <v>304713</v>
      </c>
      <c r="E38215">
        <v>448</v>
      </c>
      <c r="F38215">
        <v>0</v>
      </c>
      <c r="G38215">
        <f t="shared" si="1791"/>
        <v>1</v>
      </c>
      <c r="H38215">
        <f t="shared" si="1792"/>
        <v>3</v>
      </c>
      <c r="I38215">
        <f t="shared" si="1793"/>
        <v>2</v>
      </c>
    </row>
    <row r="38216" spans="1:9" x14ac:dyDescent="0.35">
      <c r="A38216" t="s">
        <v>38218</v>
      </c>
      <c r="B38216">
        <v>25</v>
      </c>
      <c r="C38216">
        <v>1</v>
      </c>
      <c r="D38216" s="1">
        <v>130734</v>
      </c>
      <c r="E38216">
        <v>454</v>
      </c>
      <c r="F38216">
        <v>0</v>
      </c>
      <c r="G38216">
        <f t="shared" si="1791"/>
        <v>1</v>
      </c>
      <c r="H38216">
        <f t="shared" si="1792"/>
        <v>3</v>
      </c>
      <c r="I38216">
        <f t="shared" si="1793"/>
        <v>1</v>
      </c>
    </row>
    <row r="38217" spans="1:9" x14ac:dyDescent="0.35">
      <c r="A38217" t="s">
        <v>38219</v>
      </c>
      <c r="B38217">
        <v>41</v>
      </c>
      <c r="C38217">
        <v>0</v>
      </c>
      <c r="D38217" s="1">
        <v>423277.33333333331</v>
      </c>
      <c r="E38217">
        <v>382</v>
      </c>
      <c r="F38217">
        <v>1</v>
      </c>
      <c r="G38217">
        <f t="shared" si="1791"/>
        <v>2</v>
      </c>
      <c r="H38217">
        <f t="shared" si="1792"/>
        <v>3</v>
      </c>
      <c r="I38217">
        <f t="shared" si="1793"/>
        <v>2</v>
      </c>
    </row>
    <row r="38218" spans="1:9" x14ac:dyDescent="0.35">
      <c r="A38218" t="s">
        <v>38220</v>
      </c>
      <c r="B38218">
        <v>46</v>
      </c>
      <c r="C38218">
        <v>0</v>
      </c>
      <c r="D38218" s="1">
        <v>485589.33333333331</v>
      </c>
      <c r="E38218">
        <v>561</v>
      </c>
      <c r="F38218">
        <v>1</v>
      </c>
      <c r="G38218">
        <f t="shared" si="1791"/>
        <v>2</v>
      </c>
      <c r="H38218">
        <f t="shared" si="1792"/>
        <v>4</v>
      </c>
      <c r="I38218">
        <f t="shared" si="1793"/>
        <v>2</v>
      </c>
    </row>
    <row r="38219" spans="1:9" x14ac:dyDescent="0.35">
      <c r="A38219" t="s">
        <v>38221</v>
      </c>
      <c r="B38219">
        <v>31</v>
      </c>
      <c r="C38219">
        <v>1</v>
      </c>
      <c r="D38219" s="1">
        <v>112704</v>
      </c>
      <c r="E38219">
        <v>383</v>
      </c>
      <c r="F38219">
        <v>1</v>
      </c>
      <c r="G38219">
        <f t="shared" si="1791"/>
        <v>1</v>
      </c>
      <c r="H38219">
        <f t="shared" si="1792"/>
        <v>3</v>
      </c>
      <c r="I38219">
        <f t="shared" si="1793"/>
        <v>1</v>
      </c>
    </row>
    <row r="38220" spans="1:9" x14ac:dyDescent="0.35">
      <c r="A38220" t="s">
        <v>38222</v>
      </c>
      <c r="B38220">
        <v>40</v>
      </c>
      <c r="C38220">
        <v>1</v>
      </c>
      <c r="D38220" s="1">
        <v>213222</v>
      </c>
      <c r="E38220">
        <v>167</v>
      </c>
      <c r="F38220">
        <v>0</v>
      </c>
      <c r="G38220">
        <f t="shared" si="1791"/>
        <v>2</v>
      </c>
      <c r="H38220">
        <f t="shared" si="1792"/>
        <v>1</v>
      </c>
      <c r="I38220">
        <f t="shared" si="1793"/>
        <v>1</v>
      </c>
    </row>
    <row r="38221" spans="1:9" x14ac:dyDescent="0.35">
      <c r="A38221" t="s">
        <v>38223</v>
      </c>
      <c r="B38221">
        <v>44</v>
      </c>
      <c r="C38221">
        <v>1</v>
      </c>
      <c r="D38221" s="1">
        <v>364742</v>
      </c>
      <c r="E38221">
        <v>491</v>
      </c>
      <c r="F38221">
        <v>1</v>
      </c>
      <c r="G38221">
        <f t="shared" si="1791"/>
        <v>2</v>
      </c>
      <c r="H38221">
        <f t="shared" si="1792"/>
        <v>3</v>
      </c>
      <c r="I38221">
        <f t="shared" si="1793"/>
        <v>2</v>
      </c>
    </row>
    <row r="38222" spans="1:9" x14ac:dyDescent="0.35">
      <c r="A38222" t="s">
        <v>38224</v>
      </c>
      <c r="B38222">
        <v>46</v>
      </c>
      <c r="C38222">
        <v>1</v>
      </c>
      <c r="D38222" s="1">
        <v>410585</v>
      </c>
      <c r="E38222">
        <v>357</v>
      </c>
      <c r="F38222">
        <v>0</v>
      </c>
      <c r="G38222">
        <f t="shared" si="1791"/>
        <v>2</v>
      </c>
      <c r="H38222">
        <f t="shared" si="1792"/>
        <v>2</v>
      </c>
      <c r="I38222">
        <f t="shared" si="1793"/>
        <v>2</v>
      </c>
    </row>
    <row r="38223" spans="1:9" x14ac:dyDescent="0.35">
      <c r="A38223" t="s">
        <v>38225</v>
      </c>
      <c r="B38223">
        <v>54</v>
      </c>
      <c r="C38223">
        <v>0</v>
      </c>
      <c r="D38223" s="1">
        <v>450714.66666666669</v>
      </c>
      <c r="E38223">
        <v>274</v>
      </c>
      <c r="F38223">
        <v>0</v>
      </c>
      <c r="G38223">
        <f t="shared" si="1791"/>
        <v>2</v>
      </c>
      <c r="H38223">
        <f t="shared" si="1792"/>
        <v>2</v>
      </c>
      <c r="I38223">
        <f t="shared" si="1793"/>
        <v>2</v>
      </c>
    </row>
    <row r="38224" spans="1:9" x14ac:dyDescent="0.35">
      <c r="A38224" t="s">
        <v>38226</v>
      </c>
      <c r="B38224">
        <v>41</v>
      </c>
      <c r="C38224">
        <v>1</v>
      </c>
      <c r="D38224" s="1">
        <v>150577</v>
      </c>
      <c r="E38224">
        <v>79</v>
      </c>
      <c r="F38224">
        <v>0</v>
      </c>
      <c r="G38224">
        <f t="shared" si="1791"/>
        <v>2</v>
      </c>
      <c r="H38224">
        <f t="shared" si="1792"/>
        <v>1</v>
      </c>
      <c r="I38224">
        <f t="shared" si="1793"/>
        <v>1</v>
      </c>
    </row>
    <row r="38225" spans="1:9" x14ac:dyDescent="0.35">
      <c r="A38225" t="s">
        <v>38227</v>
      </c>
      <c r="B38225">
        <v>60</v>
      </c>
      <c r="C38225">
        <v>1</v>
      </c>
      <c r="D38225" s="1">
        <v>520470</v>
      </c>
      <c r="E38225">
        <v>315</v>
      </c>
      <c r="F38225">
        <v>0</v>
      </c>
      <c r="G38225">
        <f t="shared" si="1791"/>
        <v>3</v>
      </c>
      <c r="H38225">
        <f t="shared" si="1792"/>
        <v>2</v>
      </c>
      <c r="I38225">
        <f t="shared" si="1793"/>
        <v>2</v>
      </c>
    </row>
    <row r="38226" spans="1:9" x14ac:dyDescent="0.35">
      <c r="A38226" t="s">
        <v>38228</v>
      </c>
      <c r="B38226">
        <v>27</v>
      </c>
      <c r="C38226">
        <v>0</v>
      </c>
      <c r="D38226" s="1">
        <v>349937.33333333337</v>
      </c>
      <c r="E38226">
        <v>208</v>
      </c>
      <c r="F38226">
        <v>1</v>
      </c>
      <c r="G38226">
        <f t="shared" si="1791"/>
        <v>1</v>
      </c>
      <c r="H38226">
        <f t="shared" si="1792"/>
        <v>2</v>
      </c>
      <c r="I38226">
        <f t="shared" si="1793"/>
        <v>2</v>
      </c>
    </row>
    <row r="38227" spans="1:9" x14ac:dyDescent="0.35">
      <c r="A38227" t="s">
        <v>38229</v>
      </c>
      <c r="B38227">
        <v>60</v>
      </c>
      <c r="C38227">
        <v>0</v>
      </c>
      <c r="D38227" s="1">
        <v>488413.33333333331</v>
      </c>
      <c r="E38227">
        <v>619</v>
      </c>
      <c r="F38227">
        <v>1</v>
      </c>
      <c r="G38227">
        <f t="shared" si="1791"/>
        <v>3</v>
      </c>
      <c r="H38227">
        <f t="shared" si="1792"/>
        <v>4</v>
      </c>
      <c r="I38227">
        <f t="shared" si="1793"/>
        <v>2</v>
      </c>
    </row>
    <row r="38228" spans="1:9" x14ac:dyDescent="0.35">
      <c r="A38228" t="s">
        <v>38230</v>
      </c>
      <c r="B38228">
        <v>45</v>
      </c>
      <c r="C38228">
        <v>0</v>
      </c>
      <c r="D38228" s="1">
        <v>300864</v>
      </c>
      <c r="E38228">
        <v>222</v>
      </c>
      <c r="F38228">
        <v>0</v>
      </c>
      <c r="G38228">
        <f t="shared" si="1791"/>
        <v>2</v>
      </c>
      <c r="H38228">
        <f t="shared" si="1792"/>
        <v>2</v>
      </c>
      <c r="I38228">
        <f t="shared" si="1793"/>
        <v>2</v>
      </c>
    </row>
    <row r="38229" spans="1:9" x14ac:dyDescent="0.35">
      <c r="A38229" t="s">
        <v>38231</v>
      </c>
      <c r="B38229">
        <v>52</v>
      </c>
      <c r="C38229">
        <v>0</v>
      </c>
      <c r="D38229" s="1">
        <v>122285.33333333333</v>
      </c>
      <c r="E38229">
        <v>379</v>
      </c>
      <c r="F38229">
        <v>0</v>
      </c>
      <c r="G38229">
        <f t="shared" si="1791"/>
        <v>2</v>
      </c>
      <c r="H38229">
        <f t="shared" si="1792"/>
        <v>3</v>
      </c>
      <c r="I38229">
        <f t="shared" si="1793"/>
        <v>1</v>
      </c>
    </row>
    <row r="38230" spans="1:9" x14ac:dyDescent="0.35">
      <c r="A38230" t="s">
        <v>38232</v>
      </c>
      <c r="B38230">
        <v>42</v>
      </c>
      <c r="C38230">
        <v>0</v>
      </c>
      <c r="D38230" s="1">
        <v>755597.33333333337</v>
      </c>
      <c r="E38230">
        <v>391</v>
      </c>
      <c r="F38230">
        <v>1</v>
      </c>
      <c r="G38230">
        <f t="shared" si="1791"/>
        <v>2</v>
      </c>
      <c r="H38230">
        <f t="shared" si="1792"/>
        <v>3</v>
      </c>
      <c r="I38230">
        <f t="shared" si="1793"/>
        <v>3</v>
      </c>
    </row>
    <row r="38231" spans="1:9" x14ac:dyDescent="0.35">
      <c r="A38231" t="s">
        <v>38233</v>
      </c>
      <c r="B38231">
        <v>43</v>
      </c>
      <c r="C38231">
        <v>1</v>
      </c>
      <c r="D38231" s="1">
        <v>213190</v>
      </c>
      <c r="E38231">
        <v>269</v>
      </c>
      <c r="F38231">
        <v>1</v>
      </c>
      <c r="G38231">
        <f t="shared" si="1791"/>
        <v>2</v>
      </c>
      <c r="H38231">
        <f t="shared" si="1792"/>
        <v>2</v>
      </c>
      <c r="I38231">
        <f t="shared" si="1793"/>
        <v>1</v>
      </c>
    </row>
    <row r="38232" spans="1:9" x14ac:dyDescent="0.35">
      <c r="A38232" t="s">
        <v>38234</v>
      </c>
      <c r="B38232">
        <v>35</v>
      </c>
      <c r="C38232">
        <v>1</v>
      </c>
      <c r="D38232" s="1">
        <v>294960</v>
      </c>
      <c r="E38232">
        <v>383</v>
      </c>
      <c r="F38232">
        <v>1</v>
      </c>
      <c r="G38232">
        <f t="shared" si="1791"/>
        <v>2</v>
      </c>
      <c r="H38232">
        <f t="shared" si="1792"/>
        <v>3</v>
      </c>
      <c r="I38232">
        <f t="shared" si="1793"/>
        <v>2</v>
      </c>
    </row>
    <row r="38233" spans="1:9" x14ac:dyDescent="0.35">
      <c r="A38233" t="s">
        <v>38235</v>
      </c>
      <c r="B38233">
        <v>63</v>
      </c>
      <c r="C38233">
        <v>1</v>
      </c>
      <c r="D38233" s="1">
        <v>286796</v>
      </c>
      <c r="E38233">
        <v>284</v>
      </c>
      <c r="F38233">
        <v>0</v>
      </c>
      <c r="G38233">
        <f t="shared" si="1791"/>
        <v>3</v>
      </c>
      <c r="H38233">
        <f t="shared" si="1792"/>
        <v>2</v>
      </c>
      <c r="I38233">
        <f t="shared" si="1793"/>
        <v>2</v>
      </c>
    </row>
    <row r="38234" spans="1:9" x14ac:dyDescent="0.35">
      <c r="A38234" t="s">
        <v>38236</v>
      </c>
      <c r="B38234">
        <v>31</v>
      </c>
      <c r="C38234">
        <v>1</v>
      </c>
      <c r="D38234" s="1">
        <v>234045</v>
      </c>
      <c r="E38234">
        <v>340</v>
      </c>
      <c r="F38234">
        <v>1</v>
      </c>
      <c r="G38234">
        <f t="shared" si="1791"/>
        <v>1</v>
      </c>
      <c r="H38234">
        <f t="shared" si="1792"/>
        <v>2</v>
      </c>
      <c r="I38234">
        <f t="shared" si="1793"/>
        <v>1</v>
      </c>
    </row>
    <row r="38235" spans="1:9" x14ac:dyDescent="0.35">
      <c r="A38235" t="s">
        <v>38237</v>
      </c>
      <c r="B38235">
        <v>49</v>
      </c>
      <c r="C38235">
        <v>0</v>
      </c>
      <c r="D38235" s="1">
        <v>371021.33333333331</v>
      </c>
      <c r="E38235">
        <v>248</v>
      </c>
      <c r="F38235">
        <v>0</v>
      </c>
      <c r="G38235">
        <f t="shared" si="1791"/>
        <v>2</v>
      </c>
      <c r="H38235">
        <f t="shared" si="1792"/>
        <v>2</v>
      </c>
      <c r="I38235">
        <f t="shared" si="1793"/>
        <v>2</v>
      </c>
    </row>
    <row r="38236" spans="1:9" x14ac:dyDescent="0.35">
      <c r="A38236" t="s">
        <v>38238</v>
      </c>
      <c r="B38236">
        <v>58</v>
      </c>
      <c r="C38236">
        <v>0</v>
      </c>
      <c r="D38236" s="1">
        <v>351728</v>
      </c>
      <c r="E38236">
        <v>355</v>
      </c>
      <c r="F38236">
        <v>1</v>
      </c>
      <c r="G38236">
        <f t="shared" si="1791"/>
        <v>3</v>
      </c>
      <c r="H38236">
        <f t="shared" si="1792"/>
        <v>2</v>
      </c>
      <c r="I38236">
        <f t="shared" si="1793"/>
        <v>2</v>
      </c>
    </row>
    <row r="38237" spans="1:9" x14ac:dyDescent="0.35">
      <c r="A38237" t="s">
        <v>38239</v>
      </c>
      <c r="B38237">
        <v>46</v>
      </c>
      <c r="C38237">
        <v>0</v>
      </c>
      <c r="D38237" s="1">
        <v>283456</v>
      </c>
      <c r="E38237">
        <v>18</v>
      </c>
      <c r="F38237">
        <v>0</v>
      </c>
      <c r="G38237">
        <f t="shared" si="1791"/>
        <v>2</v>
      </c>
      <c r="H38237">
        <f t="shared" si="1792"/>
        <v>1</v>
      </c>
      <c r="I38237">
        <f t="shared" si="1793"/>
        <v>2</v>
      </c>
    </row>
    <row r="38238" spans="1:9" x14ac:dyDescent="0.35">
      <c r="A38238" t="s">
        <v>38240</v>
      </c>
      <c r="B38238">
        <v>31</v>
      </c>
      <c r="C38238">
        <v>0</v>
      </c>
      <c r="D38238" s="1">
        <v>283354.66666666669</v>
      </c>
      <c r="E38238">
        <v>457</v>
      </c>
      <c r="F38238">
        <v>1</v>
      </c>
      <c r="G38238">
        <f t="shared" si="1791"/>
        <v>1</v>
      </c>
      <c r="H38238">
        <f t="shared" si="1792"/>
        <v>3</v>
      </c>
      <c r="I38238">
        <f t="shared" si="1793"/>
        <v>2</v>
      </c>
    </row>
    <row r="38239" spans="1:9" x14ac:dyDescent="0.35">
      <c r="A38239" t="s">
        <v>38241</v>
      </c>
      <c r="B38239">
        <v>28</v>
      </c>
      <c r="C38239">
        <v>0</v>
      </c>
      <c r="D38239" s="1">
        <v>412085.33333333331</v>
      </c>
      <c r="E38239">
        <v>213</v>
      </c>
      <c r="F38239">
        <v>0</v>
      </c>
      <c r="G38239">
        <f t="shared" si="1791"/>
        <v>1</v>
      </c>
      <c r="H38239">
        <f t="shared" si="1792"/>
        <v>2</v>
      </c>
      <c r="I38239">
        <f t="shared" si="1793"/>
        <v>2</v>
      </c>
    </row>
    <row r="38240" spans="1:9" x14ac:dyDescent="0.35">
      <c r="A38240" t="s">
        <v>38242</v>
      </c>
      <c r="B38240">
        <v>56</v>
      </c>
      <c r="C38240">
        <v>1</v>
      </c>
      <c r="D38240" s="1">
        <v>753753</v>
      </c>
      <c r="E38240">
        <v>176</v>
      </c>
      <c r="F38240">
        <v>1</v>
      </c>
      <c r="G38240">
        <f t="shared" si="1791"/>
        <v>3</v>
      </c>
      <c r="H38240">
        <f t="shared" si="1792"/>
        <v>1</v>
      </c>
      <c r="I38240">
        <f t="shared" si="1793"/>
        <v>3</v>
      </c>
    </row>
    <row r="38241" spans="1:9" x14ac:dyDescent="0.35">
      <c r="A38241" t="s">
        <v>38243</v>
      </c>
      <c r="B38241">
        <v>57</v>
      </c>
      <c r="C38241">
        <v>1</v>
      </c>
      <c r="D38241" s="1">
        <v>274254</v>
      </c>
      <c r="E38241">
        <v>912</v>
      </c>
      <c r="F38241">
        <v>1</v>
      </c>
      <c r="G38241">
        <f t="shared" si="1791"/>
        <v>3</v>
      </c>
      <c r="H38241">
        <f t="shared" si="1792"/>
        <v>4</v>
      </c>
      <c r="I38241">
        <f t="shared" si="1793"/>
        <v>2</v>
      </c>
    </row>
    <row r="38242" spans="1:9" x14ac:dyDescent="0.35">
      <c r="A38242" t="s">
        <v>38244</v>
      </c>
      <c r="B38242">
        <v>25</v>
      </c>
      <c r="C38242">
        <v>0</v>
      </c>
      <c r="D38242" s="1">
        <v>453352.33333333337</v>
      </c>
      <c r="E38242">
        <v>312</v>
      </c>
      <c r="F38242">
        <v>0</v>
      </c>
      <c r="G38242">
        <f t="shared" si="1791"/>
        <v>1</v>
      </c>
      <c r="H38242">
        <f t="shared" si="1792"/>
        <v>2</v>
      </c>
      <c r="I38242">
        <f t="shared" si="1793"/>
        <v>2</v>
      </c>
    </row>
    <row r="38243" spans="1:9" x14ac:dyDescent="0.35">
      <c r="A38243" t="s">
        <v>38245</v>
      </c>
      <c r="B38243">
        <v>53</v>
      </c>
      <c r="C38243">
        <v>1</v>
      </c>
      <c r="D38243" s="1">
        <v>798237</v>
      </c>
      <c r="E38243">
        <v>792</v>
      </c>
      <c r="F38243">
        <v>1</v>
      </c>
      <c r="G38243">
        <f t="shared" si="1791"/>
        <v>2</v>
      </c>
      <c r="H38243">
        <f t="shared" si="1792"/>
        <v>4</v>
      </c>
      <c r="I38243">
        <f t="shared" si="1793"/>
        <v>3</v>
      </c>
    </row>
    <row r="38244" spans="1:9" x14ac:dyDescent="0.35">
      <c r="A38244" t="s">
        <v>38246</v>
      </c>
      <c r="B38244">
        <v>47</v>
      </c>
      <c r="C38244">
        <v>0</v>
      </c>
      <c r="D38244" s="1">
        <v>687928</v>
      </c>
      <c r="E38244">
        <v>446</v>
      </c>
      <c r="F38244">
        <v>1</v>
      </c>
      <c r="G38244">
        <f t="shared" si="1791"/>
        <v>2</v>
      </c>
      <c r="H38244">
        <f t="shared" si="1792"/>
        <v>3</v>
      </c>
      <c r="I38244">
        <f t="shared" si="1793"/>
        <v>3</v>
      </c>
    </row>
    <row r="38245" spans="1:9" x14ac:dyDescent="0.35">
      <c r="A38245" t="s">
        <v>38247</v>
      </c>
      <c r="B38245">
        <v>49</v>
      </c>
      <c r="C38245">
        <v>1</v>
      </c>
      <c r="D38245" s="1">
        <v>770186.66666666663</v>
      </c>
      <c r="E38245">
        <v>368</v>
      </c>
      <c r="F38245">
        <v>0</v>
      </c>
      <c r="G38245">
        <f t="shared" si="1791"/>
        <v>2</v>
      </c>
      <c r="H38245">
        <f t="shared" si="1792"/>
        <v>3</v>
      </c>
      <c r="I38245">
        <f t="shared" si="1793"/>
        <v>3</v>
      </c>
    </row>
    <row r="38246" spans="1:9" x14ac:dyDescent="0.35">
      <c r="A38246" t="s">
        <v>38248</v>
      </c>
      <c r="B38246">
        <v>53</v>
      </c>
      <c r="C38246">
        <v>0</v>
      </c>
      <c r="D38246" s="1">
        <v>239056</v>
      </c>
      <c r="E38246">
        <v>295</v>
      </c>
      <c r="F38246">
        <v>0</v>
      </c>
      <c r="G38246">
        <f t="shared" si="1791"/>
        <v>2</v>
      </c>
      <c r="H38246">
        <f t="shared" si="1792"/>
        <v>2</v>
      </c>
      <c r="I38246">
        <f t="shared" si="1793"/>
        <v>1</v>
      </c>
    </row>
    <row r="38247" spans="1:9" x14ac:dyDescent="0.35">
      <c r="A38247" t="s">
        <v>38249</v>
      </c>
      <c r="B38247">
        <v>41</v>
      </c>
      <c r="C38247">
        <v>1</v>
      </c>
      <c r="D38247" s="1">
        <v>760597.33333333337</v>
      </c>
      <c r="E38247">
        <v>250</v>
      </c>
      <c r="F38247">
        <v>1</v>
      </c>
      <c r="G38247">
        <f t="shared" si="1791"/>
        <v>2</v>
      </c>
      <c r="H38247">
        <f t="shared" si="1792"/>
        <v>2</v>
      </c>
      <c r="I38247">
        <f t="shared" si="1793"/>
        <v>3</v>
      </c>
    </row>
    <row r="38248" spans="1:9" x14ac:dyDescent="0.35">
      <c r="A38248" t="s">
        <v>38250</v>
      </c>
      <c r="B38248">
        <v>33</v>
      </c>
      <c r="C38248">
        <v>1</v>
      </c>
      <c r="D38248" s="1">
        <v>140720</v>
      </c>
      <c r="E38248">
        <v>443</v>
      </c>
      <c r="F38248">
        <v>1</v>
      </c>
      <c r="G38248">
        <f t="shared" si="1791"/>
        <v>1</v>
      </c>
      <c r="H38248">
        <f t="shared" si="1792"/>
        <v>3</v>
      </c>
      <c r="I38248">
        <f t="shared" si="1793"/>
        <v>1</v>
      </c>
    </row>
    <row r="38249" spans="1:9" x14ac:dyDescent="0.35">
      <c r="A38249" t="s">
        <v>38251</v>
      </c>
      <c r="B38249">
        <v>52</v>
      </c>
      <c r="C38249">
        <v>1</v>
      </c>
      <c r="D38249" s="1">
        <v>345992</v>
      </c>
      <c r="E38249">
        <v>367</v>
      </c>
      <c r="F38249">
        <v>1</v>
      </c>
      <c r="G38249">
        <f t="shared" si="1791"/>
        <v>2</v>
      </c>
      <c r="H38249">
        <f t="shared" si="1792"/>
        <v>3</v>
      </c>
      <c r="I38249">
        <f t="shared" si="1793"/>
        <v>2</v>
      </c>
    </row>
    <row r="38250" spans="1:9" x14ac:dyDescent="0.35">
      <c r="A38250" t="s">
        <v>38252</v>
      </c>
      <c r="B38250">
        <v>57</v>
      </c>
      <c r="C38250">
        <v>1</v>
      </c>
      <c r="D38250" s="1">
        <v>485406</v>
      </c>
      <c r="E38250">
        <v>321</v>
      </c>
      <c r="F38250">
        <v>0</v>
      </c>
      <c r="G38250">
        <f t="shared" si="1791"/>
        <v>3</v>
      </c>
      <c r="H38250">
        <f t="shared" si="1792"/>
        <v>2</v>
      </c>
      <c r="I38250">
        <f t="shared" si="1793"/>
        <v>2</v>
      </c>
    </row>
    <row r="38251" spans="1:9" x14ac:dyDescent="0.35">
      <c r="A38251" t="s">
        <v>38253</v>
      </c>
      <c r="B38251">
        <v>56</v>
      </c>
      <c r="C38251">
        <v>0</v>
      </c>
      <c r="D38251" s="1">
        <v>156277.33333333334</v>
      </c>
      <c r="E38251">
        <v>596</v>
      </c>
      <c r="F38251">
        <v>0</v>
      </c>
      <c r="G38251">
        <f t="shared" si="1791"/>
        <v>3</v>
      </c>
      <c r="H38251">
        <f t="shared" si="1792"/>
        <v>4</v>
      </c>
      <c r="I38251">
        <f t="shared" si="1793"/>
        <v>1</v>
      </c>
    </row>
    <row r="38252" spans="1:9" x14ac:dyDescent="0.35">
      <c r="A38252" t="s">
        <v>38254</v>
      </c>
      <c r="B38252">
        <v>54</v>
      </c>
      <c r="C38252">
        <v>0</v>
      </c>
      <c r="D38252" s="1">
        <v>121344</v>
      </c>
      <c r="E38252">
        <v>923</v>
      </c>
      <c r="F38252">
        <v>0</v>
      </c>
      <c r="G38252">
        <f t="shared" si="1791"/>
        <v>2</v>
      </c>
      <c r="H38252">
        <f t="shared" si="1792"/>
        <v>4</v>
      </c>
      <c r="I38252">
        <f t="shared" si="1793"/>
        <v>1</v>
      </c>
    </row>
    <row r="38253" spans="1:9" x14ac:dyDescent="0.35">
      <c r="A38253" t="s">
        <v>38255</v>
      </c>
      <c r="B38253">
        <v>25</v>
      </c>
      <c r="C38253">
        <v>1</v>
      </c>
      <c r="D38253" s="1">
        <v>293578</v>
      </c>
      <c r="E38253">
        <v>197</v>
      </c>
      <c r="F38253">
        <v>1</v>
      </c>
      <c r="G38253">
        <f t="shared" si="1791"/>
        <v>1</v>
      </c>
      <c r="H38253">
        <f t="shared" si="1792"/>
        <v>1</v>
      </c>
      <c r="I38253">
        <f t="shared" si="1793"/>
        <v>2</v>
      </c>
    </row>
    <row r="38254" spans="1:9" x14ac:dyDescent="0.35">
      <c r="A38254" t="s">
        <v>38256</v>
      </c>
      <c r="B38254">
        <v>56</v>
      </c>
      <c r="C38254">
        <v>0</v>
      </c>
      <c r="D38254" s="1">
        <v>346685.33333333331</v>
      </c>
      <c r="E38254">
        <v>490</v>
      </c>
      <c r="F38254">
        <v>1</v>
      </c>
      <c r="G38254">
        <f t="shared" si="1791"/>
        <v>3</v>
      </c>
      <c r="H38254">
        <f t="shared" si="1792"/>
        <v>3</v>
      </c>
      <c r="I38254">
        <f t="shared" si="1793"/>
        <v>2</v>
      </c>
    </row>
    <row r="38255" spans="1:9" x14ac:dyDescent="0.35">
      <c r="A38255" t="s">
        <v>38257</v>
      </c>
      <c r="B38255">
        <v>50</v>
      </c>
      <c r="C38255">
        <v>1</v>
      </c>
      <c r="D38255" s="1">
        <v>617618.66666666663</v>
      </c>
      <c r="E38255">
        <v>241</v>
      </c>
      <c r="F38255">
        <v>1</v>
      </c>
      <c r="G38255">
        <f t="shared" si="1791"/>
        <v>2</v>
      </c>
      <c r="H38255">
        <f t="shared" si="1792"/>
        <v>2</v>
      </c>
      <c r="I38255">
        <f t="shared" si="1793"/>
        <v>3</v>
      </c>
    </row>
    <row r="38256" spans="1:9" x14ac:dyDescent="0.35">
      <c r="A38256" t="s">
        <v>38258</v>
      </c>
      <c r="B38256">
        <v>54</v>
      </c>
      <c r="C38256">
        <v>1</v>
      </c>
      <c r="D38256" s="1">
        <v>198449</v>
      </c>
      <c r="E38256">
        <v>86</v>
      </c>
      <c r="F38256">
        <v>1</v>
      </c>
      <c r="G38256">
        <f t="shared" si="1791"/>
        <v>2</v>
      </c>
      <c r="H38256">
        <f t="shared" si="1792"/>
        <v>1</v>
      </c>
      <c r="I38256">
        <f t="shared" si="1793"/>
        <v>1</v>
      </c>
    </row>
    <row r="38257" spans="1:9" x14ac:dyDescent="0.35">
      <c r="A38257" t="s">
        <v>38259</v>
      </c>
      <c r="B38257">
        <v>35</v>
      </c>
      <c r="C38257">
        <v>1</v>
      </c>
      <c r="D38257" s="1">
        <v>191601</v>
      </c>
      <c r="E38257">
        <v>241</v>
      </c>
      <c r="F38257">
        <v>0</v>
      </c>
      <c r="G38257">
        <f t="shared" si="1791"/>
        <v>2</v>
      </c>
      <c r="H38257">
        <f t="shared" si="1792"/>
        <v>2</v>
      </c>
      <c r="I38257">
        <f t="shared" si="1793"/>
        <v>1</v>
      </c>
    </row>
    <row r="38258" spans="1:9" x14ac:dyDescent="0.35">
      <c r="A38258" t="s">
        <v>38260</v>
      </c>
      <c r="B38258">
        <v>53</v>
      </c>
      <c r="C38258">
        <v>1</v>
      </c>
      <c r="D38258" s="1">
        <v>698658</v>
      </c>
      <c r="E38258">
        <v>73</v>
      </c>
      <c r="F38258">
        <v>1</v>
      </c>
      <c r="G38258">
        <f t="shared" si="1791"/>
        <v>2</v>
      </c>
      <c r="H38258">
        <f t="shared" si="1792"/>
        <v>1</v>
      </c>
      <c r="I38258">
        <f t="shared" si="1793"/>
        <v>3</v>
      </c>
    </row>
    <row r="38259" spans="1:9" x14ac:dyDescent="0.35">
      <c r="A38259" t="s">
        <v>38261</v>
      </c>
      <c r="B38259">
        <v>40</v>
      </c>
      <c r="C38259">
        <v>1</v>
      </c>
      <c r="D38259" s="1">
        <v>202515</v>
      </c>
      <c r="E38259">
        <v>410</v>
      </c>
      <c r="F38259">
        <v>0</v>
      </c>
      <c r="G38259">
        <f t="shared" si="1791"/>
        <v>2</v>
      </c>
      <c r="H38259">
        <f t="shared" si="1792"/>
        <v>3</v>
      </c>
      <c r="I38259">
        <f t="shared" si="1793"/>
        <v>1</v>
      </c>
    </row>
    <row r="38260" spans="1:9" x14ac:dyDescent="0.35">
      <c r="A38260" t="s">
        <v>38262</v>
      </c>
      <c r="B38260">
        <v>32</v>
      </c>
      <c r="C38260">
        <v>0</v>
      </c>
      <c r="D38260" s="1">
        <v>444597.33333333331</v>
      </c>
      <c r="E38260">
        <v>438</v>
      </c>
      <c r="F38260">
        <v>1</v>
      </c>
      <c r="G38260">
        <f t="shared" si="1791"/>
        <v>1</v>
      </c>
      <c r="H38260">
        <f t="shared" si="1792"/>
        <v>3</v>
      </c>
      <c r="I38260">
        <f t="shared" si="1793"/>
        <v>2</v>
      </c>
    </row>
    <row r="38261" spans="1:9" x14ac:dyDescent="0.35">
      <c r="A38261" t="s">
        <v>38263</v>
      </c>
      <c r="B38261">
        <v>43</v>
      </c>
      <c r="C38261">
        <v>0</v>
      </c>
      <c r="D38261" s="1">
        <v>480189.33333333331</v>
      </c>
      <c r="E38261">
        <v>650</v>
      </c>
      <c r="F38261">
        <v>1</v>
      </c>
      <c r="G38261">
        <f t="shared" si="1791"/>
        <v>2</v>
      </c>
      <c r="H38261">
        <f t="shared" si="1792"/>
        <v>4</v>
      </c>
      <c r="I38261">
        <f t="shared" si="1793"/>
        <v>2</v>
      </c>
    </row>
    <row r="38262" spans="1:9" x14ac:dyDescent="0.35">
      <c r="A38262" t="s">
        <v>38264</v>
      </c>
      <c r="B38262">
        <v>34</v>
      </c>
      <c r="C38262">
        <v>1</v>
      </c>
      <c r="D38262" s="1">
        <v>152529</v>
      </c>
      <c r="E38262">
        <v>168</v>
      </c>
      <c r="F38262">
        <v>0</v>
      </c>
      <c r="G38262">
        <f t="shared" si="1791"/>
        <v>1</v>
      </c>
      <c r="H38262">
        <f t="shared" si="1792"/>
        <v>1</v>
      </c>
      <c r="I38262">
        <f t="shared" si="1793"/>
        <v>1</v>
      </c>
    </row>
    <row r="38263" spans="1:9" x14ac:dyDescent="0.35">
      <c r="A38263" t="s">
        <v>38265</v>
      </c>
      <c r="B38263">
        <v>28</v>
      </c>
      <c r="C38263">
        <v>1</v>
      </c>
      <c r="D38263" s="1">
        <v>287186</v>
      </c>
      <c r="E38263">
        <v>245</v>
      </c>
      <c r="F38263">
        <v>1</v>
      </c>
      <c r="G38263">
        <f t="shared" si="1791"/>
        <v>1</v>
      </c>
      <c r="H38263">
        <f t="shared" si="1792"/>
        <v>2</v>
      </c>
      <c r="I38263">
        <f t="shared" si="1793"/>
        <v>2</v>
      </c>
    </row>
    <row r="38264" spans="1:9" x14ac:dyDescent="0.35">
      <c r="A38264" t="s">
        <v>38266</v>
      </c>
      <c r="B38264">
        <v>46</v>
      </c>
      <c r="C38264">
        <v>1</v>
      </c>
      <c r="D38264" s="1">
        <v>229511</v>
      </c>
      <c r="E38264">
        <v>293</v>
      </c>
      <c r="F38264">
        <v>0</v>
      </c>
      <c r="G38264">
        <f t="shared" si="1791"/>
        <v>2</v>
      </c>
      <c r="H38264">
        <f t="shared" si="1792"/>
        <v>2</v>
      </c>
      <c r="I38264">
        <f t="shared" si="1793"/>
        <v>1</v>
      </c>
    </row>
    <row r="38265" spans="1:9" x14ac:dyDescent="0.35">
      <c r="A38265" t="s">
        <v>38267</v>
      </c>
      <c r="B38265">
        <v>46</v>
      </c>
      <c r="C38265">
        <v>1</v>
      </c>
      <c r="D38265" s="1">
        <v>480009</v>
      </c>
      <c r="E38265">
        <v>420</v>
      </c>
      <c r="F38265">
        <v>0</v>
      </c>
      <c r="G38265">
        <f t="shared" si="1791"/>
        <v>2</v>
      </c>
      <c r="H38265">
        <f t="shared" si="1792"/>
        <v>3</v>
      </c>
      <c r="I38265">
        <f t="shared" si="1793"/>
        <v>2</v>
      </c>
    </row>
    <row r="38266" spans="1:9" x14ac:dyDescent="0.35">
      <c r="A38266" t="s">
        <v>38268</v>
      </c>
      <c r="B38266">
        <v>50</v>
      </c>
      <c r="C38266">
        <v>0</v>
      </c>
      <c r="D38266" s="1">
        <v>321154.66666666669</v>
      </c>
      <c r="E38266">
        <v>439</v>
      </c>
      <c r="F38266">
        <v>1</v>
      </c>
      <c r="G38266">
        <f t="shared" si="1791"/>
        <v>2</v>
      </c>
      <c r="H38266">
        <f t="shared" si="1792"/>
        <v>3</v>
      </c>
      <c r="I38266">
        <f t="shared" si="1793"/>
        <v>2</v>
      </c>
    </row>
    <row r="38267" spans="1:9" x14ac:dyDescent="0.35">
      <c r="A38267" t="s">
        <v>38269</v>
      </c>
      <c r="B38267">
        <v>40</v>
      </c>
      <c r="C38267">
        <v>1</v>
      </c>
      <c r="D38267" s="1">
        <v>312941</v>
      </c>
      <c r="E38267">
        <v>449</v>
      </c>
      <c r="F38267">
        <v>1</v>
      </c>
      <c r="G38267">
        <f t="shared" si="1791"/>
        <v>2</v>
      </c>
      <c r="H38267">
        <f t="shared" si="1792"/>
        <v>3</v>
      </c>
      <c r="I38267">
        <f t="shared" si="1793"/>
        <v>2</v>
      </c>
    </row>
    <row r="38268" spans="1:9" x14ac:dyDescent="0.35">
      <c r="A38268" t="s">
        <v>38270</v>
      </c>
      <c r="B38268">
        <v>62</v>
      </c>
      <c r="C38268">
        <v>1</v>
      </c>
      <c r="D38268" s="1">
        <v>559357</v>
      </c>
      <c r="E38268">
        <v>468</v>
      </c>
      <c r="F38268">
        <v>1</v>
      </c>
      <c r="G38268">
        <f t="shared" si="1791"/>
        <v>3</v>
      </c>
      <c r="H38268">
        <f t="shared" si="1792"/>
        <v>3</v>
      </c>
      <c r="I38268">
        <f t="shared" si="1793"/>
        <v>3</v>
      </c>
    </row>
    <row r="38269" spans="1:9" x14ac:dyDescent="0.35">
      <c r="A38269" t="s">
        <v>38271</v>
      </c>
      <c r="B38269">
        <v>59</v>
      </c>
      <c r="C38269">
        <v>0</v>
      </c>
      <c r="D38269" s="1">
        <v>519002.66666666669</v>
      </c>
      <c r="E38269">
        <v>350</v>
      </c>
      <c r="F38269">
        <v>1</v>
      </c>
      <c r="G38269">
        <f t="shared" si="1791"/>
        <v>3</v>
      </c>
      <c r="H38269">
        <f t="shared" si="1792"/>
        <v>2</v>
      </c>
      <c r="I38269">
        <f t="shared" si="1793"/>
        <v>2</v>
      </c>
    </row>
    <row r="38270" spans="1:9" x14ac:dyDescent="0.35">
      <c r="A38270" t="s">
        <v>38272</v>
      </c>
      <c r="B38270">
        <v>59</v>
      </c>
      <c r="C38270">
        <v>1</v>
      </c>
      <c r="D38270" s="1">
        <v>428939</v>
      </c>
      <c r="E38270">
        <v>361</v>
      </c>
      <c r="F38270">
        <v>0</v>
      </c>
      <c r="G38270">
        <f t="shared" si="1791"/>
        <v>3</v>
      </c>
      <c r="H38270">
        <f t="shared" si="1792"/>
        <v>3</v>
      </c>
      <c r="I38270">
        <f t="shared" si="1793"/>
        <v>2</v>
      </c>
    </row>
    <row r="38271" spans="1:9" x14ac:dyDescent="0.35">
      <c r="A38271" t="s">
        <v>38273</v>
      </c>
      <c r="B38271">
        <v>26</v>
      </c>
      <c r="C38271">
        <v>0</v>
      </c>
      <c r="D38271" s="1">
        <v>238037.33333333334</v>
      </c>
      <c r="E38271">
        <v>234</v>
      </c>
      <c r="F38271">
        <v>0</v>
      </c>
      <c r="G38271">
        <f t="shared" si="1791"/>
        <v>1</v>
      </c>
      <c r="H38271">
        <f t="shared" si="1792"/>
        <v>2</v>
      </c>
      <c r="I38271">
        <f t="shared" si="1793"/>
        <v>1</v>
      </c>
    </row>
    <row r="38272" spans="1:9" x14ac:dyDescent="0.35">
      <c r="A38272" t="s">
        <v>38274</v>
      </c>
      <c r="B38272">
        <v>53</v>
      </c>
      <c r="C38272">
        <v>1</v>
      </c>
      <c r="D38272" s="1">
        <v>140749</v>
      </c>
      <c r="E38272">
        <v>259</v>
      </c>
      <c r="F38272">
        <v>0</v>
      </c>
      <c r="G38272">
        <f t="shared" si="1791"/>
        <v>2</v>
      </c>
      <c r="H38272">
        <f t="shared" si="1792"/>
        <v>2</v>
      </c>
      <c r="I38272">
        <f t="shared" si="1793"/>
        <v>1</v>
      </c>
    </row>
    <row r="38273" spans="1:9" x14ac:dyDescent="0.35">
      <c r="A38273" t="s">
        <v>38275</v>
      </c>
      <c r="B38273">
        <v>35</v>
      </c>
      <c r="C38273">
        <v>0</v>
      </c>
      <c r="D38273" s="1">
        <v>359248</v>
      </c>
      <c r="E38273">
        <v>445</v>
      </c>
      <c r="F38273">
        <v>1</v>
      </c>
      <c r="G38273">
        <f t="shared" si="1791"/>
        <v>2</v>
      </c>
      <c r="H38273">
        <f t="shared" si="1792"/>
        <v>3</v>
      </c>
      <c r="I38273">
        <f t="shared" si="1793"/>
        <v>2</v>
      </c>
    </row>
    <row r="38274" spans="1:9" x14ac:dyDescent="0.35">
      <c r="A38274" t="s">
        <v>38276</v>
      </c>
      <c r="B38274">
        <v>43</v>
      </c>
      <c r="C38274">
        <v>0</v>
      </c>
      <c r="D38274" s="1">
        <v>712125.33333333337</v>
      </c>
      <c r="E38274">
        <v>268</v>
      </c>
      <c r="F38274">
        <v>0</v>
      </c>
      <c r="G38274">
        <f t="shared" ref="G38274:G38337" si="1794">IF(B38274&lt;35, 1, IF(B38274&gt;55, 3, 2))</f>
        <v>2</v>
      </c>
      <c r="H38274">
        <f t="shared" ref="H38274:H38337" si="1795">IF(E38274&lt;200,1, IF(E38274&gt;500, 4, IF(E38274&lt;360, 2,3 )))</f>
        <v>2</v>
      </c>
      <c r="I38274">
        <f t="shared" si="1793"/>
        <v>3</v>
      </c>
    </row>
    <row r="38275" spans="1:9" x14ac:dyDescent="0.35">
      <c r="A38275" t="s">
        <v>38277</v>
      </c>
      <c r="B38275">
        <v>40</v>
      </c>
      <c r="C38275">
        <v>0</v>
      </c>
      <c r="D38275" s="1">
        <v>797757.33333333337</v>
      </c>
      <c r="E38275">
        <v>329</v>
      </c>
      <c r="F38275">
        <v>1</v>
      </c>
      <c r="G38275">
        <f t="shared" si="1794"/>
        <v>2</v>
      </c>
      <c r="H38275">
        <f t="shared" si="1795"/>
        <v>2</v>
      </c>
      <c r="I38275">
        <f t="shared" ref="I38275:I38338" si="1796">IF(D38275&lt;250000, 1, IF(D38275&gt;550000, 3, 2))</f>
        <v>3</v>
      </c>
    </row>
    <row r="38276" spans="1:9" x14ac:dyDescent="0.35">
      <c r="A38276" t="s">
        <v>38278</v>
      </c>
      <c r="B38276">
        <v>43</v>
      </c>
      <c r="C38276">
        <v>0</v>
      </c>
      <c r="D38276" s="1">
        <v>308018.66666666669</v>
      </c>
      <c r="E38276">
        <v>31</v>
      </c>
      <c r="F38276">
        <v>0</v>
      </c>
      <c r="G38276">
        <f t="shared" si="1794"/>
        <v>2</v>
      </c>
      <c r="H38276">
        <f t="shared" si="1795"/>
        <v>1</v>
      </c>
      <c r="I38276">
        <f t="shared" si="1796"/>
        <v>2</v>
      </c>
    </row>
    <row r="38277" spans="1:9" x14ac:dyDescent="0.35">
      <c r="A38277" t="s">
        <v>38279</v>
      </c>
      <c r="B38277">
        <v>46</v>
      </c>
      <c r="C38277">
        <v>1</v>
      </c>
      <c r="D38277" s="1">
        <v>469423</v>
      </c>
      <c r="E38277">
        <v>32</v>
      </c>
      <c r="F38277">
        <v>1</v>
      </c>
      <c r="G38277">
        <f t="shared" si="1794"/>
        <v>2</v>
      </c>
      <c r="H38277">
        <f t="shared" si="1795"/>
        <v>1</v>
      </c>
      <c r="I38277">
        <f t="shared" si="1796"/>
        <v>2</v>
      </c>
    </row>
    <row r="38278" spans="1:9" x14ac:dyDescent="0.35">
      <c r="A38278" t="s">
        <v>38280</v>
      </c>
      <c r="B38278">
        <v>58</v>
      </c>
      <c r="C38278">
        <v>1</v>
      </c>
      <c r="D38278" s="1">
        <v>478741</v>
      </c>
      <c r="E38278">
        <v>219</v>
      </c>
      <c r="F38278">
        <v>1</v>
      </c>
      <c r="G38278">
        <f t="shared" si="1794"/>
        <v>3</v>
      </c>
      <c r="H38278">
        <f t="shared" si="1795"/>
        <v>2</v>
      </c>
      <c r="I38278">
        <f t="shared" si="1796"/>
        <v>2</v>
      </c>
    </row>
    <row r="38279" spans="1:9" x14ac:dyDescent="0.35">
      <c r="A38279" t="s">
        <v>38281</v>
      </c>
      <c r="B38279">
        <v>59</v>
      </c>
      <c r="C38279">
        <v>1</v>
      </c>
      <c r="D38279" s="1">
        <v>195519</v>
      </c>
      <c r="E38279">
        <v>310</v>
      </c>
      <c r="F38279">
        <v>0</v>
      </c>
      <c r="G38279">
        <f t="shared" si="1794"/>
        <v>3</v>
      </c>
      <c r="H38279">
        <f t="shared" si="1795"/>
        <v>2</v>
      </c>
      <c r="I38279">
        <f t="shared" si="1796"/>
        <v>1</v>
      </c>
    </row>
    <row r="38280" spans="1:9" x14ac:dyDescent="0.35">
      <c r="A38280" t="s">
        <v>38282</v>
      </c>
      <c r="B38280">
        <v>36</v>
      </c>
      <c r="C38280">
        <v>0</v>
      </c>
      <c r="D38280" s="1">
        <v>632808</v>
      </c>
      <c r="E38280">
        <v>431</v>
      </c>
      <c r="F38280">
        <v>1</v>
      </c>
      <c r="G38280">
        <f t="shared" si="1794"/>
        <v>2</v>
      </c>
      <c r="H38280">
        <f t="shared" si="1795"/>
        <v>3</v>
      </c>
      <c r="I38280">
        <f t="shared" si="1796"/>
        <v>3</v>
      </c>
    </row>
    <row r="38281" spans="1:9" x14ac:dyDescent="0.35">
      <c r="A38281" t="s">
        <v>38283</v>
      </c>
      <c r="B38281">
        <v>48</v>
      </c>
      <c r="C38281">
        <v>1</v>
      </c>
      <c r="D38281" s="1">
        <v>394426</v>
      </c>
      <c r="E38281">
        <v>457</v>
      </c>
      <c r="F38281">
        <v>1</v>
      </c>
      <c r="G38281">
        <f t="shared" si="1794"/>
        <v>2</v>
      </c>
      <c r="H38281">
        <f t="shared" si="1795"/>
        <v>3</v>
      </c>
      <c r="I38281">
        <f t="shared" si="1796"/>
        <v>2</v>
      </c>
    </row>
    <row r="38282" spans="1:9" x14ac:dyDescent="0.35">
      <c r="A38282" t="s">
        <v>38284</v>
      </c>
      <c r="B38282">
        <v>65</v>
      </c>
      <c r="C38282">
        <v>0</v>
      </c>
      <c r="D38282" s="1">
        <v>219930.66666666666</v>
      </c>
      <c r="E38282">
        <v>986</v>
      </c>
      <c r="F38282">
        <v>1</v>
      </c>
      <c r="G38282">
        <f t="shared" si="1794"/>
        <v>3</v>
      </c>
      <c r="H38282">
        <f t="shared" si="1795"/>
        <v>4</v>
      </c>
      <c r="I38282">
        <f t="shared" si="1796"/>
        <v>1</v>
      </c>
    </row>
    <row r="38283" spans="1:9" x14ac:dyDescent="0.35">
      <c r="A38283" t="s">
        <v>38285</v>
      </c>
      <c r="B38283">
        <v>30</v>
      </c>
      <c r="C38283">
        <v>1</v>
      </c>
      <c r="D38283" s="1">
        <v>161177</v>
      </c>
      <c r="E38283">
        <v>276</v>
      </c>
      <c r="F38283">
        <v>0</v>
      </c>
      <c r="G38283">
        <f t="shared" si="1794"/>
        <v>1</v>
      </c>
      <c r="H38283">
        <f t="shared" si="1795"/>
        <v>2</v>
      </c>
      <c r="I38283">
        <f t="shared" si="1796"/>
        <v>1</v>
      </c>
    </row>
    <row r="38284" spans="1:9" x14ac:dyDescent="0.35">
      <c r="A38284" t="s">
        <v>38286</v>
      </c>
      <c r="B38284">
        <v>33</v>
      </c>
      <c r="C38284">
        <v>0</v>
      </c>
      <c r="D38284" s="1">
        <v>274256</v>
      </c>
      <c r="E38284">
        <v>226</v>
      </c>
      <c r="F38284">
        <v>1</v>
      </c>
      <c r="G38284">
        <f t="shared" si="1794"/>
        <v>1</v>
      </c>
      <c r="H38284">
        <f t="shared" si="1795"/>
        <v>2</v>
      </c>
      <c r="I38284">
        <f t="shared" si="1796"/>
        <v>2</v>
      </c>
    </row>
    <row r="38285" spans="1:9" x14ac:dyDescent="0.35">
      <c r="A38285" t="s">
        <v>38287</v>
      </c>
      <c r="B38285">
        <v>30</v>
      </c>
      <c r="C38285">
        <v>0</v>
      </c>
      <c r="D38285" s="1">
        <v>494930.66666666669</v>
      </c>
      <c r="E38285">
        <v>362</v>
      </c>
      <c r="F38285">
        <v>1</v>
      </c>
      <c r="G38285">
        <f t="shared" si="1794"/>
        <v>1</v>
      </c>
      <c r="H38285">
        <f t="shared" si="1795"/>
        <v>3</v>
      </c>
      <c r="I38285">
        <f t="shared" si="1796"/>
        <v>2</v>
      </c>
    </row>
    <row r="38286" spans="1:9" x14ac:dyDescent="0.35">
      <c r="A38286" t="s">
        <v>38288</v>
      </c>
      <c r="B38286">
        <v>50</v>
      </c>
      <c r="C38286">
        <v>1</v>
      </c>
      <c r="D38286" s="1">
        <v>193158</v>
      </c>
      <c r="E38286">
        <v>203</v>
      </c>
      <c r="F38286">
        <v>0</v>
      </c>
      <c r="G38286">
        <f t="shared" si="1794"/>
        <v>2</v>
      </c>
      <c r="H38286">
        <f t="shared" si="1795"/>
        <v>2</v>
      </c>
      <c r="I38286">
        <f t="shared" si="1796"/>
        <v>1</v>
      </c>
    </row>
    <row r="38287" spans="1:9" x14ac:dyDescent="0.35">
      <c r="A38287" t="s">
        <v>38289</v>
      </c>
      <c r="B38287">
        <v>51</v>
      </c>
      <c r="C38287">
        <v>0</v>
      </c>
      <c r="D38287" s="1">
        <v>352240</v>
      </c>
      <c r="E38287">
        <v>367</v>
      </c>
      <c r="F38287">
        <v>1</v>
      </c>
      <c r="G38287">
        <f t="shared" si="1794"/>
        <v>2</v>
      </c>
      <c r="H38287">
        <f t="shared" si="1795"/>
        <v>3</v>
      </c>
      <c r="I38287">
        <f t="shared" si="1796"/>
        <v>2</v>
      </c>
    </row>
    <row r="38288" spans="1:9" x14ac:dyDescent="0.35">
      <c r="A38288" t="s">
        <v>38290</v>
      </c>
      <c r="B38288">
        <v>55</v>
      </c>
      <c r="C38288">
        <v>1</v>
      </c>
      <c r="D38288" s="1">
        <v>332640</v>
      </c>
      <c r="E38288">
        <v>492</v>
      </c>
      <c r="F38288">
        <v>1</v>
      </c>
      <c r="G38288">
        <f t="shared" si="1794"/>
        <v>2</v>
      </c>
      <c r="H38288">
        <f t="shared" si="1795"/>
        <v>3</v>
      </c>
      <c r="I38288">
        <f t="shared" si="1796"/>
        <v>2</v>
      </c>
    </row>
    <row r="38289" spans="1:9" x14ac:dyDescent="0.35">
      <c r="A38289" t="s">
        <v>38291</v>
      </c>
      <c r="B38289">
        <v>65</v>
      </c>
      <c r="C38289">
        <v>1</v>
      </c>
      <c r="D38289" s="1">
        <v>630720</v>
      </c>
      <c r="E38289">
        <v>311</v>
      </c>
      <c r="F38289">
        <v>0</v>
      </c>
      <c r="G38289">
        <f t="shared" si="1794"/>
        <v>3</v>
      </c>
      <c r="H38289">
        <f t="shared" si="1795"/>
        <v>2</v>
      </c>
      <c r="I38289">
        <f t="shared" si="1796"/>
        <v>3</v>
      </c>
    </row>
    <row r="38290" spans="1:9" x14ac:dyDescent="0.35">
      <c r="A38290" t="s">
        <v>38292</v>
      </c>
      <c r="B38290">
        <v>49</v>
      </c>
      <c r="C38290">
        <v>0</v>
      </c>
      <c r="D38290" s="1">
        <v>288280</v>
      </c>
      <c r="E38290">
        <v>111</v>
      </c>
      <c r="F38290">
        <v>1</v>
      </c>
      <c r="G38290">
        <f t="shared" si="1794"/>
        <v>2</v>
      </c>
      <c r="H38290">
        <f t="shared" si="1795"/>
        <v>1</v>
      </c>
      <c r="I38290">
        <f t="shared" si="1796"/>
        <v>2</v>
      </c>
    </row>
    <row r="38291" spans="1:9" x14ac:dyDescent="0.35">
      <c r="A38291" t="s">
        <v>38293</v>
      </c>
      <c r="B38291">
        <v>33</v>
      </c>
      <c r="C38291">
        <v>1</v>
      </c>
      <c r="D38291" s="1">
        <v>129814</v>
      </c>
      <c r="E38291">
        <v>151</v>
      </c>
      <c r="F38291">
        <v>0</v>
      </c>
      <c r="G38291">
        <f t="shared" si="1794"/>
        <v>1</v>
      </c>
      <c r="H38291">
        <f t="shared" si="1795"/>
        <v>1</v>
      </c>
      <c r="I38291">
        <f t="shared" si="1796"/>
        <v>1</v>
      </c>
    </row>
    <row r="38292" spans="1:9" x14ac:dyDescent="0.35">
      <c r="A38292" t="s">
        <v>38294</v>
      </c>
      <c r="B38292">
        <v>59</v>
      </c>
      <c r="C38292">
        <v>1</v>
      </c>
      <c r="D38292" s="1">
        <v>120826</v>
      </c>
      <c r="E38292">
        <v>450</v>
      </c>
      <c r="F38292">
        <v>1</v>
      </c>
      <c r="G38292">
        <f t="shared" si="1794"/>
        <v>3</v>
      </c>
      <c r="H38292">
        <f t="shared" si="1795"/>
        <v>3</v>
      </c>
      <c r="I38292">
        <f t="shared" si="1796"/>
        <v>1</v>
      </c>
    </row>
    <row r="38293" spans="1:9" x14ac:dyDescent="0.35">
      <c r="A38293" t="s">
        <v>38295</v>
      </c>
      <c r="B38293">
        <v>41</v>
      </c>
      <c r="C38293">
        <v>1</v>
      </c>
      <c r="D38293" s="1">
        <v>267285</v>
      </c>
      <c r="E38293">
        <v>190</v>
      </c>
      <c r="F38293">
        <v>0</v>
      </c>
      <c r="G38293">
        <f t="shared" si="1794"/>
        <v>2</v>
      </c>
      <c r="H38293">
        <f t="shared" si="1795"/>
        <v>1</v>
      </c>
      <c r="I38293">
        <f t="shared" si="1796"/>
        <v>2</v>
      </c>
    </row>
    <row r="38294" spans="1:9" x14ac:dyDescent="0.35">
      <c r="A38294" t="s">
        <v>38296</v>
      </c>
      <c r="B38294">
        <v>64</v>
      </c>
      <c r="C38294">
        <v>1</v>
      </c>
      <c r="D38294" s="1">
        <v>317324</v>
      </c>
      <c r="E38294">
        <v>335</v>
      </c>
      <c r="F38294">
        <v>1</v>
      </c>
      <c r="G38294">
        <f t="shared" si="1794"/>
        <v>3</v>
      </c>
      <c r="H38294">
        <f t="shared" si="1795"/>
        <v>2</v>
      </c>
      <c r="I38294">
        <f t="shared" si="1796"/>
        <v>2</v>
      </c>
    </row>
    <row r="38295" spans="1:9" x14ac:dyDescent="0.35">
      <c r="A38295" t="s">
        <v>38297</v>
      </c>
      <c r="B38295">
        <v>61</v>
      </c>
      <c r="C38295">
        <v>0</v>
      </c>
      <c r="D38295" s="1">
        <v>473210.66666666669</v>
      </c>
      <c r="E38295">
        <v>632</v>
      </c>
      <c r="F38295">
        <v>1</v>
      </c>
      <c r="G38295">
        <f t="shared" si="1794"/>
        <v>3</v>
      </c>
      <c r="H38295">
        <f t="shared" si="1795"/>
        <v>4</v>
      </c>
      <c r="I38295">
        <f t="shared" si="1796"/>
        <v>2</v>
      </c>
    </row>
    <row r="38296" spans="1:9" x14ac:dyDescent="0.35">
      <c r="A38296" t="s">
        <v>38298</v>
      </c>
      <c r="B38296">
        <v>54</v>
      </c>
      <c r="C38296">
        <v>1</v>
      </c>
      <c r="D38296" s="1">
        <v>516438</v>
      </c>
      <c r="E38296">
        <v>164</v>
      </c>
      <c r="F38296">
        <v>1</v>
      </c>
      <c r="G38296">
        <f t="shared" si="1794"/>
        <v>2</v>
      </c>
      <c r="H38296">
        <f t="shared" si="1795"/>
        <v>1</v>
      </c>
      <c r="I38296">
        <f t="shared" si="1796"/>
        <v>2</v>
      </c>
    </row>
    <row r="38297" spans="1:9" x14ac:dyDescent="0.35">
      <c r="A38297" t="s">
        <v>38299</v>
      </c>
      <c r="B38297">
        <v>46</v>
      </c>
      <c r="C38297">
        <v>0</v>
      </c>
      <c r="D38297" s="1">
        <v>621074.66666666663</v>
      </c>
      <c r="E38297">
        <v>926</v>
      </c>
      <c r="F38297">
        <v>1</v>
      </c>
      <c r="G38297">
        <f t="shared" si="1794"/>
        <v>2</v>
      </c>
      <c r="H38297">
        <f t="shared" si="1795"/>
        <v>4</v>
      </c>
      <c r="I38297">
        <f t="shared" si="1796"/>
        <v>3</v>
      </c>
    </row>
    <row r="38298" spans="1:9" x14ac:dyDescent="0.35">
      <c r="A38298" t="s">
        <v>38300</v>
      </c>
      <c r="B38298">
        <v>47</v>
      </c>
      <c r="C38298">
        <v>1</v>
      </c>
      <c r="D38298" s="1">
        <v>282708</v>
      </c>
      <c r="E38298">
        <v>380</v>
      </c>
      <c r="F38298">
        <v>1</v>
      </c>
      <c r="G38298">
        <f t="shared" si="1794"/>
        <v>2</v>
      </c>
      <c r="H38298">
        <f t="shared" si="1795"/>
        <v>3</v>
      </c>
      <c r="I38298">
        <f t="shared" si="1796"/>
        <v>2</v>
      </c>
    </row>
    <row r="38299" spans="1:9" x14ac:dyDescent="0.35">
      <c r="A38299" t="s">
        <v>38301</v>
      </c>
      <c r="B38299">
        <v>34</v>
      </c>
      <c r="C38299">
        <v>1</v>
      </c>
      <c r="D38299" s="1">
        <v>133070</v>
      </c>
      <c r="E38299">
        <v>775</v>
      </c>
      <c r="F38299">
        <v>0</v>
      </c>
      <c r="G38299">
        <f t="shared" si="1794"/>
        <v>1</v>
      </c>
      <c r="H38299">
        <f t="shared" si="1795"/>
        <v>4</v>
      </c>
      <c r="I38299">
        <f t="shared" si="1796"/>
        <v>1</v>
      </c>
    </row>
    <row r="38300" spans="1:9" x14ac:dyDescent="0.35">
      <c r="A38300" t="s">
        <v>38302</v>
      </c>
      <c r="B38300">
        <v>39</v>
      </c>
      <c r="C38300">
        <v>0</v>
      </c>
      <c r="D38300" s="1">
        <v>726778.66666666663</v>
      </c>
      <c r="E38300">
        <v>206</v>
      </c>
      <c r="F38300">
        <v>0</v>
      </c>
      <c r="G38300">
        <f t="shared" si="1794"/>
        <v>2</v>
      </c>
      <c r="H38300">
        <f t="shared" si="1795"/>
        <v>2</v>
      </c>
      <c r="I38300">
        <f t="shared" si="1796"/>
        <v>3</v>
      </c>
    </row>
    <row r="38301" spans="1:9" x14ac:dyDescent="0.35">
      <c r="A38301" t="s">
        <v>38303</v>
      </c>
      <c r="B38301">
        <v>62</v>
      </c>
      <c r="C38301">
        <v>1</v>
      </c>
      <c r="D38301" s="1">
        <v>508904</v>
      </c>
      <c r="E38301">
        <v>276</v>
      </c>
      <c r="F38301">
        <v>1</v>
      </c>
      <c r="G38301">
        <f t="shared" si="1794"/>
        <v>3</v>
      </c>
      <c r="H38301">
        <f t="shared" si="1795"/>
        <v>2</v>
      </c>
      <c r="I38301">
        <f t="shared" si="1796"/>
        <v>2</v>
      </c>
    </row>
    <row r="38302" spans="1:9" x14ac:dyDescent="0.35">
      <c r="A38302" t="s">
        <v>38304</v>
      </c>
      <c r="B38302">
        <v>61</v>
      </c>
      <c r="C38302">
        <v>0</v>
      </c>
      <c r="D38302" s="1">
        <v>233904</v>
      </c>
      <c r="E38302">
        <v>281</v>
      </c>
      <c r="F38302">
        <v>0</v>
      </c>
      <c r="G38302">
        <f t="shared" si="1794"/>
        <v>3</v>
      </c>
      <c r="H38302">
        <f t="shared" si="1795"/>
        <v>2</v>
      </c>
      <c r="I38302">
        <f t="shared" si="1796"/>
        <v>1</v>
      </c>
    </row>
    <row r="38303" spans="1:9" x14ac:dyDescent="0.35">
      <c r="A38303" t="s">
        <v>38305</v>
      </c>
      <c r="B38303">
        <v>49</v>
      </c>
      <c r="C38303">
        <v>1</v>
      </c>
      <c r="D38303" s="1">
        <v>527794.66666666663</v>
      </c>
      <c r="E38303">
        <v>467</v>
      </c>
      <c r="F38303">
        <v>1</v>
      </c>
      <c r="G38303">
        <f t="shared" si="1794"/>
        <v>2</v>
      </c>
      <c r="H38303">
        <f t="shared" si="1795"/>
        <v>3</v>
      </c>
      <c r="I38303">
        <f t="shared" si="1796"/>
        <v>2</v>
      </c>
    </row>
    <row r="38304" spans="1:9" x14ac:dyDescent="0.35">
      <c r="A38304" t="s">
        <v>38306</v>
      </c>
      <c r="B38304">
        <v>31</v>
      </c>
      <c r="C38304">
        <v>1</v>
      </c>
      <c r="D38304" s="1">
        <v>182554</v>
      </c>
      <c r="E38304">
        <v>162</v>
      </c>
      <c r="F38304">
        <v>1</v>
      </c>
      <c r="G38304">
        <f t="shared" si="1794"/>
        <v>1</v>
      </c>
      <c r="H38304">
        <f t="shared" si="1795"/>
        <v>1</v>
      </c>
      <c r="I38304">
        <f t="shared" si="1796"/>
        <v>1</v>
      </c>
    </row>
    <row r="38305" spans="1:9" x14ac:dyDescent="0.35">
      <c r="A38305" t="s">
        <v>38307</v>
      </c>
      <c r="B38305">
        <v>52</v>
      </c>
      <c r="C38305">
        <v>1</v>
      </c>
      <c r="D38305" s="1">
        <v>298912</v>
      </c>
      <c r="E38305">
        <v>304</v>
      </c>
      <c r="F38305">
        <v>0</v>
      </c>
      <c r="G38305">
        <f t="shared" si="1794"/>
        <v>2</v>
      </c>
      <c r="H38305">
        <f t="shared" si="1795"/>
        <v>2</v>
      </c>
      <c r="I38305">
        <f t="shared" si="1796"/>
        <v>2</v>
      </c>
    </row>
    <row r="38306" spans="1:9" x14ac:dyDescent="0.35">
      <c r="A38306" t="s">
        <v>38308</v>
      </c>
      <c r="B38306">
        <v>49</v>
      </c>
      <c r="C38306">
        <v>1</v>
      </c>
      <c r="D38306" s="1">
        <v>507400</v>
      </c>
      <c r="E38306">
        <v>368</v>
      </c>
      <c r="F38306">
        <v>1</v>
      </c>
      <c r="G38306">
        <f t="shared" si="1794"/>
        <v>2</v>
      </c>
      <c r="H38306">
        <f t="shared" si="1795"/>
        <v>3</v>
      </c>
      <c r="I38306">
        <f t="shared" si="1796"/>
        <v>2</v>
      </c>
    </row>
    <row r="38307" spans="1:9" x14ac:dyDescent="0.35">
      <c r="A38307" t="s">
        <v>38309</v>
      </c>
      <c r="B38307">
        <v>28</v>
      </c>
      <c r="C38307">
        <v>0</v>
      </c>
      <c r="D38307" s="1">
        <v>148800</v>
      </c>
      <c r="E38307">
        <v>432</v>
      </c>
      <c r="F38307">
        <v>0</v>
      </c>
      <c r="G38307">
        <f t="shared" si="1794"/>
        <v>1</v>
      </c>
      <c r="H38307">
        <f t="shared" si="1795"/>
        <v>3</v>
      </c>
      <c r="I38307">
        <f t="shared" si="1796"/>
        <v>1</v>
      </c>
    </row>
    <row r="38308" spans="1:9" x14ac:dyDescent="0.35">
      <c r="A38308" t="s">
        <v>38310</v>
      </c>
      <c r="B38308">
        <v>35</v>
      </c>
      <c r="C38308">
        <v>1</v>
      </c>
      <c r="D38308" s="1">
        <v>278819</v>
      </c>
      <c r="E38308">
        <v>241</v>
      </c>
      <c r="F38308">
        <v>0</v>
      </c>
      <c r="G38308">
        <f t="shared" si="1794"/>
        <v>2</v>
      </c>
      <c r="H38308">
        <f t="shared" si="1795"/>
        <v>2</v>
      </c>
      <c r="I38308">
        <f t="shared" si="1796"/>
        <v>2</v>
      </c>
    </row>
    <row r="38309" spans="1:9" x14ac:dyDescent="0.35">
      <c r="A38309" t="s">
        <v>38311</v>
      </c>
      <c r="B38309">
        <v>52</v>
      </c>
      <c r="C38309">
        <v>1</v>
      </c>
      <c r="D38309" s="1">
        <v>571169</v>
      </c>
      <c r="E38309">
        <v>280</v>
      </c>
      <c r="F38309">
        <v>1</v>
      </c>
      <c r="G38309">
        <f t="shared" si="1794"/>
        <v>2</v>
      </c>
      <c r="H38309">
        <f t="shared" si="1795"/>
        <v>2</v>
      </c>
      <c r="I38309">
        <f t="shared" si="1796"/>
        <v>3</v>
      </c>
    </row>
    <row r="38310" spans="1:9" x14ac:dyDescent="0.35">
      <c r="A38310" t="s">
        <v>38312</v>
      </c>
      <c r="B38310">
        <v>29</v>
      </c>
      <c r="C38310">
        <v>0</v>
      </c>
      <c r="D38310" s="1">
        <v>328917.33333333331</v>
      </c>
      <c r="E38310">
        <v>271</v>
      </c>
      <c r="F38310">
        <v>0</v>
      </c>
      <c r="G38310">
        <f t="shared" si="1794"/>
        <v>1</v>
      </c>
      <c r="H38310">
        <f t="shared" si="1795"/>
        <v>2</v>
      </c>
      <c r="I38310">
        <f t="shared" si="1796"/>
        <v>2</v>
      </c>
    </row>
    <row r="38311" spans="1:9" x14ac:dyDescent="0.35">
      <c r="A38311" t="s">
        <v>38313</v>
      </c>
      <c r="B38311">
        <v>58</v>
      </c>
      <c r="C38311">
        <v>0</v>
      </c>
      <c r="D38311" s="1">
        <v>520378.66666666669</v>
      </c>
      <c r="E38311">
        <v>153</v>
      </c>
      <c r="F38311">
        <v>0</v>
      </c>
      <c r="G38311">
        <f t="shared" si="1794"/>
        <v>3</v>
      </c>
      <c r="H38311">
        <f t="shared" si="1795"/>
        <v>1</v>
      </c>
      <c r="I38311">
        <f t="shared" si="1796"/>
        <v>2</v>
      </c>
    </row>
    <row r="38312" spans="1:9" x14ac:dyDescent="0.35">
      <c r="A38312" t="s">
        <v>38314</v>
      </c>
      <c r="B38312">
        <v>25</v>
      </c>
      <c r="C38312">
        <v>0</v>
      </c>
      <c r="D38312" s="1">
        <v>420504</v>
      </c>
      <c r="E38312">
        <v>405</v>
      </c>
      <c r="F38312">
        <v>1</v>
      </c>
      <c r="G38312">
        <f t="shared" si="1794"/>
        <v>1</v>
      </c>
      <c r="H38312">
        <f t="shared" si="1795"/>
        <v>3</v>
      </c>
      <c r="I38312">
        <f t="shared" si="1796"/>
        <v>2</v>
      </c>
    </row>
    <row r="38313" spans="1:9" x14ac:dyDescent="0.35">
      <c r="A38313" t="s">
        <v>38315</v>
      </c>
      <c r="B38313">
        <v>56</v>
      </c>
      <c r="C38313">
        <v>1</v>
      </c>
      <c r="D38313" s="1">
        <v>543310</v>
      </c>
      <c r="E38313">
        <v>359</v>
      </c>
      <c r="F38313">
        <v>0</v>
      </c>
      <c r="G38313">
        <f t="shared" si="1794"/>
        <v>3</v>
      </c>
      <c r="H38313">
        <f t="shared" si="1795"/>
        <v>2</v>
      </c>
      <c r="I38313">
        <f t="shared" si="1796"/>
        <v>2</v>
      </c>
    </row>
    <row r="38314" spans="1:9" x14ac:dyDescent="0.35">
      <c r="A38314" t="s">
        <v>38316</v>
      </c>
      <c r="B38314">
        <v>50</v>
      </c>
      <c r="C38314">
        <v>1</v>
      </c>
      <c r="D38314" s="1">
        <v>687573.33333333337</v>
      </c>
      <c r="E38314">
        <v>292</v>
      </c>
      <c r="F38314">
        <v>1</v>
      </c>
      <c r="G38314">
        <f t="shared" si="1794"/>
        <v>2</v>
      </c>
      <c r="H38314">
        <f t="shared" si="1795"/>
        <v>2</v>
      </c>
      <c r="I38314">
        <f t="shared" si="1796"/>
        <v>3</v>
      </c>
    </row>
    <row r="38315" spans="1:9" x14ac:dyDescent="0.35">
      <c r="A38315" t="s">
        <v>38317</v>
      </c>
      <c r="B38315">
        <v>58</v>
      </c>
      <c r="C38315">
        <v>1</v>
      </c>
      <c r="D38315" s="1">
        <v>683689</v>
      </c>
      <c r="E38315">
        <v>168</v>
      </c>
      <c r="F38315">
        <v>0</v>
      </c>
      <c r="G38315">
        <f t="shared" si="1794"/>
        <v>3</v>
      </c>
      <c r="H38315">
        <f t="shared" si="1795"/>
        <v>1</v>
      </c>
      <c r="I38315">
        <f t="shared" si="1796"/>
        <v>3</v>
      </c>
    </row>
    <row r="38316" spans="1:9" x14ac:dyDescent="0.35">
      <c r="A38316" t="s">
        <v>38318</v>
      </c>
      <c r="B38316">
        <v>56</v>
      </c>
      <c r="C38316">
        <v>1</v>
      </c>
      <c r="D38316" s="1">
        <v>633091</v>
      </c>
      <c r="E38316">
        <v>916</v>
      </c>
      <c r="F38316">
        <v>1</v>
      </c>
      <c r="G38316">
        <f t="shared" si="1794"/>
        <v>3</v>
      </c>
      <c r="H38316">
        <f t="shared" si="1795"/>
        <v>4</v>
      </c>
      <c r="I38316">
        <f t="shared" si="1796"/>
        <v>3</v>
      </c>
    </row>
    <row r="38317" spans="1:9" x14ac:dyDescent="0.35">
      <c r="A38317" t="s">
        <v>38319</v>
      </c>
      <c r="B38317">
        <v>41</v>
      </c>
      <c r="C38317">
        <v>1</v>
      </c>
      <c r="D38317" s="1">
        <v>370064</v>
      </c>
      <c r="E38317">
        <v>262</v>
      </c>
      <c r="F38317">
        <v>1</v>
      </c>
      <c r="G38317">
        <f t="shared" si="1794"/>
        <v>2</v>
      </c>
      <c r="H38317">
        <f t="shared" si="1795"/>
        <v>2</v>
      </c>
      <c r="I38317">
        <f t="shared" si="1796"/>
        <v>2</v>
      </c>
    </row>
    <row r="38318" spans="1:9" x14ac:dyDescent="0.35">
      <c r="A38318" t="s">
        <v>38320</v>
      </c>
      <c r="B38318">
        <v>42</v>
      </c>
      <c r="C38318">
        <v>1</v>
      </c>
      <c r="D38318" s="1">
        <v>518392</v>
      </c>
      <c r="E38318">
        <v>301</v>
      </c>
      <c r="F38318">
        <v>1</v>
      </c>
      <c r="G38318">
        <f t="shared" si="1794"/>
        <v>2</v>
      </c>
      <c r="H38318">
        <f t="shared" si="1795"/>
        <v>2</v>
      </c>
      <c r="I38318">
        <f t="shared" si="1796"/>
        <v>2</v>
      </c>
    </row>
    <row r="38319" spans="1:9" x14ac:dyDescent="0.35">
      <c r="A38319" t="s">
        <v>38321</v>
      </c>
      <c r="B38319">
        <v>32</v>
      </c>
      <c r="C38319">
        <v>0</v>
      </c>
      <c r="D38319" s="1">
        <v>318605.33333333331</v>
      </c>
      <c r="E38319">
        <v>244</v>
      </c>
      <c r="F38319">
        <v>1</v>
      </c>
      <c r="G38319">
        <f t="shared" si="1794"/>
        <v>1</v>
      </c>
      <c r="H38319">
        <f t="shared" si="1795"/>
        <v>2</v>
      </c>
      <c r="I38319">
        <f t="shared" si="1796"/>
        <v>2</v>
      </c>
    </row>
    <row r="38320" spans="1:9" x14ac:dyDescent="0.35">
      <c r="A38320" t="s">
        <v>38322</v>
      </c>
      <c r="B38320">
        <v>36</v>
      </c>
      <c r="C38320">
        <v>1</v>
      </c>
      <c r="D38320" s="1">
        <v>296689</v>
      </c>
      <c r="E38320">
        <v>264</v>
      </c>
      <c r="F38320">
        <v>0</v>
      </c>
      <c r="G38320">
        <f t="shared" si="1794"/>
        <v>2</v>
      </c>
      <c r="H38320">
        <f t="shared" si="1795"/>
        <v>2</v>
      </c>
      <c r="I38320">
        <f t="shared" si="1796"/>
        <v>2</v>
      </c>
    </row>
    <row r="38321" spans="1:9" x14ac:dyDescent="0.35">
      <c r="A38321" t="s">
        <v>38323</v>
      </c>
      <c r="B38321">
        <v>57</v>
      </c>
      <c r="C38321">
        <v>0</v>
      </c>
      <c r="D38321" s="1">
        <v>177856</v>
      </c>
      <c r="E38321">
        <v>192</v>
      </c>
      <c r="F38321">
        <v>0</v>
      </c>
      <c r="G38321">
        <f t="shared" si="1794"/>
        <v>3</v>
      </c>
      <c r="H38321">
        <f t="shared" si="1795"/>
        <v>1</v>
      </c>
      <c r="I38321">
        <f t="shared" si="1796"/>
        <v>1</v>
      </c>
    </row>
    <row r="38322" spans="1:9" x14ac:dyDescent="0.35">
      <c r="A38322" t="s">
        <v>38324</v>
      </c>
      <c r="B38322">
        <v>47</v>
      </c>
      <c r="C38322">
        <v>1</v>
      </c>
      <c r="D38322" s="1">
        <v>247974</v>
      </c>
      <c r="E38322">
        <v>458</v>
      </c>
      <c r="F38322">
        <v>1</v>
      </c>
      <c r="G38322">
        <f t="shared" si="1794"/>
        <v>2</v>
      </c>
      <c r="H38322">
        <f t="shared" si="1795"/>
        <v>3</v>
      </c>
      <c r="I38322">
        <f t="shared" si="1796"/>
        <v>1</v>
      </c>
    </row>
    <row r="38323" spans="1:9" x14ac:dyDescent="0.35">
      <c r="A38323" t="s">
        <v>38325</v>
      </c>
      <c r="B38323">
        <v>36</v>
      </c>
      <c r="C38323">
        <v>1</v>
      </c>
      <c r="D38323" s="1">
        <v>485081</v>
      </c>
      <c r="E38323">
        <v>406</v>
      </c>
      <c r="F38323">
        <v>1</v>
      </c>
      <c r="G38323">
        <f t="shared" si="1794"/>
        <v>2</v>
      </c>
      <c r="H38323">
        <f t="shared" si="1795"/>
        <v>3</v>
      </c>
      <c r="I38323">
        <f t="shared" si="1796"/>
        <v>2</v>
      </c>
    </row>
    <row r="38324" spans="1:9" x14ac:dyDescent="0.35">
      <c r="A38324" t="s">
        <v>38326</v>
      </c>
      <c r="B38324">
        <v>37</v>
      </c>
      <c r="C38324">
        <v>1</v>
      </c>
      <c r="D38324" s="1">
        <v>506792</v>
      </c>
      <c r="E38324">
        <v>300</v>
      </c>
      <c r="F38324">
        <v>1</v>
      </c>
      <c r="G38324">
        <f t="shared" si="1794"/>
        <v>2</v>
      </c>
      <c r="H38324">
        <f t="shared" si="1795"/>
        <v>2</v>
      </c>
      <c r="I38324">
        <f t="shared" si="1796"/>
        <v>2</v>
      </c>
    </row>
    <row r="38325" spans="1:9" x14ac:dyDescent="0.35">
      <c r="A38325" t="s">
        <v>38327</v>
      </c>
      <c r="B38325">
        <v>57</v>
      </c>
      <c r="C38325">
        <v>0</v>
      </c>
      <c r="D38325" s="1">
        <v>99424</v>
      </c>
      <c r="E38325">
        <v>166</v>
      </c>
      <c r="F38325">
        <v>0</v>
      </c>
      <c r="G38325">
        <f t="shared" si="1794"/>
        <v>3</v>
      </c>
      <c r="H38325">
        <f t="shared" si="1795"/>
        <v>1</v>
      </c>
      <c r="I38325">
        <f t="shared" si="1796"/>
        <v>1</v>
      </c>
    </row>
    <row r="38326" spans="1:9" x14ac:dyDescent="0.35">
      <c r="A38326" t="s">
        <v>38328</v>
      </c>
      <c r="B38326">
        <v>56</v>
      </c>
      <c r="C38326">
        <v>0</v>
      </c>
      <c r="D38326" s="1">
        <v>154629.33333333334</v>
      </c>
      <c r="E38326">
        <v>251</v>
      </c>
      <c r="F38326">
        <v>0</v>
      </c>
      <c r="G38326">
        <f t="shared" si="1794"/>
        <v>3</v>
      </c>
      <c r="H38326">
        <f t="shared" si="1795"/>
        <v>2</v>
      </c>
      <c r="I38326">
        <f t="shared" si="1796"/>
        <v>1</v>
      </c>
    </row>
    <row r="38327" spans="1:9" x14ac:dyDescent="0.35">
      <c r="A38327" t="s">
        <v>38329</v>
      </c>
      <c r="B38327">
        <v>28</v>
      </c>
      <c r="C38327">
        <v>0</v>
      </c>
      <c r="D38327" s="1">
        <v>447034.66666666663</v>
      </c>
      <c r="E38327">
        <v>306</v>
      </c>
      <c r="F38327">
        <v>1</v>
      </c>
      <c r="G38327">
        <f t="shared" si="1794"/>
        <v>1</v>
      </c>
      <c r="H38327">
        <f t="shared" si="1795"/>
        <v>2</v>
      </c>
      <c r="I38327">
        <f t="shared" si="1796"/>
        <v>2</v>
      </c>
    </row>
    <row r="38328" spans="1:9" x14ac:dyDescent="0.35">
      <c r="A38328" t="s">
        <v>38330</v>
      </c>
      <c r="B38328">
        <v>26</v>
      </c>
      <c r="C38328">
        <v>1</v>
      </c>
      <c r="D38328" s="1">
        <v>141688</v>
      </c>
      <c r="E38328">
        <v>495</v>
      </c>
      <c r="F38328">
        <v>1</v>
      </c>
      <c r="G38328">
        <f t="shared" si="1794"/>
        <v>1</v>
      </c>
      <c r="H38328">
        <f t="shared" si="1795"/>
        <v>3</v>
      </c>
      <c r="I38328">
        <f t="shared" si="1796"/>
        <v>1</v>
      </c>
    </row>
    <row r="38329" spans="1:9" x14ac:dyDescent="0.35">
      <c r="A38329" t="s">
        <v>38331</v>
      </c>
      <c r="B38329">
        <v>38</v>
      </c>
      <c r="C38329">
        <v>0</v>
      </c>
      <c r="D38329" s="1">
        <v>280858.66666666669</v>
      </c>
      <c r="E38329">
        <v>456</v>
      </c>
      <c r="F38329">
        <v>1</v>
      </c>
      <c r="G38329">
        <f t="shared" si="1794"/>
        <v>2</v>
      </c>
      <c r="H38329">
        <f t="shared" si="1795"/>
        <v>3</v>
      </c>
      <c r="I38329">
        <f t="shared" si="1796"/>
        <v>2</v>
      </c>
    </row>
    <row r="38330" spans="1:9" x14ac:dyDescent="0.35">
      <c r="A38330" t="s">
        <v>38332</v>
      </c>
      <c r="B38330">
        <v>42</v>
      </c>
      <c r="C38330">
        <v>1</v>
      </c>
      <c r="D38330" s="1">
        <v>222753</v>
      </c>
      <c r="E38330">
        <v>273</v>
      </c>
      <c r="F38330">
        <v>1</v>
      </c>
      <c r="G38330">
        <f t="shared" si="1794"/>
        <v>2</v>
      </c>
      <c r="H38330">
        <f t="shared" si="1795"/>
        <v>2</v>
      </c>
      <c r="I38330">
        <f t="shared" si="1796"/>
        <v>1</v>
      </c>
    </row>
    <row r="38331" spans="1:9" x14ac:dyDescent="0.35">
      <c r="A38331" t="s">
        <v>38333</v>
      </c>
      <c r="B38331">
        <v>31</v>
      </c>
      <c r="C38331">
        <v>1</v>
      </c>
      <c r="D38331" s="1">
        <v>137688</v>
      </c>
      <c r="E38331">
        <v>337</v>
      </c>
      <c r="F38331">
        <v>0</v>
      </c>
      <c r="G38331">
        <f t="shared" si="1794"/>
        <v>1</v>
      </c>
      <c r="H38331">
        <f t="shared" si="1795"/>
        <v>2</v>
      </c>
      <c r="I38331">
        <f t="shared" si="1796"/>
        <v>1</v>
      </c>
    </row>
    <row r="38332" spans="1:9" x14ac:dyDescent="0.35">
      <c r="A38332" t="s">
        <v>38334</v>
      </c>
      <c r="B38332">
        <v>65</v>
      </c>
      <c r="C38332">
        <v>1</v>
      </c>
      <c r="D38332" s="1">
        <v>207152</v>
      </c>
      <c r="E38332">
        <v>441</v>
      </c>
      <c r="F38332">
        <v>1</v>
      </c>
      <c r="G38332">
        <f t="shared" si="1794"/>
        <v>3</v>
      </c>
      <c r="H38332">
        <f t="shared" si="1795"/>
        <v>3</v>
      </c>
      <c r="I38332">
        <f t="shared" si="1796"/>
        <v>1</v>
      </c>
    </row>
    <row r="38333" spans="1:9" x14ac:dyDescent="0.35">
      <c r="A38333" t="s">
        <v>38335</v>
      </c>
      <c r="B38333">
        <v>46</v>
      </c>
      <c r="C38333">
        <v>1</v>
      </c>
      <c r="D38333" s="1">
        <v>373498</v>
      </c>
      <c r="E38333">
        <v>460</v>
      </c>
      <c r="F38333">
        <v>1</v>
      </c>
      <c r="G38333">
        <f t="shared" si="1794"/>
        <v>2</v>
      </c>
      <c r="H38333">
        <f t="shared" si="1795"/>
        <v>3</v>
      </c>
      <c r="I38333">
        <f t="shared" si="1796"/>
        <v>2</v>
      </c>
    </row>
    <row r="38334" spans="1:9" x14ac:dyDescent="0.35">
      <c r="A38334" t="s">
        <v>38336</v>
      </c>
      <c r="B38334">
        <v>65</v>
      </c>
      <c r="C38334">
        <v>0</v>
      </c>
      <c r="D38334" s="1">
        <v>84048</v>
      </c>
      <c r="E38334">
        <v>922</v>
      </c>
      <c r="F38334">
        <v>0</v>
      </c>
      <c r="G38334">
        <f t="shared" si="1794"/>
        <v>3</v>
      </c>
      <c r="H38334">
        <f t="shared" si="1795"/>
        <v>4</v>
      </c>
      <c r="I38334">
        <f t="shared" si="1796"/>
        <v>1</v>
      </c>
    </row>
    <row r="38335" spans="1:9" x14ac:dyDescent="0.35">
      <c r="A38335" t="s">
        <v>38337</v>
      </c>
      <c r="B38335">
        <v>54</v>
      </c>
      <c r="C38335">
        <v>0</v>
      </c>
      <c r="D38335" s="1">
        <v>482458.66666666669</v>
      </c>
      <c r="E38335">
        <v>485</v>
      </c>
      <c r="F38335">
        <v>1</v>
      </c>
      <c r="G38335">
        <f t="shared" si="1794"/>
        <v>2</v>
      </c>
      <c r="H38335">
        <f t="shared" si="1795"/>
        <v>3</v>
      </c>
      <c r="I38335">
        <f t="shared" si="1796"/>
        <v>2</v>
      </c>
    </row>
    <row r="38336" spans="1:9" x14ac:dyDescent="0.35">
      <c r="A38336" t="s">
        <v>38338</v>
      </c>
      <c r="B38336">
        <v>62</v>
      </c>
      <c r="C38336">
        <v>0</v>
      </c>
      <c r="D38336" s="1">
        <v>226592</v>
      </c>
      <c r="E38336">
        <v>242</v>
      </c>
      <c r="F38336">
        <v>0</v>
      </c>
      <c r="G38336">
        <f t="shared" si="1794"/>
        <v>3</v>
      </c>
      <c r="H38336">
        <f t="shared" si="1795"/>
        <v>2</v>
      </c>
      <c r="I38336">
        <f t="shared" si="1796"/>
        <v>1</v>
      </c>
    </row>
    <row r="38337" spans="1:9" x14ac:dyDescent="0.35">
      <c r="A38337" t="s">
        <v>38339</v>
      </c>
      <c r="B38337">
        <v>63</v>
      </c>
      <c r="C38337">
        <v>0</v>
      </c>
      <c r="D38337" s="1">
        <v>348360</v>
      </c>
      <c r="E38337">
        <v>194</v>
      </c>
      <c r="F38337">
        <v>0</v>
      </c>
      <c r="G38337">
        <f t="shared" si="1794"/>
        <v>3</v>
      </c>
      <c r="H38337">
        <f t="shared" si="1795"/>
        <v>1</v>
      </c>
      <c r="I38337">
        <f t="shared" si="1796"/>
        <v>2</v>
      </c>
    </row>
    <row r="38338" spans="1:9" x14ac:dyDescent="0.35">
      <c r="A38338" t="s">
        <v>38340</v>
      </c>
      <c r="B38338">
        <v>32</v>
      </c>
      <c r="C38338">
        <v>1</v>
      </c>
      <c r="D38338" s="1">
        <v>134025</v>
      </c>
      <c r="E38338">
        <v>235</v>
      </c>
      <c r="F38338">
        <v>0</v>
      </c>
      <c r="G38338">
        <f t="shared" ref="G38338:G38401" si="1797">IF(B38338&lt;35, 1, IF(B38338&gt;55, 3, 2))</f>
        <v>1</v>
      </c>
      <c r="H38338">
        <f t="shared" ref="H38338:H38401" si="1798">IF(E38338&lt;200,1, IF(E38338&gt;500, 4, IF(E38338&lt;360, 2,3 )))</f>
        <v>2</v>
      </c>
      <c r="I38338">
        <f t="shared" si="1796"/>
        <v>1</v>
      </c>
    </row>
    <row r="38339" spans="1:9" x14ac:dyDescent="0.35">
      <c r="A38339" t="s">
        <v>38341</v>
      </c>
      <c r="B38339">
        <v>57</v>
      </c>
      <c r="C38339">
        <v>1</v>
      </c>
      <c r="D38339" s="1">
        <v>205833</v>
      </c>
      <c r="E38339">
        <v>234</v>
      </c>
      <c r="F38339">
        <v>1</v>
      </c>
      <c r="G38339">
        <f t="shared" si="1797"/>
        <v>3</v>
      </c>
      <c r="H38339">
        <f t="shared" si="1798"/>
        <v>2</v>
      </c>
      <c r="I38339">
        <f t="shared" ref="I38339:I38402" si="1799">IF(D38339&lt;250000, 1, IF(D38339&gt;550000, 3, 2))</f>
        <v>1</v>
      </c>
    </row>
    <row r="38340" spans="1:9" x14ac:dyDescent="0.35">
      <c r="A38340" t="s">
        <v>38342</v>
      </c>
      <c r="B38340">
        <v>62</v>
      </c>
      <c r="C38340">
        <v>0</v>
      </c>
      <c r="D38340" s="1">
        <v>89965.333333333328</v>
      </c>
      <c r="E38340">
        <v>347</v>
      </c>
      <c r="F38340">
        <v>0</v>
      </c>
      <c r="G38340">
        <f t="shared" si="1797"/>
        <v>3</v>
      </c>
      <c r="H38340">
        <f t="shared" si="1798"/>
        <v>2</v>
      </c>
      <c r="I38340">
        <f t="shared" si="1799"/>
        <v>1</v>
      </c>
    </row>
    <row r="38341" spans="1:9" x14ac:dyDescent="0.35">
      <c r="A38341" t="s">
        <v>38343</v>
      </c>
      <c r="B38341">
        <v>34</v>
      </c>
      <c r="C38341">
        <v>0</v>
      </c>
      <c r="D38341" s="1">
        <v>360565.33333333331</v>
      </c>
      <c r="E38341">
        <v>291</v>
      </c>
      <c r="F38341">
        <v>1</v>
      </c>
      <c r="G38341">
        <f t="shared" si="1797"/>
        <v>1</v>
      </c>
      <c r="H38341">
        <f t="shared" si="1798"/>
        <v>2</v>
      </c>
      <c r="I38341">
        <f t="shared" si="1799"/>
        <v>2</v>
      </c>
    </row>
    <row r="38342" spans="1:9" x14ac:dyDescent="0.35">
      <c r="A38342" t="s">
        <v>38344</v>
      </c>
      <c r="B38342">
        <v>51</v>
      </c>
      <c r="C38342">
        <v>1</v>
      </c>
      <c r="D38342" s="1">
        <v>668039</v>
      </c>
      <c r="E38342">
        <v>18</v>
      </c>
      <c r="F38342">
        <v>0</v>
      </c>
      <c r="G38342">
        <f t="shared" si="1797"/>
        <v>2</v>
      </c>
      <c r="H38342">
        <f t="shared" si="1798"/>
        <v>1</v>
      </c>
      <c r="I38342">
        <f t="shared" si="1799"/>
        <v>3</v>
      </c>
    </row>
    <row r="38343" spans="1:9" x14ac:dyDescent="0.35">
      <c r="A38343" t="s">
        <v>38345</v>
      </c>
      <c r="B38343">
        <v>31</v>
      </c>
      <c r="C38343">
        <v>0</v>
      </c>
      <c r="D38343" s="1">
        <v>443676.66666666663</v>
      </c>
      <c r="E38343">
        <v>26</v>
      </c>
      <c r="F38343">
        <v>1</v>
      </c>
      <c r="G38343">
        <f t="shared" si="1797"/>
        <v>1</v>
      </c>
      <c r="H38343">
        <f t="shared" si="1798"/>
        <v>1</v>
      </c>
      <c r="I38343">
        <f t="shared" si="1799"/>
        <v>2</v>
      </c>
    </row>
    <row r="38344" spans="1:9" x14ac:dyDescent="0.35">
      <c r="A38344" t="s">
        <v>38346</v>
      </c>
      <c r="B38344">
        <v>52</v>
      </c>
      <c r="C38344">
        <v>0</v>
      </c>
      <c r="D38344" s="1">
        <v>302290.66666666669</v>
      </c>
      <c r="E38344">
        <v>318</v>
      </c>
      <c r="F38344">
        <v>1</v>
      </c>
      <c r="G38344">
        <f t="shared" si="1797"/>
        <v>2</v>
      </c>
      <c r="H38344">
        <f t="shared" si="1798"/>
        <v>2</v>
      </c>
      <c r="I38344">
        <f t="shared" si="1799"/>
        <v>2</v>
      </c>
    </row>
    <row r="38345" spans="1:9" x14ac:dyDescent="0.35">
      <c r="A38345" t="s">
        <v>38347</v>
      </c>
      <c r="B38345">
        <v>28</v>
      </c>
      <c r="C38345">
        <v>0</v>
      </c>
      <c r="D38345" s="1">
        <v>147392</v>
      </c>
      <c r="E38345">
        <v>462</v>
      </c>
      <c r="F38345">
        <v>0</v>
      </c>
      <c r="G38345">
        <f t="shared" si="1797"/>
        <v>1</v>
      </c>
      <c r="H38345">
        <f t="shared" si="1798"/>
        <v>3</v>
      </c>
      <c r="I38345">
        <f t="shared" si="1799"/>
        <v>1</v>
      </c>
    </row>
    <row r="38346" spans="1:9" x14ac:dyDescent="0.35">
      <c r="A38346" t="s">
        <v>38348</v>
      </c>
      <c r="B38346">
        <v>36</v>
      </c>
      <c r="C38346">
        <v>1</v>
      </c>
      <c r="D38346" s="1">
        <v>734762.66666666663</v>
      </c>
      <c r="E38346">
        <v>367</v>
      </c>
      <c r="F38346">
        <v>1</v>
      </c>
      <c r="G38346">
        <f t="shared" si="1797"/>
        <v>2</v>
      </c>
      <c r="H38346">
        <f t="shared" si="1798"/>
        <v>3</v>
      </c>
      <c r="I38346">
        <f t="shared" si="1799"/>
        <v>3</v>
      </c>
    </row>
    <row r="38347" spans="1:9" x14ac:dyDescent="0.35">
      <c r="A38347" t="s">
        <v>38349</v>
      </c>
      <c r="B38347">
        <v>54</v>
      </c>
      <c r="C38347">
        <v>1</v>
      </c>
      <c r="D38347" s="1">
        <v>477188</v>
      </c>
      <c r="E38347">
        <v>121</v>
      </c>
      <c r="F38347">
        <v>0</v>
      </c>
      <c r="G38347">
        <f t="shared" si="1797"/>
        <v>2</v>
      </c>
      <c r="H38347">
        <f t="shared" si="1798"/>
        <v>1</v>
      </c>
      <c r="I38347">
        <f t="shared" si="1799"/>
        <v>2</v>
      </c>
    </row>
    <row r="38348" spans="1:9" x14ac:dyDescent="0.35">
      <c r="A38348" t="s">
        <v>38350</v>
      </c>
      <c r="B38348">
        <v>61</v>
      </c>
      <c r="C38348">
        <v>0</v>
      </c>
      <c r="D38348" s="1">
        <v>355589.33333333331</v>
      </c>
      <c r="E38348">
        <v>369</v>
      </c>
      <c r="F38348">
        <v>1</v>
      </c>
      <c r="G38348">
        <f t="shared" si="1797"/>
        <v>3</v>
      </c>
      <c r="H38348">
        <f t="shared" si="1798"/>
        <v>3</v>
      </c>
      <c r="I38348">
        <f t="shared" si="1799"/>
        <v>2</v>
      </c>
    </row>
    <row r="38349" spans="1:9" x14ac:dyDescent="0.35">
      <c r="A38349" t="s">
        <v>38351</v>
      </c>
      <c r="B38349">
        <v>30</v>
      </c>
      <c r="C38349">
        <v>1</v>
      </c>
      <c r="D38349" s="1">
        <v>183552</v>
      </c>
      <c r="E38349">
        <v>371</v>
      </c>
      <c r="F38349">
        <v>1</v>
      </c>
      <c r="G38349">
        <f t="shared" si="1797"/>
        <v>1</v>
      </c>
      <c r="H38349">
        <f t="shared" si="1798"/>
        <v>3</v>
      </c>
      <c r="I38349">
        <f t="shared" si="1799"/>
        <v>1</v>
      </c>
    </row>
    <row r="38350" spans="1:9" x14ac:dyDescent="0.35">
      <c r="A38350" t="s">
        <v>38352</v>
      </c>
      <c r="B38350">
        <v>43</v>
      </c>
      <c r="C38350">
        <v>1</v>
      </c>
      <c r="D38350" s="1">
        <v>121510</v>
      </c>
      <c r="E38350">
        <v>167</v>
      </c>
      <c r="F38350">
        <v>0</v>
      </c>
      <c r="G38350">
        <f t="shared" si="1797"/>
        <v>2</v>
      </c>
      <c r="H38350">
        <f t="shared" si="1798"/>
        <v>1</v>
      </c>
      <c r="I38350">
        <f t="shared" si="1799"/>
        <v>1</v>
      </c>
    </row>
    <row r="38351" spans="1:9" x14ac:dyDescent="0.35">
      <c r="A38351" t="s">
        <v>38353</v>
      </c>
      <c r="B38351">
        <v>29</v>
      </c>
      <c r="C38351">
        <v>0</v>
      </c>
      <c r="D38351" s="1">
        <v>425408</v>
      </c>
      <c r="E38351">
        <v>327</v>
      </c>
      <c r="F38351">
        <v>0</v>
      </c>
      <c r="G38351">
        <f t="shared" si="1797"/>
        <v>1</v>
      </c>
      <c r="H38351">
        <f t="shared" si="1798"/>
        <v>2</v>
      </c>
      <c r="I38351">
        <f t="shared" si="1799"/>
        <v>2</v>
      </c>
    </row>
    <row r="38352" spans="1:9" x14ac:dyDescent="0.35">
      <c r="A38352" t="s">
        <v>38354</v>
      </c>
      <c r="B38352">
        <v>30</v>
      </c>
      <c r="C38352">
        <v>0</v>
      </c>
      <c r="D38352" s="1">
        <v>142877.33333333334</v>
      </c>
      <c r="E38352">
        <v>328</v>
      </c>
      <c r="F38352">
        <v>0</v>
      </c>
      <c r="G38352">
        <f t="shared" si="1797"/>
        <v>1</v>
      </c>
      <c r="H38352">
        <f t="shared" si="1798"/>
        <v>2</v>
      </c>
      <c r="I38352">
        <f t="shared" si="1799"/>
        <v>1</v>
      </c>
    </row>
    <row r="38353" spans="1:9" x14ac:dyDescent="0.35">
      <c r="A38353" t="s">
        <v>38355</v>
      </c>
      <c r="B38353">
        <v>53</v>
      </c>
      <c r="C38353">
        <v>0</v>
      </c>
      <c r="D38353" s="1">
        <v>296384</v>
      </c>
      <c r="E38353">
        <v>459</v>
      </c>
      <c r="F38353">
        <v>1</v>
      </c>
      <c r="G38353">
        <f t="shared" si="1797"/>
        <v>2</v>
      </c>
      <c r="H38353">
        <f t="shared" si="1798"/>
        <v>3</v>
      </c>
      <c r="I38353">
        <f t="shared" si="1799"/>
        <v>2</v>
      </c>
    </row>
    <row r="38354" spans="1:9" x14ac:dyDescent="0.35">
      <c r="A38354" t="s">
        <v>38356</v>
      </c>
      <c r="B38354">
        <v>64</v>
      </c>
      <c r="C38354">
        <v>1</v>
      </c>
      <c r="D38354" s="1">
        <v>609010</v>
      </c>
      <c r="E38354">
        <v>2</v>
      </c>
      <c r="F38354">
        <v>1</v>
      </c>
      <c r="G38354">
        <f t="shared" si="1797"/>
        <v>3</v>
      </c>
      <c r="H38354">
        <f t="shared" si="1798"/>
        <v>1</v>
      </c>
      <c r="I38354">
        <f t="shared" si="1799"/>
        <v>3</v>
      </c>
    </row>
    <row r="38355" spans="1:9" x14ac:dyDescent="0.35">
      <c r="A38355" t="s">
        <v>38357</v>
      </c>
      <c r="B38355">
        <v>56</v>
      </c>
      <c r="C38355">
        <v>1</v>
      </c>
      <c r="D38355" s="1">
        <v>563319</v>
      </c>
      <c r="E38355">
        <v>128</v>
      </c>
      <c r="F38355">
        <v>0</v>
      </c>
      <c r="G38355">
        <f t="shared" si="1797"/>
        <v>3</v>
      </c>
      <c r="H38355">
        <f t="shared" si="1798"/>
        <v>1</v>
      </c>
      <c r="I38355">
        <f t="shared" si="1799"/>
        <v>3</v>
      </c>
    </row>
    <row r="38356" spans="1:9" x14ac:dyDescent="0.35">
      <c r="A38356" t="s">
        <v>38358</v>
      </c>
      <c r="B38356">
        <v>64</v>
      </c>
      <c r="C38356">
        <v>0</v>
      </c>
      <c r="D38356" s="1">
        <v>200776</v>
      </c>
      <c r="E38356">
        <v>491</v>
      </c>
      <c r="F38356">
        <v>1</v>
      </c>
      <c r="G38356">
        <f t="shared" si="1797"/>
        <v>3</v>
      </c>
      <c r="H38356">
        <f t="shared" si="1798"/>
        <v>3</v>
      </c>
      <c r="I38356">
        <f t="shared" si="1799"/>
        <v>1</v>
      </c>
    </row>
    <row r="38357" spans="1:9" x14ac:dyDescent="0.35">
      <c r="A38357" t="s">
        <v>38359</v>
      </c>
      <c r="B38357">
        <v>49</v>
      </c>
      <c r="C38357">
        <v>1</v>
      </c>
      <c r="D38357" s="1">
        <v>291518</v>
      </c>
      <c r="E38357">
        <v>414</v>
      </c>
      <c r="F38357">
        <v>0</v>
      </c>
      <c r="G38357">
        <f t="shared" si="1797"/>
        <v>2</v>
      </c>
      <c r="H38357">
        <f t="shared" si="1798"/>
        <v>3</v>
      </c>
      <c r="I38357">
        <f t="shared" si="1799"/>
        <v>2</v>
      </c>
    </row>
    <row r="38358" spans="1:9" x14ac:dyDescent="0.35">
      <c r="A38358" t="s">
        <v>38360</v>
      </c>
      <c r="B38358">
        <v>47</v>
      </c>
      <c r="C38358">
        <v>1</v>
      </c>
      <c r="D38358" s="1">
        <v>427559</v>
      </c>
      <c r="E38358">
        <v>300</v>
      </c>
      <c r="F38358">
        <v>0</v>
      </c>
      <c r="G38358">
        <f t="shared" si="1797"/>
        <v>2</v>
      </c>
      <c r="H38358">
        <f t="shared" si="1798"/>
        <v>2</v>
      </c>
      <c r="I38358">
        <f t="shared" si="1799"/>
        <v>2</v>
      </c>
    </row>
    <row r="38359" spans="1:9" x14ac:dyDescent="0.35">
      <c r="A38359" t="s">
        <v>38361</v>
      </c>
      <c r="B38359">
        <v>37</v>
      </c>
      <c r="C38359">
        <v>1</v>
      </c>
      <c r="D38359" s="1">
        <v>447106</v>
      </c>
      <c r="E38359">
        <v>350</v>
      </c>
      <c r="F38359">
        <v>1</v>
      </c>
      <c r="G38359">
        <f t="shared" si="1797"/>
        <v>2</v>
      </c>
      <c r="H38359">
        <f t="shared" si="1798"/>
        <v>2</v>
      </c>
      <c r="I38359">
        <f t="shared" si="1799"/>
        <v>2</v>
      </c>
    </row>
    <row r="38360" spans="1:9" x14ac:dyDescent="0.35">
      <c r="A38360" t="s">
        <v>38362</v>
      </c>
      <c r="B38360">
        <v>42</v>
      </c>
      <c r="C38360">
        <v>0</v>
      </c>
      <c r="D38360" s="1">
        <v>735538.66666666663</v>
      </c>
      <c r="E38360">
        <v>474</v>
      </c>
      <c r="F38360">
        <v>1</v>
      </c>
      <c r="G38360">
        <f t="shared" si="1797"/>
        <v>2</v>
      </c>
      <c r="H38360">
        <f t="shared" si="1798"/>
        <v>3</v>
      </c>
      <c r="I38360">
        <f t="shared" si="1799"/>
        <v>3</v>
      </c>
    </row>
    <row r="38361" spans="1:9" x14ac:dyDescent="0.35">
      <c r="A38361" t="s">
        <v>38363</v>
      </c>
      <c r="B38361">
        <v>47</v>
      </c>
      <c r="C38361">
        <v>1</v>
      </c>
      <c r="D38361" s="1">
        <v>342990</v>
      </c>
      <c r="E38361">
        <v>488</v>
      </c>
      <c r="F38361">
        <v>1</v>
      </c>
      <c r="G38361">
        <f t="shared" si="1797"/>
        <v>2</v>
      </c>
      <c r="H38361">
        <f t="shared" si="1798"/>
        <v>3</v>
      </c>
      <c r="I38361">
        <f t="shared" si="1799"/>
        <v>2</v>
      </c>
    </row>
    <row r="38362" spans="1:9" x14ac:dyDescent="0.35">
      <c r="A38362" t="s">
        <v>38364</v>
      </c>
      <c r="B38362">
        <v>58</v>
      </c>
      <c r="C38362">
        <v>1</v>
      </c>
      <c r="D38362" s="1">
        <v>497329</v>
      </c>
      <c r="E38362">
        <v>393</v>
      </c>
      <c r="F38362">
        <v>0</v>
      </c>
      <c r="G38362">
        <f t="shared" si="1797"/>
        <v>3</v>
      </c>
      <c r="H38362">
        <f t="shared" si="1798"/>
        <v>3</v>
      </c>
      <c r="I38362">
        <f t="shared" si="1799"/>
        <v>2</v>
      </c>
    </row>
    <row r="38363" spans="1:9" x14ac:dyDescent="0.35">
      <c r="A38363" t="s">
        <v>38365</v>
      </c>
      <c r="B38363">
        <v>45</v>
      </c>
      <c r="C38363">
        <v>1</v>
      </c>
      <c r="D38363" s="1">
        <v>152939</v>
      </c>
      <c r="E38363">
        <v>354</v>
      </c>
      <c r="F38363">
        <v>1</v>
      </c>
      <c r="G38363">
        <f t="shared" si="1797"/>
        <v>2</v>
      </c>
      <c r="H38363">
        <f t="shared" si="1798"/>
        <v>2</v>
      </c>
      <c r="I38363">
        <f t="shared" si="1799"/>
        <v>1</v>
      </c>
    </row>
    <row r="38364" spans="1:9" x14ac:dyDescent="0.35">
      <c r="A38364" t="s">
        <v>38366</v>
      </c>
      <c r="B38364">
        <v>54</v>
      </c>
      <c r="C38364">
        <v>1</v>
      </c>
      <c r="D38364" s="1">
        <v>228713</v>
      </c>
      <c r="E38364">
        <v>244</v>
      </c>
      <c r="F38364">
        <v>0</v>
      </c>
      <c r="G38364">
        <f t="shared" si="1797"/>
        <v>2</v>
      </c>
      <c r="H38364">
        <f t="shared" si="1798"/>
        <v>2</v>
      </c>
      <c r="I38364">
        <f t="shared" si="1799"/>
        <v>1</v>
      </c>
    </row>
    <row r="38365" spans="1:9" x14ac:dyDescent="0.35">
      <c r="A38365" t="s">
        <v>38367</v>
      </c>
      <c r="B38365">
        <v>54</v>
      </c>
      <c r="C38365">
        <v>0</v>
      </c>
      <c r="D38365" s="1">
        <v>156970.66666666666</v>
      </c>
      <c r="E38365">
        <v>202</v>
      </c>
      <c r="F38365">
        <v>0</v>
      </c>
      <c r="G38365">
        <f t="shared" si="1797"/>
        <v>2</v>
      </c>
      <c r="H38365">
        <f t="shared" si="1798"/>
        <v>2</v>
      </c>
      <c r="I38365">
        <f t="shared" si="1799"/>
        <v>1</v>
      </c>
    </row>
    <row r="38366" spans="1:9" x14ac:dyDescent="0.35">
      <c r="A38366" t="s">
        <v>38368</v>
      </c>
      <c r="B38366">
        <v>55</v>
      </c>
      <c r="C38366">
        <v>0</v>
      </c>
      <c r="D38366" s="1">
        <v>528493.33333333337</v>
      </c>
      <c r="E38366">
        <v>981</v>
      </c>
      <c r="F38366">
        <v>1</v>
      </c>
      <c r="G38366">
        <f t="shared" si="1797"/>
        <v>2</v>
      </c>
      <c r="H38366">
        <f t="shared" si="1798"/>
        <v>4</v>
      </c>
      <c r="I38366">
        <f t="shared" si="1799"/>
        <v>2</v>
      </c>
    </row>
    <row r="38367" spans="1:9" x14ac:dyDescent="0.35">
      <c r="A38367" t="s">
        <v>38369</v>
      </c>
      <c r="B38367">
        <v>63</v>
      </c>
      <c r="C38367">
        <v>1</v>
      </c>
      <c r="D38367" s="1">
        <v>330128</v>
      </c>
      <c r="E38367">
        <v>280</v>
      </c>
      <c r="F38367">
        <v>1</v>
      </c>
      <c r="G38367">
        <f t="shared" si="1797"/>
        <v>3</v>
      </c>
      <c r="H38367">
        <f t="shared" si="1798"/>
        <v>2</v>
      </c>
      <c r="I38367">
        <f t="shared" si="1799"/>
        <v>2</v>
      </c>
    </row>
    <row r="38368" spans="1:9" x14ac:dyDescent="0.35">
      <c r="A38368" t="s">
        <v>38370</v>
      </c>
      <c r="B38368">
        <v>49</v>
      </c>
      <c r="C38368">
        <v>0</v>
      </c>
      <c r="D38368" s="1">
        <v>783416</v>
      </c>
      <c r="E38368">
        <v>275</v>
      </c>
      <c r="F38368">
        <v>1</v>
      </c>
      <c r="G38368">
        <f t="shared" si="1797"/>
        <v>2</v>
      </c>
      <c r="H38368">
        <f t="shared" si="1798"/>
        <v>2</v>
      </c>
      <c r="I38368">
        <f t="shared" si="1799"/>
        <v>3</v>
      </c>
    </row>
    <row r="38369" spans="1:9" x14ac:dyDescent="0.35">
      <c r="A38369" t="s">
        <v>38371</v>
      </c>
      <c r="B38369">
        <v>26</v>
      </c>
      <c r="C38369">
        <v>1</v>
      </c>
      <c r="D38369" s="1">
        <v>231989</v>
      </c>
      <c r="E38369">
        <v>702</v>
      </c>
      <c r="F38369">
        <v>0</v>
      </c>
      <c r="G38369">
        <f t="shared" si="1797"/>
        <v>1</v>
      </c>
      <c r="H38369">
        <f t="shared" si="1798"/>
        <v>4</v>
      </c>
      <c r="I38369">
        <f t="shared" si="1799"/>
        <v>1</v>
      </c>
    </row>
    <row r="38370" spans="1:9" x14ac:dyDescent="0.35">
      <c r="A38370" t="s">
        <v>38372</v>
      </c>
      <c r="B38370">
        <v>33</v>
      </c>
      <c r="C38370">
        <v>0</v>
      </c>
      <c r="D38370" s="1">
        <v>375325</v>
      </c>
      <c r="E38370">
        <v>72</v>
      </c>
      <c r="F38370">
        <v>0</v>
      </c>
      <c r="G38370">
        <f t="shared" si="1797"/>
        <v>1</v>
      </c>
      <c r="H38370">
        <f t="shared" si="1798"/>
        <v>1</v>
      </c>
      <c r="I38370">
        <f t="shared" si="1799"/>
        <v>2</v>
      </c>
    </row>
    <row r="38371" spans="1:9" x14ac:dyDescent="0.35">
      <c r="A38371" t="s">
        <v>38373</v>
      </c>
      <c r="B38371">
        <v>35</v>
      </c>
      <c r="C38371">
        <v>0</v>
      </c>
      <c r="D38371" s="1">
        <v>254410.66666666666</v>
      </c>
      <c r="E38371">
        <v>479</v>
      </c>
      <c r="F38371">
        <v>1</v>
      </c>
      <c r="G38371">
        <f t="shared" si="1797"/>
        <v>2</v>
      </c>
      <c r="H38371">
        <f t="shared" si="1798"/>
        <v>3</v>
      </c>
      <c r="I38371">
        <f t="shared" si="1799"/>
        <v>2</v>
      </c>
    </row>
    <row r="38372" spans="1:9" x14ac:dyDescent="0.35">
      <c r="A38372" t="s">
        <v>38374</v>
      </c>
      <c r="B38372">
        <v>56</v>
      </c>
      <c r="C38372">
        <v>1</v>
      </c>
      <c r="D38372" s="1">
        <v>341808</v>
      </c>
      <c r="E38372">
        <v>316</v>
      </c>
      <c r="F38372">
        <v>1</v>
      </c>
      <c r="G38372">
        <f t="shared" si="1797"/>
        <v>3</v>
      </c>
      <c r="H38372">
        <f t="shared" si="1798"/>
        <v>2</v>
      </c>
      <c r="I38372">
        <f t="shared" si="1799"/>
        <v>2</v>
      </c>
    </row>
    <row r="38373" spans="1:9" x14ac:dyDescent="0.35">
      <c r="A38373" t="s">
        <v>38375</v>
      </c>
      <c r="B38373">
        <v>65</v>
      </c>
      <c r="C38373">
        <v>0</v>
      </c>
      <c r="D38373" s="1">
        <v>304064</v>
      </c>
      <c r="E38373">
        <v>243</v>
      </c>
      <c r="F38373">
        <v>0</v>
      </c>
      <c r="G38373">
        <f t="shared" si="1797"/>
        <v>3</v>
      </c>
      <c r="H38373">
        <f t="shared" si="1798"/>
        <v>2</v>
      </c>
      <c r="I38373">
        <f t="shared" si="1799"/>
        <v>2</v>
      </c>
    </row>
    <row r="38374" spans="1:9" x14ac:dyDescent="0.35">
      <c r="A38374" t="s">
        <v>38376</v>
      </c>
      <c r="B38374">
        <v>49</v>
      </c>
      <c r="C38374">
        <v>1</v>
      </c>
      <c r="D38374" s="1">
        <v>173458</v>
      </c>
      <c r="E38374">
        <v>355</v>
      </c>
      <c r="F38374">
        <v>1</v>
      </c>
      <c r="G38374">
        <f t="shared" si="1797"/>
        <v>2</v>
      </c>
      <c r="H38374">
        <f t="shared" si="1798"/>
        <v>2</v>
      </c>
      <c r="I38374">
        <f t="shared" si="1799"/>
        <v>1</v>
      </c>
    </row>
    <row r="38375" spans="1:9" x14ac:dyDescent="0.35">
      <c r="A38375" t="s">
        <v>38377</v>
      </c>
      <c r="B38375">
        <v>36</v>
      </c>
      <c r="C38375">
        <v>1</v>
      </c>
      <c r="D38375" s="1">
        <v>273313</v>
      </c>
      <c r="E38375">
        <v>246</v>
      </c>
      <c r="F38375">
        <v>0</v>
      </c>
      <c r="G38375">
        <f t="shared" si="1797"/>
        <v>2</v>
      </c>
      <c r="H38375">
        <f t="shared" si="1798"/>
        <v>2</v>
      </c>
      <c r="I38375">
        <f t="shared" si="1799"/>
        <v>2</v>
      </c>
    </row>
    <row r="38376" spans="1:9" x14ac:dyDescent="0.35">
      <c r="A38376" t="s">
        <v>38378</v>
      </c>
      <c r="B38376">
        <v>63</v>
      </c>
      <c r="C38376">
        <v>1</v>
      </c>
      <c r="D38376" s="1">
        <v>460823</v>
      </c>
      <c r="E38376">
        <v>288</v>
      </c>
      <c r="F38376">
        <v>1</v>
      </c>
      <c r="G38376">
        <f t="shared" si="1797"/>
        <v>3</v>
      </c>
      <c r="H38376">
        <f t="shared" si="1798"/>
        <v>2</v>
      </c>
      <c r="I38376">
        <f t="shared" si="1799"/>
        <v>2</v>
      </c>
    </row>
    <row r="38377" spans="1:9" x14ac:dyDescent="0.35">
      <c r="A38377" t="s">
        <v>38379</v>
      </c>
      <c r="B38377">
        <v>49</v>
      </c>
      <c r="C38377">
        <v>1</v>
      </c>
      <c r="D38377" s="1">
        <v>478602</v>
      </c>
      <c r="E38377">
        <v>476</v>
      </c>
      <c r="F38377">
        <v>1</v>
      </c>
      <c r="G38377">
        <f t="shared" si="1797"/>
        <v>2</v>
      </c>
      <c r="H38377">
        <f t="shared" si="1798"/>
        <v>3</v>
      </c>
      <c r="I38377">
        <f t="shared" si="1799"/>
        <v>2</v>
      </c>
    </row>
    <row r="38378" spans="1:9" x14ac:dyDescent="0.35">
      <c r="A38378" t="s">
        <v>38380</v>
      </c>
      <c r="B38378">
        <v>27</v>
      </c>
      <c r="C38378">
        <v>0</v>
      </c>
      <c r="D38378" s="1">
        <v>419704.66666666663</v>
      </c>
      <c r="E38378">
        <v>473</v>
      </c>
      <c r="F38378">
        <v>0</v>
      </c>
      <c r="G38378">
        <f t="shared" si="1797"/>
        <v>1</v>
      </c>
      <c r="H38378">
        <f t="shared" si="1798"/>
        <v>3</v>
      </c>
      <c r="I38378">
        <f t="shared" si="1799"/>
        <v>2</v>
      </c>
    </row>
    <row r="38379" spans="1:9" x14ac:dyDescent="0.35">
      <c r="A38379" t="s">
        <v>38381</v>
      </c>
      <c r="B38379">
        <v>54</v>
      </c>
      <c r="C38379">
        <v>1</v>
      </c>
      <c r="D38379" s="1">
        <v>533664</v>
      </c>
      <c r="E38379">
        <v>352</v>
      </c>
      <c r="F38379">
        <v>0</v>
      </c>
      <c r="G38379">
        <f t="shared" si="1797"/>
        <v>2</v>
      </c>
      <c r="H38379">
        <f t="shared" si="1798"/>
        <v>2</v>
      </c>
      <c r="I38379">
        <f t="shared" si="1799"/>
        <v>2</v>
      </c>
    </row>
    <row r="38380" spans="1:9" x14ac:dyDescent="0.35">
      <c r="A38380" t="s">
        <v>38382</v>
      </c>
      <c r="B38380">
        <v>54</v>
      </c>
      <c r="C38380">
        <v>1</v>
      </c>
      <c r="D38380" s="1">
        <v>419539</v>
      </c>
      <c r="E38380">
        <v>721</v>
      </c>
      <c r="F38380">
        <v>1</v>
      </c>
      <c r="G38380">
        <f t="shared" si="1797"/>
        <v>2</v>
      </c>
      <c r="H38380">
        <f t="shared" si="1798"/>
        <v>4</v>
      </c>
      <c r="I38380">
        <f t="shared" si="1799"/>
        <v>2</v>
      </c>
    </row>
    <row r="38381" spans="1:9" x14ac:dyDescent="0.35">
      <c r="A38381" t="s">
        <v>38383</v>
      </c>
      <c r="B38381">
        <v>48</v>
      </c>
      <c r="C38381">
        <v>0</v>
      </c>
      <c r="D38381" s="1">
        <v>752520</v>
      </c>
      <c r="E38381">
        <v>496</v>
      </c>
      <c r="F38381">
        <v>1</v>
      </c>
      <c r="G38381">
        <f t="shared" si="1797"/>
        <v>2</v>
      </c>
      <c r="H38381">
        <f t="shared" si="1798"/>
        <v>3</v>
      </c>
      <c r="I38381">
        <f t="shared" si="1799"/>
        <v>3</v>
      </c>
    </row>
    <row r="38382" spans="1:9" x14ac:dyDescent="0.35">
      <c r="A38382" t="s">
        <v>38384</v>
      </c>
      <c r="B38382">
        <v>47</v>
      </c>
      <c r="C38382">
        <v>1</v>
      </c>
      <c r="D38382" s="1">
        <v>157868</v>
      </c>
      <c r="E38382">
        <v>334</v>
      </c>
      <c r="F38382">
        <v>1</v>
      </c>
      <c r="G38382">
        <f t="shared" si="1797"/>
        <v>2</v>
      </c>
      <c r="H38382">
        <f t="shared" si="1798"/>
        <v>2</v>
      </c>
      <c r="I38382">
        <f t="shared" si="1799"/>
        <v>1</v>
      </c>
    </row>
    <row r="38383" spans="1:9" x14ac:dyDescent="0.35">
      <c r="A38383" t="s">
        <v>38385</v>
      </c>
      <c r="B38383">
        <v>41</v>
      </c>
      <c r="C38383">
        <v>1</v>
      </c>
      <c r="D38383" s="1">
        <v>552050.66666666663</v>
      </c>
      <c r="E38383">
        <v>430</v>
      </c>
      <c r="F38383">
        <v>1</v>
      </c>
      <c r="G38383">
        <f t="shared" si="1797"/>
        <v>2</v>
      </c>
      <c r="H38383">
        <f t="shared" si="1798"/>
        <v>3</v>
      </c>
      <c r="I38383">
        <f t="shared" si="1799"/>
        <v>3</v>
      </c>
    </row>
    <row r="38384" spans="1:9" x14ac:dyDescent="0.35">
      <c r="A38384" t="s">
        <v>38386</v>
      </c>
      <c r="B38384">
        <v>57</v>
      </c>
      <c r="C38384">
        <v>0</v>
      </c>
      <c r="D38384" s="1">
        <v>387517.33333333331</v>
      </c>
      <c r="E38384">
        <v>424</v>
      </c>
      <c r="F38384">
        <v>1</v>
      </c>
      <c r="G38384">
        <f t="shared" si="1797"/>
        <v>3</v>
      </c>
      <c r="H38384">
        <f t="shared" si="1798"/>
        <v>3</v>
      </c>
      <c r="I38384">
        <f t="shared" si="1799"/>
        <v>2</v>
      </c>
    </row>
    <row r="38385" spans="1:9" x14ac:dyDescent="0.35">
      <c r="A38385" t="s">
        <v>38387</v>
      </c>
      <c r="B38385">
        <v>36</v>
      </c>
      <c r="C38385">
        <v>0</v>
      </c>
      <c r="D38385" s="1">
        <v>659432</v>
      </c>
      <c r="E38385">
        <v>144</v>
      </c>
      <c r="F38385">
        <v>0</v>
      </c>
      <c r="G38385">
        <f t="shared" si="1797"/>
        <v>2</v>
      </c>
      <c r="H38385">
        <f t="shared" si="1798"/>
        <v>1</v>
      </c>
      <c r="I38385">
        <f t="shared" si="1799"/>
        <v>3</v>
      </c>
    </row>
    <row r="38386" spans="1:9" x14ac:dyDescent="0.35">
      <c r="A38386" t="s">
        <v>38388</v>
      </c>
      <c r="B38386">
        <v>40</v>
      </c>
      <c r="C38386">
        <v>0</v>
      </c>
      <c r="D38386" s="1">
        <v>297442.66666666669</v>
      </c>
      <c r="E38386">
        <v>54</v>
      </c>
      <c r="F38386">
        <v>0</v>
      </c>
      <c r="G38386">
        <f t="shared" si="1797"/>
        <v>2</v>
      </c>
      <c r="H38386">
        <f t="shared" si="1798"/>
        <v>1</v>
      </c>
      <c r="I38386">
        <f t="shared" si="1799"/>
        <v>2</v>
      </c>
    </row>
    <row r="38387" spans="1:9" x14ac:dyDescent="0.35">
      <c r="A38387" t="s">
        <v>38389</v>
      </c>
      <c r="B38387">
        <v>44</v>
      </c>
      <c r="C38387">
        <v>0</v>
      </c>
      <c r="D38387" s="1">
        <v>327477.33333333331</v>
      </c>
      <c r="E38387">
        <v>219</v>
      </c>
      <c r="F38387">
        <v>0</v>
      </c>
      <c r="G38387">
        <f t="shared" si="1797"/>
        <v>2</v>
      </c>
      <c r="H38387">
        <f t="shared" si="1798"/>
        <v>2</v>
      </c>
      <c r="I38387">
        <f t="shared" si="1799"/>
        <v>2</v>
      </c>
    </row>
    <row r="38388" spans="1:9" x14ac:dyDescent="0.35">
      <c r="A38388" t="s">
        <v>38390</v>
      </c>
      <c r="B38388">
        <v>61</v>
      </c>
      <c r="C38388">
        <v>1</v>
      </c>
      <c r="D38388" s="1">
        <v>447560</v>
      </c>
      <c r="E38388">
        <v>483</v>
      </c>
      <c r="F38388">
        <v>1</v>
      </c>
      <c r="G38388">
        <f t="shared" si="1797"/>
        <v>3</v>
      </c>
      <c r="H38388">
        <f t="shared" si="1798"/>
        <v>3</v>
      </c>
      <c r="I38388">
        <f t="shared" si="1799"/>
        <v>2</v>
      </c>
    </row>
    <row r="38389" spans="1:9" x14ac:dyDescent="0.35">
      <c r="A38389" t="s">
        <v>38391</v>
      </c>
      <c r="B38389">
        <v>59</v>
      </c>
      <c r="C38389">
        <v>1</v>
      </c>
      <c r="D38389" s="1">
        <v>603318</v>
      </c>
      <c r="E38389">
        <v>797</v>
      </c>
      <c r="F38389">
        <v>1</v>
      </c>
      <c r="G38389">
        <f t="shared" si="1797"/>
        <v>3</v>
      </c>
      <c r="H38389">
        <f t="shared" si="1798"/>
        <v>4</v>
      </c>
      <c r="I38389">
        <f t="shared" si="1799"/>
        <v>3</v>
      </c>
    </row>
    <row r="38390" spans="1:9" x14ac:dyDescent="0.35">
      <c r="A38390" t="s">
        <v>38392</v>
      </c>
      <c r="B38390">
        <v>42</v>
      </c>
      <c r="C38390">
        <v>0</v>
      </c>
      <c r="D38390" s="1">
        <v>293517.33333333331</v>
      </c>
      <c r="E38390">
        <v>440</v>
      </c>
      <c r="F38390">
        <v>1</v>
      </c>
      <c r="G38390">
        <f t="shared" si="1797"/>
        <v>2</v>
      </c>
      <c r="H38390">
        <f t="shared" si="1798"/>
        <v>3</v>
      </c>
      <c r="I38390">
        <f t="shared" si="1799"/>
        <v>2</v>
      </c>
    </row>
    <row r="38391" spans="1:9" x14ac:dyDescent="0.35">
      <c r="A38391" t="s">
        <v>38393</v>
      </c>
      <c r="B38391">
        <v>65</v>
      </c>
      <c r="C38391">
        <v>0</v>
      </c>
      <c r="D38391" s="1">
        <v>409970.66666666669</v>
      </c>
      <c r="E38391">
        <v>93</v>
      </c>
      <c r="F38391">
        <v>1</v>
      </c>
      <c r="G38391">
        <f t="shared" si="1797"/>
        <v>3</v>
      </c>
      <c r="H38391">
        <f t="shared" si="1798"/>
        <v>1</v>
      </c>
      <c r="I38391">
        <f t="shared" si="1799"/>
        <v>2</v>
      </c>
    </row>
    <row r="38392" spans="1:9" x14ac:dyDescent="0.35">
      <c r="A38392" t="s">
        <v>38394</v>
      </c>
      <c r="B38392">
        <v>45</v>
      </c>
      <c r="C38392">
        <v>1</v>
      </c>
      <c r="D38392" s="1">
        <v>374313</v>
      </c>
      <c r="E38392">
        <v>219</v>
      </c>
      <c r="F38392">
        <v>0</v>
      </c>
      <c r="G38392">
        <f t="shared" si="1797"/>
        <v>2</v>
      </c>
      <c r="H38392">
        <f t="shared" si="1798"/>
        <v>2</v>
      </c>
      <c r="I38392">
        <f t="shared" si="1799"/>
        <v>2</v>
      </c>
    </row>
    <row r="38393" spans="1:9" x14ac:dyDescent="0.35">
      <c r="A38393" t="s">
        <v>38395</v>
      </c>
      <c r="B38393">
        <v>35</v>
      </c>
      <c r="C38393">
        <v>1</v>
      </c>
      <c r="D38393" s="1">
        <v>248909</v>
      </c>
      <c r="E38393">
        <v>358</v>
      </c>
      <c r="F38393">
        <v>0</v>
      </c>
      <c r="G38393">
        <f t="shared" si="1797"/>
        <v>2</v>
      </c>
      <c r="H38393">
        <f t="shared" si="1798"/>
        <v>2</v>
      </c>
      <c r="I38393">
        <f t="shared" si="1799"/>
        <v>1</v>
      </c>
    </row>
    <row r="38394" spans="1:9" x14ac:dyDescent="0.35">
      <c r="A38394" t="s">
        <v>38396</v>
      </c>
      <c r="B38394">
        <v>43</v>
      </c>
      <c r="C38394">
        <v>1</v>
      </c>
      <c r="D38394" s="1">
        <v>267427</v>
      </c>
      <c r="E38394">
        <v>428</v>
      </c>
      <c r="F38394">
        <v>1</v>
      </c>
      <c r="G38394">
        <f t="shared" si="1797"/>
        <v>2</v>
      </c>
      <c r="H38394">
        <f t="shared" si="1798"/>
        <v>3</v>
      </c>
      <c r="I38394">
        <f t="shared" si="1799"/>
        <v>2</v>
      </c>
    </row>
    <row r="38395" spans="1:9" x14ac:dyDescent="0.35">
      <c r="A38395" t="s">
        <v>38397</v>
      </c>
      <c r="B38395">
        <v>53</v>
      </c>
      <c r="C38395">
        <v>1</v>
      </c>
      <c r="D38395" s="1">
        <v>637539</v>
      </c>
      <c r="E38395">
        <v>51</v>
      </c>
      <c r="F38395">
        <v>1</v>
      </c>
      <c r="G38395">
        <f t="shared" si="1797"/>
        <v>2</v>
      </c>
      <c r="H38395">
        <f t="shared" si="1798"/>
        <v>1</v>
      </c>
      <c r="I38395">
        <f t="shared" si="1799"/>
        <v>3</v>
      </c>
    </row>
    <row r="38396" spans="1:9" x14ac:dyDescent="0.35">
      <c r="A38396" t="s">
        <v>38398</v>
      </c>
      <c r="B38396">
        <v>60</v>
      </c>
      <c r="C38396">
        <v>0</v>
      </c>
      <c r="D38396" s="1">
        <v>320373.33333333331</v>
      </c>
      <c r="E38396">
        <v>694</v>
      </c>
      <c r="F38396">
        <v>1</v>
      </c>
      <c r="G38396">
        <f t="shared" si="1797"/>
        <v>3</v>
      </c>
      <c r="H38396">
        <f t="shared" si="1798"/>
        <v>4</v>
      </c>
      <c r="I38396">
        <f t="shared" si="1799"/>
        <v>2</v>
      </c>
    </row>
    <row r="38397" spans="1:9" x14ac:dyDescent="0.35">
      <c r="A38397" t="s">
        <v>38399</v>
      </c>
      <c r="B38397">
        <v>34</v>
      </c>
      <c r="C38397">
        <v>1</v>
      </c>
      <c r="D38397" s="1">
        <v>174773</v>
      </c>
      <c r="E38397">
        <v>343</v>
      </c>
      <c r="F38397">
        <v>0</v>
      </c>
      <c r="G38397">
        <f t="shared" si="1797"/>
        <v>1</v>
      </c>
      <c r="H38397">
        <f t="shared" si="1798"/>
        <v>2</v>
      </c>
      <c r="I38397">
        <f t="shared" si="1799"/>
        <v>1</v>
      </c>
    </row>
    <row r="38398" spans="1:9" x14ac:dyDescent="0.35">
      <c r="A38398" t="s">
        <v>38400</v>
      </c>
      <c r="B38398">
        <v>65</v>
      </c>
      <c r="C38398">
        <v>0</v>
      </c>
      <c r="D38398" s="1">
        <v>245861.33333333334</v>
      </c>
      <c r="E38398">
        <v>756</v>
      </c>
      <c r="F38398">
        <v>1</v>
      </c>
      <c r="G38398">
        <f t="shared" si="1797"/>
        <v>3</v>
      </c>
      <c r="H38398">
        <f t="shared" si="1798"/>
        <v>4</v>
      </c>
      <c r="I38398">
        <f t="shared" si="1799"/>
        <v>1</v>
      </c>
    </row>
    <row r="38399" spans="1:9" x14ac:dyDescent="0.35">
      <c r="A38399" t="s">
        <v>38401</v>
      </c>
      <c r="B38399">
        <v>37</v>
      </c>
      <c r="C38399">
        <v>1</v>
      </c>
      <c r="D38399" s="1">
        <v>223300</v>
      </c>
      <c r="E38399">
        <v>242</v>
      </c>
      <c r="F38399">
        <v>1</v>
      </c>
      <c r="G38399">
        <f t="shared" si="1797"/>
        <v>2</v>
      </c>
      <c r="H38399">
        <f t="shared" si="1798"/>
        <v>2</v>
      </c>
      <c r="I38399">
        <f t="shared" si="1799"/>
        <v>1</v>
      </c>
    </row>
    <row r="38400" spans="1:9" x14ac:dyDescent="0.35">
      <c r="A38400" t="s">
        <v>38402</v>
      </c>
      <c r="B38400">
        <v>43</v>
      </c>
      <c r="C38400">
        <v>1</v>
      </c>
      <c r="D38400" s="1">
        <v>796565.33333333337</v>
      </c>
      <c r="E38400">
        <v>14</v>
      </c>
      <c r="F38400">
        <v>0</v>
      </c>
      <c r="G38400">
        <f t="shared" si="1797"/>
        <v>2</v>
      </c>
      <c r="H38400">
        <f t="shared" si="1798"/>
        <v>1</v>
      </c>
      <c r="I38400">
        <f t="shared" si="1799"/>
        <v>3</v>
      </c>
    </row>
    <row r="38401" spans="1:9" x14ac:dyDescent="0.35">
      <c r="A38401" t="s">
        <v>38403</v>
      </c>
      <c r="B38401">
        <v>65</v>
      </c>
      <c r="C38401">
        <v>0</v>
      </c>
      <c r="D38401" s="1">
        <v>149834.66666666666</v>
      </c>
      <c r="E38401">
        <v>837</v>
      </c>
      <c r="F38401">
        <v>1</v>
      </c>
      <c r="G38401">
        <f t="shared" si="1797"/>
        <v>3</v>
      </c>
      <c r="H38401">
        <f t="shared" si="1798"/>
        <v>4</v>
      </c>
      <c r="I38401">
        <f t="shared" si="1799"/>
        <v>1</v>
      </c>
    </row>
    <row r="38402" spans="1:9" x14ac:dyDescent="0.35">
      <c r="A38402" t="s">
        <v>38404</v>
      </c>
      <c r="B38402">
        <v>41</v>
      </c>
      <c r="C38402">
        <v>1</v>
      </c>
      <c r="D38402" s="1">
        <v>321705</v>
      </c>
      <c r="E38402">
        <v>19</v>
      </c>
      <c r="F38402">
        <v>0</v>
      </c>
      <c r="G38402">
        <f t="shared" ref="G38402:G38465" si="1800">IF(B38402&lt;35, 1, IF(B38402&gt;55, 3, 2))</f>
        <v>2</v>
      </c>
      <c r="H38402">
        <f t="shared" ref="H38402:H38465" si="1801">IF(E38402&lt;200,1, IF(E38402&gt;500, 4, IF(E38402&lt;360, 2,3 )))</f>
        <v>1</v>
      </c>
      <c r="I38402">
        <f t="shared" si="1799"/>
        <v>2</v>
      </c>
    </row>
    <row r="38403" spans="1:9" x14ac:dyDescent="0.35">
      <c r="A38403" t="s">
        <v>38405</v>
      </c>
      <c r="B38403">
        <v>59</v>
      </c>
      <c r="C38403">
        <v>1</v>
      </c>
      <c r="D38403" s="1">
        <v>739657</v>
      </c>
      <c r="E38403">
        <v>198</v>
      </c>
      <c r="F38403">
        <v>0</v>
      </c>
      <c r="G38403">
        <f t="shared" si="1800"/>
        <v>3</v>
      </c>
      <c r="H38403">
        <f t="shared" si="1801"/>
        <v>1</v>
      </c>
      <c r="I38403">
        <f t="shared" ref="I38403:I38466" si="1802">IF(D38403&lt;250000, 1, IF(D38403&gt;550000, 3, 2))</f>
        <v>3</v>
      </c>
    </row>
    <row r="38404" spans="1:9" x14ac:dyDescent="0.35">
      <c r="A38404" t="s">
        <v>38406</v>
      </c>
      <c r="B38404">
        <v>38</v>
      </c>
      <c r="C38404">
        <v>1</v>
      </c>
      <c r="D38404" s="1">
        <v>393981</v>
      </c>
      <c r="E38404">
        <v>309</v>
      </c>
      <c r="F38404">
        <v>1</v>
      </c>
      <c r="G38404">
        <f t="shared" si="1800"/>
        <v>2</v>
      </c>
      <c r="H38404">
        <f t="shared" si="1801"/>
        <v>2</v>
      </c>
      <c r="I38404">
        <f t="shared" si="1802"/>
        <v>2</v>
      </c>
    </row>
    <row r="38405" spans="1:9" x14ac:dyDescent="0.35">
      <c r="A38405" t="s">
        <v>38407</v>
      </c>
      <c r="B38405">
        <v>33</v>
      </c>
      <c r="C38405">
        <v>0</v>
      </c>
      <c r="D38405" s="1">
        <v>192578.66666666666</v>
      </c>
      <c r="E38405">
        <v>260</v>
      </c>
      <c r="F38405">
        <v>1</v>
      </c>
      <c r="G38405">
        <f t="shared" si="1800"/>
        <v>1</v>
      </c>
      <c r="H38405">
        <f t="shared" si="1801"/>
        <v>2</v>
      </c>
      <c r="I38405">
        <f t="shared" si="1802"/>
        <v>1</v>
      </c>
    </row>
    <row r="38406" spans="1:9" x14ac:dyDescent="0.35">
      <c r="A38406" t="s">
        <v>38408</v>
      </c>
      <c r="B38406">
        <v>57</v>
      </c>
      <c r="C38406">
        <v>0</v>
      </c>
      <c r="D38406" s="1">
        <v>313400</v>
      </c>
      <c r="E38406">
        <v>317</v>
      </c>
      <c r="F38406">
        <v>0</v>
      </c>
      <c r="G38406">
        <f t="shared" si="1800"/>
        <v>3</v>
      </c>
      <c r="H38406">
        <f t="shared" si="1801"/>
        <v>2</v>
      </c>
      <c r="I38406">
        <f t="shared" si="1802"/>
        <v>2</v>
      </c>
    </row>
    <row r="38407" spans="1:9" x14ac:dyDescent="0.35">
      <c r="A38407" t="s">
        <v>38409</v>
      </c>
      <c r="B38407">
        <v>57</v>
      </c>
      <c r="C38407">
        <v>0</v>
      </c>
      <c r="D38407" s="1">
        <v>435888</v>
      </c>
      <c r="E38407">
        <v>866</v>
      </c>
      <c r="F38407">
        <v>1</v>
      </c>
      <c r="G38407">
        <f t="shared" si="1800"/>
        <v>3</v>
      </c>
      <c r="H38407">
        <f t="shared" si="1801"/>
        <v>4</v>
      </c>
      <c r="I38407">
        <f t="shared" si="1802"/>
        <v>2</v>
      </c>
    </row>
    <row r="38408" spans="1:9" x14ac:dyDescent="0.35">
      <c r="A38408" t="s">
        <v>38410</v>
      </c>
      <c r="B38408">
        <v>56</v>
      </c>
      <c r="C38408">
        <v>0</v>
      </c>
      <c r="D38408" s="1">
        <v>297629.33333333331</v>
      </c>
      <c r="E38408">
        <v>268</v>
      </c>
      <c r="F38408">
        <v>0</v>
      </c>
      <c r="G38408">
        <f t="shared" si="1800"/>
        <v>3</v>
      </c>
      <c r="H38408">
        <f t="shared" si="1801"/>
        <v>2</v>
      </c>
      <c r="I38408">
        <f t="shared" si="1802"/>
        <v>2</v>
      </c>
    </row>
    <row r="38409" spans="1:9" x14ac:dyDescent="0.35">
      <c r="A38409" t="s">
        <v>38411</v>
      </c>
      <c r="B38409">
        <v>64</v>
      </c>
      <c r="C38409">
        <v>1</v>
      </c>
      <c r="D38409" s="1">
        <v>407983</v>
      </c>
      <c r="E38409">
        <v>289</v>
      </c>
      <c r="F38409">
        <v>1</v>
      </c>
      <c r="G38409">
        <f t="shared" si="1800"/>
        <v>3</v>
      </c>
      <c r="H38409">
        <f t="shared" si="1801"/>
        <v>2</v>
      </c>
      <c r="I38409">
        <f t="shared" si="1802"/>
        <v>2</v>
      </c>
    </row>
    <row r="38410" spans="1:9" x14ac:dyDescent="0.35">
      <c r="A38410" t="s">
        <v>38412</v>
      </c>
      <c r="B38410">
        <v>64</v>
      </c>
      <c r="C38410">
        <v>0</v>
      </c>
      <c r="D38410" s="1">
        <v>173792</v>
      </c>
      <c r="E38410">
        <v>284</v>
      </c>
      <c r="F38410">
        <v>0</v>
      </c>
      <c r="G38410">
        <f t="shared" si="1800"/>
        <v>3</v>
      </c>
      <c r="H38410">
        <f t="shared" si="1801"/>
        <v>2</v>
      </c>
      <c r="I38410">
        <f t="shared" si="1802"/>
        <v>1</v>
      </c>
    </row>
    <row r="38411" spans="1:9" x14ac:dyDescent="0.35">
      <c r="A38411" t="s">
        <v>38413</v>
      </c>
      <c r="B38411">
        <v>58</v>
      </c>
      <c r="C38411">
        <v>1</v>
      </c>
      <c r="D38411" s="1">
        <v>601603</v>
      </c>
      <c r="E38411">
        <v>446</v>
      </c>
      <c r="F38411">
        <v>1</v>
      </c>
      <c r="G38411">
        <f t="shared" si="1800"/>
        <v>3</v>
      </c>
      <c r="H38411">
        <f t="shared" si="1801"/>
        <v>3</v>
      </c>
      <c r="I38411">
        <f t="shared" si="1802"/>
        <v>3</v>
      </c>
    </row>
    <row r="38412" spans="1:9" x14ac:dyDescent="0.35">
      <c r="A38412" t="s">
        <v>38414</v>
      </c>
      <c r="B38412">
        <v>32</v>
      </c>
      <c r="C38412">
        <v>0</v>
      </c>
      <c r="D38412" s="1">
        <v>252352</v>
      </c>
      <c r="E38412">
        <v>448</v>
      </c>
      <c r="F38412">
        <v>1</v>
      </c>
      <c r="G38412">
        <f t="shared" si="1800"/>
        <v>1</v>
      </c>
      <c r="H38412">
        <f t="shared" si="1801"/>
        <v>3</v>
      </c>
      <c r="I38412">
        <f t="shared" si="1802"/>
        <v>2</v>
      </c>
    </row>
    <row r="38413" spans="1:9" x14ac:dyDescent="0.35">
      <c r="A38413" t="s">
        <v>38415</v>
      </c>
      <c r="B38413">
        <v>38</v>
      </c>
      <c r="C38413">
        <v>1</v>
      </c>
      <c r="D38413" s="1">
        <v>375567</v>
      </c>
      <c r="E38413">
        <v>417</v>
      </c>
      <c r="F38413">
        <v>0</v>
      </c>
      <c r="G38413">
        <f t="shared" si="1800"/>
        <v>2</v>
      </c>
      <c r="H38413">
        <f t="shared" si="1801"/>
        <v>3</v>
      </c>
      <c r="I38413">
        <f t="shared" si="1802"/>
        <v>2</v>
      </c>
    </row>
    <row r="38414" spans="1:9" x14ac:dyDescent="0.35">
      <c r="A38414" t="s">
        <v>38416</v>
      </c>
      <c r="B38414">
        <v>63</v>
      </c>
      <c r="C38414">
        <v>1</v>
      </c>
      <c r="D38414" s="1">
        <v>703565</v>
      </c>
      <c r="E38414">
        <v>541</v>
      </c>
      <c r="F38414">
        <v>1</v>
      </c>
      <c r="G38414">
        <f t="shared" si="1800"/>
        <v>3</v>
      </c>
      <c r="H38414">
        <f t="shared" si="1801"/>
        <v>4</v>
      </c>
      <c r="I38414">
        <f t="shared" si="1802"/>
        <v>3</v>
      </c>
    </row>
    <row r="38415" spans="1:9" x14ac:dyDescent="0.35">
      <c r="A38415" t="s">
        <v>38417</v>
      </c>
      <c r="B38415">
        <v>63</v>
      </c>
      <c r="C38415">
        <v>1</v>
      </c>
      <c r="D38415" s="1">
        <v>746581</v>
      </c>
      <c r="E38415">
        <v>473</v>
      </c>
      <c r="F38415">
        <v>1</v>
      </c>
      <c r="G38415">
        <f t="shared" si="1800"/>
        <v>3</v>
      </c>
      <c r="H38415">
        <f t="shared" si="1801"/>
        <v>3</v>
      </c>
      <c r="I38415">
        <f t="shared" si="1802"/>
        <v>3</v>
      </c>
    </row>
    <row r="38416" spans="1:9" x14ac:dyDescent="0.35">
      <c r="A38416" t="s">
        <v>38418</v>
      </c>
      <c r="B38416">
        <v>57</v>
      </c>
      <c r="C38416">
        <v>1</v>
      </c>
      <c r="D38416" s="1">
        <v>166896</v>
      </c>
      <c r="E38416">
        <v>282</v>
      </c>
      <c r="F38416">
        <v>0</v>
      </c>
      <c r="G38416">
        <f t="shared" si="1800"/>
        <v>3</v>
      </c>
      <c r="H38416">
        <f t="shared" si="1801"/>
        <v>2</v>
      </c>
      <c r="I38416">
        <f t="shared" si="1802"/>
        <v>1</v>
      </c>
    </row>
    <row r="38417" spans="1:9" x14ac:dyDescent="0.35">
      <c r="A38417" t="s">
        <v>38419</v>
      </c>
      <c r="B38417">
        <v>53</v>
      </c>
      <c r="C38417">
        <v>1</v>
      </c>
      <c r="D38417" s="1">
        <v>431204</v>
      </c>
      <c r="E38417">
        <v>172</v>
      </c>
      <c r="F38417">
        <v>0</v>
      </c>
      <c r="G38417">
        <f t="shared" si="1800"/>
        <v>2</v>
      </c>
      <c r="H38417">
        <f t="shared" si="1801"/>
        <v>1</v>
      </c>
      <c r="I38417">
        <f t="shared" si="1802"/>
        <v>2</v>
      </c>
    </row>
    <row r="38418" spans="1:9" x14ac:dyDescent="0.35">
      <c r="A38418" t="s">
        <v>38420</v>
      </c>
      <c r="B38418">
        <v>38</v>
      </c>
      <c r="C38418">
        <v>0</v>
      </c>
      <c r="D38418" s="1">
        <v>612954.66666666663</v>
      </c>
      <c r="E38418">
        <v>647</v>
      </c>
      <c r="F38418">
        <v>1</v>
      </c>
      <c r="G38418">
        <f t="shared" si="1800"/>
        <v>2</v>
      </c>
      <c r="H38418">
        <f t="shared" si="1801"/>
        <v>4</v>
      </c>
      <c r="I38418">
        <f t="shared" si="1802"/>
        <v>3</v>
      </c>
    </row>
    <row r="38419" spans="1:9" x14ac:dyDescent="0.35">
      <c r="A38419" t="s">
        <v>38421</v>
      </c>
      <c r="B38419">
        <v>55</v>
      </c>
      <c r="C38419">
        <v>0</v>
      </c>
      <c r="D38419" s="1">
        <v>236496</v>
      </c>
      <c r="E38419">
        <v>492</v>
      </c>
      <c r="F38419">
        <v>1</v>
      </c>
      <c r="G38419">
        <f t="shared" si="1800"/>
        <v>2</v>
      </c>
      <c r="H38419">
        <f t="shared" si="1801"/>
        <v>3</v>
      </c>
      <c r="I38419">
        <f t="shared" si="1802"/>
        <v>1</v>
      </c>
    </row>
    <row r="38420" spans="1:9" x14ac:dyDescent="0.35">
      <c r="A38420" t="s">
        <v>38422</v>
      </c>
      <c r="B38420">
        <v>29</v>
      </c>
      <c r="C38420">
        <v>1</v>
      </c>
      <c r="D38420" s="1">
        <v>254932</v>
      </c>
      <c r="E38420">
        <v>144</v>
      </c>
      <c r="F38420">
        <v>1</v>
      </c>
      <c r="G38420">
        <f t="shared" si="1800"/>
        <v>1</v>
      </c>
      <c r="H38420">
        <f t="shared" si="1801"/>
        <v>1</v>
      </c>
      <c r="I38420">
        <f t="shared" si="1802"/>
        <v>2</v>
      </c>
    </row>
    <row r="38421" spans="1:9" x14ac:dyDescent="0.35">
      <c r="A38421" t="s">
        <v>38423</v>
      </c>
      <c r="B38421">
        <v>62</v>
      </c>
      <c r="C38421">
        <v>0</v>
      </c>
      <c r="D38421" s="1">
        <v>507146.66666666669</v>
      </c>
      <c r="E38421">
        <v>810</v>
      </c>
      <c r="F38421">
        <v>0</v>
      </c>
      <c r="G38421">
        <f t="shared" si="1800"/>
        <v>3</v>
      </c>
      <c r="H38421">
        <f t="shared" si="1801"/>
        <v>4</v>
      </c>
      <c r="I38421">
        <f t="shared" si="1802"/>
        <v>2</v>
      </c>
    </row>
    <row r="38422" spans="1:9" x14ac:dyDescent="0.35">
      <c r="A38422" t="s">
        <v>38424</v>
      </c>
      <c r="B38422">
        <v>58</v>
      </c>
      <c r="C38422">
        <v>1</v>
      </c>
      <c r="D38422" s="1">
        <v>181787</v>
      </c>
      <c r="E38422">
        <v>294</v>
      </c>
      <c r="F38422">
        <v>1</v>
      </c>
      <c r="G38422">
        <f t="shared" si="1800"/>
        <v>3</v>
      </c>
      <c r="H38422">
        <f t="shared" si="1801"/>
        <v>2</v>
      </c>
      <c r="I38422">
        <f t="shared" si="1802"/>
        <v>1</v>
      </c>
    </row>
    <row r="38423" spans="1:9" x14ac:dyDescent="0.35">
      <c r="A38423" t="s">
        <v>38425</v>
      </c>
      <c r="B38423">
        <v>31</v>
      </c>
      <c r="C38423">
        <v>0</v>
      </c>
      <c r="D38423" s="1">
        <v>390772.33333333337</v>
      </c>
      <c r="E38423">
        <v>108</v>
      </c>
      <c r="F38423">
        <v>1</v>
      </c>
      <c r="G38423">
        <f t="shared" si="1800"/>
        <v>1</v>
      </c>
      <c r="H38423">
        <f t="shared" si="1801"/>
        <v>1</v>
      </c>
      <c r="I38423">
        <f t="shared" si="1802"/>
        <v>2</v>
      </c>
    </row>
    <row r="38424" spans="1:9" x14ac:dyDescent="0.35">
      <c r="A38424" t="s">
        <v>38426</v>
      </c>
      <c r="B38424">
        <v>38</v>
      </c>
      <c r="C38424">
        <v>1</v>
      </c>
      <c r="D38424" s="1">
        <v>200322</v>
      </c>
      <c r="E38424">
        <v>416</v>
      </c>
      <c r="F38424">
        <v>1</v>
      </c>
      <c r="G38424">
        <f t="shared" si="1800"/>
        <v>2</v>
      </c>
      <c r="H38424">
        <f t="shared" si="1801"/>
        <v>3</v>
      </c>
      <c r="I38424">
        <f t="shared" si="1802"/>
        <v>1</v>
      </c>
    </row>
    <row r="38425" spans="1:9" x14ac:dyDescent="0.35">
      <c r="A38425" t="s">
        <v>38427</v>
      </c>
      <c r="B38425">
        <v>53</v>
      </c>
      <c r="C38425">
        <v>0</v>
      </c>
      <c r="D38425" s="1">
        <v>524544</v>
      </c>
      <c r="E38425">
        <v>253</v>
      </c>
      <c r="F38425">
        <v>0</v>
      </c>
      <c r="G38425">
        <f t="shared" si="1800"/>
        <v>2</v>
      </c>
      <c r="H38425">
        <f t="shared" si="1801"/>
        <v>2</v>
      </c>
      <c r="I38425">
        <f t="shared" si="1802"/>
        <v>2</v>
      </c>
    </row>
    <row r="38426" spans="1:9" x14ac:dyDescent="0.35">
      <c r="A38426" t="s">
        <v>38428</v>
      </c>
      <c r="B38426">
        <v>40</v>
      </c>
      <c r="C38426">
        <v>0</v>
      </c>
      <c r="D38426" s="1">
        <v>463930.66666666669</v>
      </c>
      <c r="E38426">
        <v>382</v>
      </c>
      <c r="F38426">
        <v>1</v>
      </c>
      <c r="G38426">
        <f t="shared" si="1800"/>
        <v>2</v>
      </c>
      <c r="H38426">
        <f t="shared" si="1801"/>
        <v>3</v>
      </c>
      <c r="I38426">
        <f t="shared" si="1802"/>
        <v>2</v>
      </c>
    </row>
    <row r="38427" spans="1:9" x14ac:dyDescent="0.35">
      <c r="A38427" t="s">
        <v>38429</v>
      </c>
      <c r="B38427">
        <v>59</v>
      </c>
      <c r="C38427">
        <v>1</v>
      </c>
      <c r="D38427" s="1">
        <v>208750</v>
      </c>
      <c r="E38427">
        <v>171</v>
      </c>
      <c r="F38427">
        <v>0</v>
      </c>
      <c r="G38427">
        <f t="shared" si="1800"/>
        <v>3</v>
      </c>
      <c r="H38427">
        <f t="shared" si="1801"/>
        <v>1</v>
      </c>
      <c r="I38427">
        <f t="shared" si="1802"/>
        <v>1</v>
      </c>
    </row>
    <row r="38428" spans="1:9" x14ac:dyDescent="0.35">
      <c r="A38428" t="s">
        <v>38430</v>
      </c>
      <c r="B38428">
        <v>27</v>
      </c>
      <c r="C38428">
        <v>0</v>
      </c>
      <c r="D38428" s="1">
        <v>235210.66666666666</v>
      </c>
      <c r="E38428">
        <v>323</v>
      </c>
      <c r="F38428">
        <v>0</v>
      </c>
      <c r="G38428">
        <f t="shared" si="1800"/>
        <v>1</v>
      </c>
      <c r="H38428">
        <f t="shared" si="1801"/>
        <v>2</v>
      </c>
      <c r="I38428">
        <f t="shared" si="1802"/>
        <v>1</v>
      </c>
    </row>
    <row r="38429" spans="1:9" x14ac:dyDescent="0.35">
      <c r="A38429" t="s">
        <v>38431</v>
      </c>
      <c r="B38429">
        <v>41</v>
      </c>
      <c r="C38429">
        <v>1</v>
      </c>
      <c r="D38429" s="1">
        <v>277093</v>
      </c>
      <c r="E38429">
        <v>333</v>
      </c>
      <c r="F38429">
        <v>1</v>
      </c>
      <c r="G38429">
        <f t="shared" si="1800"/>
        <v>2</v>
      </c>
      <c r="H38429">
        <f t="shared" si="1801"/>
        <v>2</v>
      </c>
      <c r="I38429">
        <f t="shared" si="1802"/>
        <v>2</v>
      </c>
    </row>
    <row r="38430" spans="1:9" x14ac:dyDescent="0.35">
      <c r="A38430" t="s">
        <v>38432</v>
      </c>
      <c r="B38430">
        <v>54</v>
      </c>
      <c r="C38430">
        <v>0</v>
      </c>
      <c r="D38430" s="1">
        <v>481504</v>
      </c>
      <c r="E38430">
        <v>110</v>
      </c>
      <c r="F38430">
        <v>0</v>
      </c>
      <c r="G38430">
        <f t="shared" si="1800"/>
        <v>2</v>
      </c>
      <c r="H38430">
        <f t="shared" si="1801"/>
        <v>1</v>
      </c>
      <c r="I38430">
        <f t="shared" si="1802"/>
        <v>2</v>
      </c>
    </row>
    <row r="38431" spans="1:9" x14ac:dyDescent="0.35">
      <c r="A38431" t="s">
        <v>38433</v>
      </c>
      <c r="B38431">
        <v>32</v>
      </c>
      <c r="C38431">
        <v>1</v>
      </c>
      <c r="D38431" s="1">
        <v>150758</v>
      </c>
      <c r="E38431">
        <v>492</v>
      </c>
      <c r="F38431">
        <v>1</v>
      </c>
      <c r="G38431">
        <f t="shared" si="1800"/>
        <v>1</v>
      </c>
      <c r="H38431">
        <f t="shared" si="1801"/>
        <v>3</v>
      </c>
      <c r="I38431">
        <f t="shared" si="1802"/>
        <v>1</v>
      </c>
    </row>
    <row r="38432" spans="1:9" x14ac:dyDescent="0.35">
      <c r="A38432" t="s">
        <v>38434</v>
      </c>
      <c r="B38432">
        <v>31</v>
      </c>
      <c r="C38432">
        <v>0</v>
      </c>
      <c r="D38432" s="1">
        <v>324344</v>
      </c>
      <c r="E38432">
        <v>289</v>
      </c>
      <c r="F38432">
        <v>1</v>
      </c>
      <c r="G38432">
        <f t="shared" si="1800"/>
        <v>1</v>
      </c>
      <c r="H38432">
        <f t="shared" si="1801"/>
        <v>2</v>
      </c>
      <c r="I38432">
        <f t="shared" si="1802"/>
        <v>2</v>
      </c>
    </row>
    <row r="38433" spans="1:9" x14ac:dyDescent="0.35">
      <c r="A38433" t="s">
        <v>38435</v>
      </c>
      <c r="B38433">
        <v>49</v>
      </c>
      <c r="C38433">
        <v>0</v>
      </c>
      <c r="D38433" s="1">
        <v>438069.33333333331</v>
      </c>
      <c r="E38433">
        <v>167</v>
      </c>
      <c r="F38433">
        <v>0</v>
      </c>
      <c r="G38433">
        <f t="shared" si="1800"/>
        <v>2</v>
      </c>
      <c r="H38433">
        <f t="shared" si="1801"/>
        <v>1</v>
      </c>
      <c r="I38433">
        <f t="shared" si="1802"/>
        <v>2</v>
      </c>
    </row>
    <row r="38434" spans="1:9" x14ac:dyDescent="0.35">
      <c r="A38434" t="s">
        <v>38436</v>
      </c>
      <c r="B38434">
        <v>60</v>
      </c>
      <c r="C38434">
        <v>0</v>
      </c>
      <c r="D38434" s="1">
        <v>345077.33333333331</v>
      </c>
      <c r="E38434">
        <v>688</v>
      </c>
      <c r="F38434">
        <v>1</v>
      </c>
      <c r="G38434">
        <f t="shared" si="1800"/>
        <v>3</v>
      </c>
      <c r="H38434">
        <f t="shared" si="1801"/>
        <v>4</v>
      </c>
      <c r="I38434">
        <f t="shared" si="1802"/>
        <v>2</v>
      </c>
    </row>
    <row r="38435" spans="1:9" x14ac:dyDescent="0.35">
      <c r="A38435" t="s">
        <v>38437</v>
      </c>
      <c r="B38435">
        <v>40</v>
      </c>
      <c r="C38435">
        <v>0</v>
      </c>
      <c r="D38435" s="1">
        <v>269984</v>
      </c>
      <c r="E38435">
        <v>123</v>
      </c>
      <c r="F38435">
        <v>0</v>
      </c>
      <c r="G38435">
        <f t="shared" si="1800"/>
        <v>2</v>
      </c>
      <c r="H38435">
        <f t="shared" si="1801"/>
        <v>1</v>
      </c>
      <c r="I38435">
        <f t="shared" si="1802"/>
        <v>2</v>
      </c>
    </row>
    <row r="38436" spans="1:9" x14ac:dyDescent="0.35">
      <c r="A38436" t="s">
        <v>38438</v>
      </c>
      <c r="B38436">
        <v>57</v>
      </c>
      <c r="C38436">
        <v>1</v>
      </c>
      <c r="D38436" s="1">
        <v>268691</v>
      </c>
      <c r="E38436">
        <v>401</v>
      </c>
      <c r="F38436">
        <v>1</v>
      </c>
      <c r="G38436">
        <f t="shared" si="1800"/>
        <v>3</v>
      </c>
      <c r="H38436">
        <f t="shared" si="1801"/>
        <v>3</v>
      </c>
      <c r="I38436">
        <f t="shared" si="1802"/>
        <v>2</v>
      </c>
    </row>
    <row r="38437" spans="1:9" x14ac:dyDescent="0.35">
      <c r="A38437" t="s">
        <v>38439</v>
      </c>
      <c r="B38437">
        <v>26</v>
      </c>
      <c r="C38437">
        <v>1</v>
      </c>
      <c r="D38437" s="1">
        <v>292202</v>
      </c>
      <c r="E38437">
        <v>418</v>
      </c>
      <c r="F38437">
        <v>1</v>
      </c>
      <c r="G38437">
        <f t="shared" si="1800"/>
        <v>1</v>
      </c>
      <c r="H38437">
        <f t="shared" si="1801"/>
        <v>3</v>
      </c>
      <c r="I38437">
        <f t="shared" si="1802"/>
        <v>2</v>
      </c>
    </row>
    <row r="38438" spans="1:9" x14ac:dyDescent="0.35">
      <c r="A38438" t="s">
        <v>38440</v>
      </c>
      <c r="B38438">
        <v>31</v>
      </c>
      <c r="C38438">
        <v>0</v>
      </c>
      <c r="D38438" s="1">
        <v>294045.33333333331</v>
      </c>
      <c r="E38438">
        <v>340</v>
      </c>
      <c r="F38438">
        <v>1</v>
      </c>
      <c r="G38438">
        <f t="shared" si="1800"/>
        <v>1</v>
      </c>
      <c r="H38438">
        <f t="shared" si="1801"/>
        <v>2</v>
      </c>
      <c r="I38438">
        <f t="shared" si="1802"/>
        <v>2</v>
      </c>
    </row>
    <row r="38439" spans="1:9" x14ac:dyDescent="0.35">
      <c r="A38439" t="s">
        <v>38441</v>
      </c>
      <c r="B38439">
        <v>34</v>
      </c>
      <c r="C38439">
        <v>0</v>
      </c>
      <c r="D38439" s="1">
        <v>409028.33333333337</v>
      </c>
      <c r="E38439">
        <v>318</v>
      </c>
      <c r="F38439">
        <v>1</v>
      </c>
      <c r="G38439">
        <f t="shared" si="1800"/>
        <v>1</v>
      </c>
      <c r="H38439">
        <f t="shared" si="1801"/>
        <v>2</v>
      </c>
      <c r="I38439">
        <f t="shared" si="1802"/>
        <v>2</v>
      </c>
    </row>
    <row r="38440" spans="1:9" x14ac:dyDescent="0.35">
      <c r="A38440" t="s">
        <v>38442</v>
      </c>
      <c r="B38440">
        <v>64</v>
      </c>
      <c r="C38440">
        <v>1</v>
      </c>
      <c r="D38440" s="1">
        <v>626607</v>
      </c>
      <c r="E38440">
        <v>275</v>
      </c>
      <c r="F38440">
        <v>1</v>
      </c>
      <c r="G38440">
        <f t="shared" si="1800"/>
        <v>3</v>
      </c>
      <c r="H38440">
        <f t="shared" si="1801"/>
        <v>2</v>
      </c>
      <c r="I38440">
        <f t="shared" si="1802"/>
        <v>3</v>
      </c>
    </row>
    <row r="38441" spans="1:9" x14ac:dyDescent="0.35">
      <c r="A38441" t="s">
        <v>38443</v>
      </c>
      <c r="B38441">
        <v>33</v>
      </c>
      <c r="C38441">
        <v>0</v>
      </c>
      <c r="D38441" s="1">
        <v>481221.33333333331</v>
      </c>
      <c r="E38441">
        <v>35</v>
      </c>
      <c r="F38441">
        <v>1</v>
      </c>
      <c r="G38441">
        <f t="shared" si="1800"/>
        <v>1</v>
      </c>
      <c r="H38441">
        <f t="shared" si="1801"/>
        <v>1</v>
      </c>
      <c r="I38441">
        <f t="shared" si="1802"/>
        <v>2</v>
      </c>
    </row>
    <row r="38442" spans="1:9" x14ac:dyDescent="0.35">
      <c r="A38442" t="s">
        <v>38444</v>
      </c>
      <c r="B38442">
        <v>60</v>
      </c>
      <c r="C38442">
        <v>1</v>
      </c>
      <c r="D38442" s="1">
        <v>515157</v>
      </c>
      <c r="E38442">
        <v>365</v>
      </c>
      <c r="F38442">
        <v>1</v>
      </c>
      <c r="G38442">
        <f t="shared" si="1800"/>
        <v>3</v>
      </c>
      <c r="H38442">
        <f t="shared" si="1801"/>
        <v>3</v>
      </c>
      <c r="I38442">
        <f t="shared" si="1802"/>
        <v>2</v>
      </c>
    </row>
    <row r="38443" spans="1:9" x14ac:dyDescent="0.35">
      <c r="A38443" t="s">
        <v>38445</v>
      </c>
      <c r="B38443">
        <v>43</v>
      </c>
      <c r="C38443">
        <v>1</v>
      </c>
      <c r="D38443" s="1">
        <v>473193</v>
      </c>
      <c r="E38443">
        <v>128</v>
      </c>
      <c r="F38443">
        <v>1</v>
      </c>
      <c r="G38443">
        <f t="shared" si="1800"/>
        <v>2</v>
      </c>
      <c r="H38443">
        <f t="shared" si="1801"/>
        <v>1</v>
      </c>
      <c r="I38443">
        <f t="shared" si="1802"/>
        <v>2</v>
      </c>
    </row>
    <row r="38444" spans="1:9" x14ac:dyDescent="0.35">
      <c r="A38444" t="s">
        <v>38446</v>
      </c>
      <c r="B38444">
        <v>34</v>
      </c>
      <c r="C38444">
        <v>0</v>
      </c>
      <c r="D38444" s="1">
        <v>426018.66666666663</v>
      </c>
      <c r="E38444">
        <v>396</v>
      </c>
      <c r="F38444">
        <v>0</v>
      </c>
      <c r="G38444">
        <f t="shared" si="1800"/>
        <v>1</v>
      </c>
      <c r="H38444">
        <f t="shared" si="1801"/>
        <v>3</v>
      </c>
      <c r="I38444">
        <f t="shared" si="1802"/>
        <v>2</v>
      </c>
    </row>
    <row r="38445" spans="1:9" x14ac:dyDescent="0.35">
      <c r="A38445" t="s">
        <v>38447</v>
      </c>
      <c r="B38445">
        <v>29</v>
      </c>
      <c r="C38445">
        <v>0</v>
      </c>
      <c r="D38445" s="1">
        <v>187146.66666666666</v>
      </c>
      <c r="E38445">
        <v>330</v>
      </c>
      <c r="F38445">
        <v>1</v>
      </c>
      <c r="G38445">
        <f t="shared" si="1800"/>
        <v>1</v>
      </c>
      <c r="H38445">
        <f t="shared" si="1801"/>
        <v>2</v>
      </c>
      <c r="I38445">
        <f t="shared" si="1802"/>
        <v>1</v>
      </c>
    </row>
    <row r="38446" spans="1:9" x14ac:dyDescent="0.35">
      <c r="A38446" t="s">
        <v>38448</v>
      </c>
      <c r="B38446">
        <v>42</v>
      </c>
      <c r="C38446">
        <v>0</v>
      </c>
      <c r="D38446" s="1">
        <v>277826.66666666669</v>
      </c>
      <c r="E38446">
        <v>263</v>
      </c>
      <c r="F38446">
        <v>0</v>
      </c>
      <c r="G38446">
        <f t="shared" si="1800"/>
        <v>2</v>
      </c>
      <c r="H38446">
        <f t="shared" si="1801"/>
        <v>2</v>
      </c>
      <c r="I38446">
        <f t="shared" si="1802"/>
        <v>2</v>
      </c>
    </row>
    <row r="38447" spans="1:9" x14ac:dyDescent="0.35">
      <c r="A38447" t="s">
        <v>38449</v>
      </c>
      <c r="B38447">
        <v>30</v>
      </c>
      <c r="C38447">
        <v>1</v>
      </c>
      <c r="D38447" s="1">
        <v>241938</v>
      </c>
      <c r="E38447">
        <v>480</v>
      </c>
      <c r="F38447">
        <v>1</v>
      </c>
      <c r="G38447">
        <f t="shared" si="1800"/>
        <v>1</v>
      </c>
      <c r="H38447">
        <f t="shared" si="1801"/>
        <v>3</v>
      </c>
      <c r="I38447">
        <f t="shared" si="1802"/>
        <v>1</v>
      </c>
    </row>
    <row r="38448" spans="1:9" x14ac:dyDescent="0.35">
      <c r="A38448" t="s">
        <v>38450</v>
      </c>
      <c r="B38448">
        <v>61</v>
      </c>
      <c r="C38448">
        <v>1</v>
      </c>
      <c r="D38448" s="1">
        <v>411822</v>
      </c>
      <c r="E38448">
        <v>422</v>
      </c>
      <c r="F38448">
        <v>1</v>
      </c>
      <c r="G38448">
        <f t="shared" si="1800"/>
        <v>3</v>
      </c>
      <c r="H38448">
        <f t="shared" si="1801"/>
        <v>3</v>
      </c>
      <c r="I38448">
        <f t="shared" si="1802"/>
        <v>2</v>
      </c>
    </row>
    <row r="38449" spans="1:9" x14ac:dyDescent="0.35">
      <c r="A38449" t="s">
        <v>38451</v>
      </c>
      <c r="B38449">
        <v>55</v>
      </c>
      <c r="C38449">
        <v>1</v>
      </c>
      <c r="D38449" s="1">
        <v>163931</v>
      </c>
      <c r="E38449">
        <v>442</v>
      </c>
      <c r="F38449">
        <v>1</v>
      </c>
      <c r="G38449">
        <f t="shared" si="1800"/>
        <v>2</v>
      </c>
      <c r="H38449">
        <f t="shared" si="1801"/>
        <v>3</v>
      </c>
      <c r="I38449">
        <f t="shared" si="1802"/>
        <v>1</v>
      </c>
    </row>
    <row r="38450" spans="1:9" x14ac:dyDescent="0.35">
      <c r="A38450" t="s">
        <v>38452</v>
      </c>
      <c r="B38450">
        <v>46</v>
      </c>
      <c r="C38450">
        <v>1</v>
      </c>
      <c r="D38450" s="1">
        <v>114182</v>
      </c>
      <c r="E38450">
        <v>425</v>
      </c>
      <c r="F38450">
        <v>1</v>
      </c>
      <c r="G38450">
        <f t="shared" si="1800"/>
        <v>2</v>
      </c>
      <c r="H38450">
        <f t="shared" si="1801"/>
        <v>3</v>
      </c>
      <c r="I38450">
        <f t="shared" si="1802"/>
        <v>1</v>
      </c>
    </row>
    <row r="38451" spans="1:9" x14ac:dyDescent="0.35">
      <c r="A38451" t="s">
        <v>38453</v>
      </c>
      <c r="B38451">
        <v>33</v>
      </c>
      <c r="C38451">
        <v>0</v>
      </c>
      <c r="D38451" s="1">
        <v>257885.33333333334</v>
      </c>
      <c r="E38451">
        <v>286</v>
      </c>
      <c r="F38451">
        <v>0</v>
      </c>
      <c r="G38451">
        <f t="shared" si="1800"/>
        <v>1</v>
      </c>
      <c r="H38451">
        <f t="shared" si="1801"/>
        <v>2</v>
      </c>
      <c r="I38451">
        <f t="shared" si="1802"/>
        <v>2</v>
      </c>
    </row>
    <row r="38452" spans="1:9" x14ac:dyDescent="0.35">
      <c r="A38452" t="s">
        <v>38454</v>
      </c>
      <c r="B38452">
        <v>30</v>
      </c>
      <c r="C38452">
        <v>1</v>
      </c>
      <c r="D38452" s="1">
        <v>226669</v>
      </c>
      <c r="E38452">
        <v>273</v>
      </c>
      <c r="F38452">
        <v>0</v>
      </c>
      <c r="G38452">
        <f t="shared" si="1800"/>
        <v>1</v>
      </c>
      <c r="H38452">
        <f t="shared" si="1801"/>
        <v>2</v>
      </c>
      <c r="I38452">
        <f t="shared" si="1802"/>
        <v>1</v>
      </c>
    </row>
    <row r="38453" spans="1:9" x14ac:dyDescent="0.35">
      <c r="A38453" t="s">
        <v>38455</v>
      </c>
      <c r="B38453">
        <v>54</v>
      </c>
      <c r="C38453">
        <v>0</v>
      </c>
      <c r="D38453" s="1">
        <v>221989.33333333334</v>
      </c>
      <c r="E38453">
        <v>266</v>
      </c>
      <c r="F38453">
        <v>0</v>
      </c>
      <c r="G38453">
        <f t="shared" si="1800"/>
        <v>2</v>
      </c>
      <c r="H38453">
        <f t="shared" si="1801"/>
        <v>2</v>
      </c>
      <c r="I38453">
        <f t="shared" si="1802"/>
        <v>1</v>
      </c>
    </row>
    <row r="38454" spans="1:9" x14ac:dyDescent="0.35">
      <c r="A38454" t="s">
        <v>38456</v>
      </c>
      <c r="B38454">
        <v>47</v>
      </c>
      <c r="C38454">
        <v>1</v>
      </c>
      <c r="D38454" s="1">
        <v>213904</v>
      </c>
      <c r="E38454">
        <v>296</v>
      </c>
      <c r="F38454">
        <v>0</v>
      </c>
      <c r="G38454">
        <f t="shared" si="1800"/>
        <v>2</v>
      </c>
      <c r="H38454">
        <f t="shared" si="1801"/>
        <v>2</v>
      </c>
      <c r="I38454">
        <f t="shared" si="1802"/>
        <v>1</v>
      </c>
    </row>
    <row r="38455" spans="1:9" x14ac:dyDescent="0.35">
      <c r="A38455" t="s">
        <v>38457</v>
      </c>
      <c r="B38455">
        <v>64</v>
      </c>
      <c r="C38455">
        <v>0</v>
      </c>
      <c r="D38455" s="1">
        <v>416669.33333333331</v>
      </c>
      <c r="E38455">
        <v>397</v>
      </c>
      <c r="F38455">
        <v>0</v>
      </c>
      <c r="G38455">
        <f t="shared" si="1800"/>
        <v>3</v>
      </c>
      <c r="H38455">
        <f t="shared" si="1801"/>
        <v>3</v>
      </c>
      <c r="I38455">
        <f t="shared" si="1802"/>
        <v>2</v>
      </c>
    </row>
    <row r="38456" spans="1:9" x14ac:dyDescent="0.35">
      <c r="A38456" t="s">
        <v>38458</v>
      </c>
      <c r="B38456">
        <v>34</v>
      </c>
      <c r="C38456">
        <v>1</v>
      </c>
      <c r="D38456" s="1">
        <v>172890</v>
      </c>
      <c r="E38456">
        <v>114</v>
      </c>
      <c r="F38456">
        <v>1</v>
      </c>
      <c r="G38456">
        <f t="shared" si="1800"/>
        <v>1</v>
      </c>
      <c r="H38456">
        <f t="shared" si="1801"/>
        <v>1</v>
      </c>
      <c r="I38456">
        <f t="shared" si="1802"/>
        <v>1</v>
      </c>
    </row>
    <row r="38457" spans="1:9" x14ac:dyDescent="0.35">
      <c r="A38457" t="s">
        <v>38459</v>
      </c>
      <c r="B38457">
        <v>34</v>
      </c>
      <c r="C38457">
        <v>0</v>
      </c>
      <c r="D38457" s="1">
        <v>348874.66666666669</v>
      </c>
      <c r="E38457">
        <v>267</v>
      </c>
      <c r="F38457">
        <v>0</v>
      </c>
      <c r="G38457">
        <f t="shared" si="1800"/>
        <v>1</v>
      </c>
      <c r="H38457">
        <f t="shared" si="1801"/>
        <v>2</v>
      </c>
      <c r="I38457">
        <f t="shared" si="1802"/>
        <v>2</v>
      </c>
    </row>
    <row r="38458" spans="1:9" x14ac:dyDescent="0.35">
      <c r="A38458" t="s">
        <v>38460</v>
      </c>
      <c r="B38458">
        <v>43</v>
      </c>
      <c r="C38458">
        <v>1</v>
      </c>
      <c r="D38458" s="1">
        <v>357559</v>
      </c>
      <c r="E38458">
        <v>453</v>
      </c>
      <c r="F38458">
        <v>1</v>
      </c>
      <c r="G38458">
        <f t="shared" si="1800"/>
        <v>2</v>
      </c>
      <c r="H38458">
        <f t="shared" si="1801"/>
        <v>3</v>
      </c>
      <c r="I38458">
        <f t="shared" si="1802"/>
        <v>2</v>
      </c>
    </row>
    <row r="38459" spans="1:9" x14ac:dyDescent="0.35">
      <c r="A38459" t="s">
        <v>38461</v>
      </c>
      <c r="B38459">
        <v>63</v>
      </c>
      <c r="C38459">
        <v>0</v>
      </c>
      <c r="D38459" s="1">
        <v>505392</v>
      </c>
      <c r="E38459">
        <v>300</v>
      </c>
      <c r="F38459">
        <v>0</v>
      </c>
      <c r="G38459">
        <f t="shared" si="1800"/>
        <v>3</v>
      </c>
      <c r="H38459">
        <f t="shared" si="1801"/>
        <v>2</v>
      </c>
      <c r="I38459">
        <f t="shared" si="1802"/>
        <v>2</v>
      </c>
    </row>
    <row r="38460" spans="1:9" x14ac:dyDescent="0.35">
      <c r="A38460" t="s">
        <v>38462</v>
      </c>
      <c r="B38460">
        <v>41</v>
      </c>
      <c r="C38460">
        <v>1</v>
      </c>
      <c r="D38460" s="1">
        <v>416649</v>
      </c>
      <c r="E38460">
        <v>433</v>
      </c>
      <c r="F38460">
        <v>1</v>
      </c>
      <c r="G38460">
        <f t="shared" si="1800"/>
        <v>2</v>
      </c>
      <c r="H38460">
        <f t="shared" si="1801"/>
        <v>3</v>
      </c>
      <c r="I38460">
        <f t="shared" si="1802"/>
        <v>2</v>
      </c>
    </row>
    <row r="38461" spans="1:9" x14ac:dyDescent="0.35">
      <c r="A38461" t="s">
        <v>38463</v>
      </c>
      <c r="B38461">
        <v>57</v>
      </c>
      <c r="C38461">
        <v>1</v>
      </c>
      <c r="D38461" s="1">
        <v>412319</v>
      </c>
      <c r="E38461">
        <v>326</v>
      </c>
      <c r="F38461">
        <v>0</v>
      </c>
      <c r="G38461">
        <f t="shared" si="1800"/>
        <v>3</v>
      </c>
      <c r="H38461">
        <f t="shared" si="1801"/>
        <v>2</v>
      </c>
      <c r="I38461">
        <f t="shared" si="1802"/>
        <v>2</v>
      </c>
    </row>
    <row r="38462" spans="1:9" x14ac:dyDescent="0.35">
      <c r="A38462" t="s">
        <v>38464</v>
      </c>
      <c r="B38462">
        <v>59</v>
      </c>
      <c r="C38462">
        <v>0</v>
      </c>
      <c r="D38462" s="1">
        <v>184642.66666666666</v>
      </c>
      <c r="E38462">
        <v>280</v>
      </c>
      <c r="F38462">
        <v>0</v>
      </c>
      <c r="G38462">
        <f t="shared" si="1800"/>
        <v>3</v>
      </c>
      <c r="H38462">
        <f t="shared" si="1801"/>
        <v>2</v>
      </c>
      <c r="I38462">
        <f t="shared" si="1802"/>
        <v>1</v>
      </c>
    </row>
    <row r="38463" spans="1:9" x14ac:dyDescent="0.35">
      <c r="A38463" t="s">
        <v>38465</v>
      </c>
      <c r="B38463">
        <v>55</v>
      </c>
      <c r="C38463">
        <v>0</v>
      </c>
      <c r="D38463" s="1">
        <v>499925.33333333331</v>
      </c>
      <c r="E38463">
        <v>279</v>
      </c>
      <c r="F38463">
        <v>0</v>
      </c>
      <c r="G38463">
        <f t="shared" si="1800"/>
        <v>2</v>
      </c>
      <c r="H38463">
        <f t="shared" si="1801"/>
        <v>2</v>
      </c>
      <c r="I38463">
        <f t="shared" si="1802"/>
        <v>2</v>
      </c>
    </row>
    <row r="38464" spans="1:9" x14ac:dyDescent="0.35">
      <c r="A38464" t="s">
        <v>38466</v>
      </c>
      <c r="B38464">
        <v>52</v>
      </c>
      <c r="C38464">
        <v>1</v>
      </c>
      <c r="D38464" s="1">
        <v>382386</v>
      </c>
      <c r="E38464">
        <v>397</v>
      </c>
      <c r="F38464">
        <v>1</v>
      </c>
      <c r="G38464">
        <f t="shared" si="1800"/>
        <v>2</v>
      </c>
      <c r="H38464">
        <f t="shared" si="1801"/>
        <v>3</v>
      </c>
      <c r="I38464">
        <f t="shared" si="1802"/>
        <v>2</v>
      </c>
    </row>
    <row r="38465" spans="1:9" x14ac:dyDescent="0.35">
      <c r="A38465" t="s">
        <v>38467</v>
      </c>
      <c r="B38465">
        <v>46</v>
      </c>
      <c r="C38465">
        <v>1</v>
      </c>
      <c r="D38465" s="1">
        <v>237727</v>
      </c>
      <c r="E38465">
        <v>336</v>
      </c>
      <c r="F38465">
        <v>1</v>
      </c>
      <c r="G38465">
        <f t="shared" si="1800"/>
        <v>2</v>
      </c>
      <c r="H38465">
        <f t="shared" si="1801"/>
        <v>2</v>
      </c>
      <c r="I38465">
        <f t="shared" si="1802"/>
        <v>1</v>
      </c>
    </row>
    <row r="38466" spans="1:9" x14ac:dyDescent="0.35">
      <c r="A38466" t="s">
        <v>38468</v>
      </c>
      <c r="B38466">
        <v>61</v>
      </c>
      <c r="C38466">
        <v>0</v>
      </c>
      <c r="D38466" s="1">
        <v>515952</v>
      </c>
      <c r="E38466">
        <v>374</v>
      </c>
      <c r="F38466">
        <v>1</v>
      </c>
      <c r="G38466">
        <f t="shared" ref="G38466:G38529" si="1803">IF(B38466&lt;35, 1, IF(B38466&gt;55, 3, 2))</f>
        <v>3</v>
      </c>
      <c r="H38466">
        <f t="shared" ref="H38466:H38529" si="1804">IF(E38466&lt;200,1, IF(E38466&gt;500, 4, IF(E38466&lt;360, 2,3 )))</f>
        <v>3</v>
      </c>
      <c r="I38466">
        <f t="shared" si="1802"/>
        <v>2</v>
      </c>
    </row>
    <row r="38467" spans="1:9" x14ac:dyDescent="0.35">
      <c r="A38467" t="s">
        <v>38469</v>
      </c>
      <c r="B38467">
        <v>31</v>
      </c>
      <c r="C38467">
        <v>1</v>
      </c>
      <c r="D38467" s="1">
        <v>247397</v>
      </c>
      <c r="E38467">
        <v>223</v>
      </c>
      <c r="F38467">
        <v>1</v>
      </c>
      <c r="G38467">
        <f t="shared" si="1803"/>
        <v>1</v>
      </c>
      <c r="H38467">
        <f t="shared" si="1804"/>
        <v>2</v>
      </c>
      <c r="I38467">
        <f t="shared" ref="I38467:I38530" si="1805">IF(D38467&lt;250000, 1, IF(D38467&gt;550000, 3, 2))</f>
        <v>1</v>
      </c>
    </row>
    <row r="38468" spans="1:9" x14ac:dyDescent="0.35">
      <c r="A38468" t="s">
        <v>38470</v>
      </c>
      <c r="B38468">
        <v>58</v>
      </c>
      <c r="C38468">
        <v>0</v>
      </c>
      <c r="D38468" s="1">
        <v>452149.33333333331</v>
      </c>
      <c r="E38468">
        <v>238</v>
      </c>
      <c r="F38468">
        <v>0</v>
      </c>
      <c r="G38468">
        <f t="shared" si="1803"/>
        <v>3</v>
      </c>
      <c r="H38468">
        <f t="shared" si="1804"/>
        <v>2</v>
      </c>
      <c r="I38468">
        <f t="shared" si="1805"/>
        <v>2</v>
      </c>
    </row>
    <row r="38469" spans="1:9" x14ac:dyDescent="0.35">
      <c r="A38469" t="s">
        <v>38471</v>
      </c>
      <c r="B38469">
        <v>41</v>
      </c>
      <c r="C38469">
        <v>1</v>
      </c>
      <c r="D38469" s="1">
        <v>349333</v>
      </c>
      <c r="E38469">
        <v>335</v>
      </c>
      <c r="F38469">
        <v>0</v>
      </c>
      <c r="G38469">
        <f t="shared" si="1803"/>
        <v>2</v>
      </c>
      <c r="H38469">
        <f t="shared" si="1804"/>
        <v>2</v>
      </c>
      <c r="I38469">
        <f t="shared" si="1805"/>
        <v>2</v>
      </c>
    </row>
    <row r="38470" spans="1:9" x14ac:dyDescent="0.35">
      <c r="A38470" t="s">
        <v>38472</v>
      </c>
      <c r="B38470">
        <v>30</v>
      </c>
      <c r="C38470">
        <v>1</v>
      </c>
      <c r="D38470" s="1">
        <v>206700</v>
      </c>
      <c r="E38470">
        <v>378</v>
      </c>
      <c r="F38470">
        <v>1</v>
      </c>
      <c r="G38470">
        <f t="shared" si="1803"/>
        <v>1</v>
      </c>
      <c r="H38470">
        <f t="shared" si="1804"/>
        <v>3</v>
      </c>
      <c r="I38470">
        <f t="shared" si="1805"/>
        <v>1</v>
      </c>
    </row>
    <row r="38471" spans="1:9" x14ac:dyDescent="0.35">
      <c r="A38471" t="s">
        <v>38473</v>
      </c>
      <c r="B38471">
        <v>44</v>
      </c>
      <c r="C38471">
        <v>0</v>
      </c>
      <c r="D38471" s="1">
        <v>604864</v>
      </c>
      <c r="E38471">
        <v>348</v>
      </c>
      <c r="F38471">
        <v>0</v>
      </c>
      <c r="G38471">
        <f t="shared" si="1803"/>
        <v>2</v>
      </c>
      <c r="H38471">
        <f t="shared" si="1804"/>
        <v>2</v>
      </c>
      <c r="I38471">
        <f t="shared" si="1805"/>
        <v>3</v>
      </c>
    </row>
    <row r="38472" spans="1:9" x14ac:dyDescent="0.35">
      <c r="A38472" t="s">
        <v>38474</v>
      </c>
      <c r="B38472">
        <v>44</v>
      </c>
      <c r="C38472">
        <v>1</v>
      </c>
      <c r="D38472" s="1">
        <v>588368</v>
      </c>
      <c r="E38472">
        <v>266</v>
      </c>
      <c r="F38472">
        <v>1</v>
      </c>
      <c r="G38472">
        <f t="shared" si="1803"/>
        <v>2</v>
      </c>
      <c r="H38472">
        <f t="shared" si="1804"/>
        <v>2</v>
      </c>
      <c r="I38472">
        <f t="shared" si="1805"/>
        <v>3</v>
      </c>
    </row>
    <row r="38473" spans="1:9" x14ac:dyDescent="0.35">
      <c r="A38473" t="s">
        <v>38475</v>
      </c>
      <c r="B38473">
        <v>49</v>
      </c>
      <c r="C38473">
        <v>1</v>
      </c>
      <c r="D38473" s="1">
        <v>338356</v>
      </c>
      <c r="E38473">
        <v>395</v>
      </c>
      <c r="F38473">
        <v>1</v>
      </c>
      <c r="G38473">
        <f t="shared" si="1803"/>
        <v>2</v>
      </c>
      <c r="H38473">
        <f t="shared" si="1804"/>
        <v>3</v>
      </c>
      <c r="I38473">
        <f t="shared" si="1805"/>
        <v>2</v>
      </c>
    </row>
    <row r="38474" spans="1:9" x14ac:dyDescent="0.35">
      <c r="A38474" t="s">
        <v>38476</v>
      </c>
      <c r="B38474">
        <v>55</v>
      </c>
      <c r="C38474">
        <v>1</v>
      </c>
      <c r="D38474" s="1">
        <v>594337</v>
      </c>
      <c r="E38474">
        <v>12</v>
      </c>
      <c r="F38474">
        <v>1</v>
      </c>
      <c r="G38474">
        <f t="shared" si="1803"/>
        <v>2</v>
      </c>
      <c r="H38474">
        <f t="shared" si="1804"/>
        <v>1</v>
      </c>
      <c r="I38474">
        <f t="shared" si="1805"/>
        <v>3</v>
      </c>
    </row>
    <row r="38475" spans="1:9" x14ac:dyDescent="0.35">
      <c r="A38475" t="s">
        <v>38477</v>
      </c>
      <c r="B38475">
        <v>37</v>
      </c>
      <c r="C38475">
        <v>1</v>
      </c>
      <c r="D38475" s="1">
        <v>201958</v>
      </c>
      <c r="E38475">
        <v>137</v>
      </c>
      <c r="F38475">
        <v>0</v>
      </c>
      <c r="G38475">
        <f t="shared" si="1803"/>
        <v>2</v>
      </c>
      <c r="H38475">
        <f t="shared" si="1804"/>
        <v>1</v>
      </c>
      <c r="I38475">
        <f t="shared" si="1805"/>
        <v>1</v>
      </c>
    </row>
    <row r="38476" spans="1:9" x14ac:dyDescent="0.35">
      <c r="A38476" t="s">
        <v>38478</v>
      </c>
      <c r="B38476">
        <v>28</v>
      </c>
      <c r="C38476">
        <v>1</v>
      </c>
      <c r="D38476" s="1">
        <v>174375</v>
      </c>
      <c r="E38476">
        <v>395</v>
      </c>
      <c r="F38476">
        <v>1</v>
      </c>
      <c r="G38476">
        <f t="shared" si="1803"/>
        <v>1</v>
      </c>
      <c r="H38476">
        <f t="shared" si="1804"/>
        <v>3</v>
      </c>
      <c r="I38476">
        <f t="shared" si="1805"/>
        <v>1</v>
      </c>
    </row>
    <row r="38477" spans="1:9" x14ac:dyDescent="0.35">
      <c r="A38477" t="s">
        <v>38479</v>
      </c>
      <c r="B38477">
        <v>30</v>
      </c>
      <c r="C38477">
        <v>1</v>
      </c>
      <c r="D38477" s="1">
        <v>259887</v>
      </c>
      <c r="E38477">
        <v>372</v>
      </c>
      <c r="F38477">
        <v>1</v>
      </c>
      <c r="G38477">
        <f t="shared" si="1803"/>
        <v>1</v>
      </c>
      <c r="H38477">
        <f t="shared" si="1804"/>
        <v>3</v>
      </c>
      <c r="I38477">
        <f t="shared" si="1805"/>
        <v>2</v>
      </c>
    </row>
    <row r="38478" spans="1:9" x14ac:dyDescent="0.35">
      <c r="A38478" t="s">
        <v>38480</v>
      </c>
      <c r="B38478">
        <v>41</v>
      </c>
      <c r="C38478">
        <v>1</v>
      </c>
      <c r="D38478" s="1">
        <v>715032</v>
      </c>
      <c r="E38478">
        <v>312</v>
      </c>
      <c r="F38478">
        <v>1</v>
      </c>
      <c r="G38478">
        <f t="shared" si="1803"/>
        <v>2</v>
      </c>
      <c r="H38478">
        <f t="shared" si="1804"/>
        <v>2</v>
      </c>
      <c r="I38478">
        <f t="shared" si="1805"/>
        <v>3</v>
      </c>
    </row>
    <row r="38479" spans="1:9" x14ac:dyDescent="0.35">
      <c r="A38479" t="s">
        <v>38481</v>
      </c>
      <c r="B38479">
        <v>33</v>
      </c>
      <c r="C38479">
        <v>0</v>
      </c>
      <c r="D38479" s="1">
        <v>357280.33333333337</v>
      </c>
      <c r="E38479">
        <v>247</v>
      </c>
      <c r="F38479">
        <v>1</v>
      </c>
      <c r="G38479">
        <f t="shared" si="1803"/>
        <v>1</v>
      </c>
      <c r="H38479">
        <f t="shared" si="1804"/>
        <v>2</v>
      </c>
      <c r="I38479">
        <f t="shared" si="1805"/>
        <v>2</v>
      </c>
    </row>
    <row r="38480" spans="1:9" x14ac:dyDescent="0.35">
      <c r="A38480" t="s">
        <v>38482</v>
      </c>
      <c r="B38480">
        <v>48</v>
      </c>
      <c r="C38480">
        <v>1</v>
      </c>
      <c r="D38480" s="1">
        <v>533117.33333333337</v>
      </c>
      <c r="E38480">
        <v>472</v>
      </c>
      <c r="F38480">
        <v>1</v>
      </c>
      <c r="G38480">
        <f t="shared" si="1803"/>
        <v>2</v>
      </c>
      <c r="H38480">
        <f t="shared" si="1804"/>
        <v>3</v>
      </c>
      <c r="I38480">
        <f t="shared" si="1805"/>
        <v>2</v>
      </c>
    </row>
    <row r="38481" spans="1:9" x14ac:dyDescent="0.35">
      <c r="A38481" t="s">
        <v>38483</v>
      </c>
      <c r="B38481">
        <v>50</v>
      </c>
      <c r="C38481">
        <v>0</v>
      </c>
      <c r="D38481" s="1">
        <v>657032</v>
      </c>
      <c r="E38481">
        <v>770</v>
      </c>
      <c r="F38481">
        <v>1</v>
      </c>
      <c r="G38481">
        <f t="shared" si="1803"/>
        <v>2</v>
      </c>
      <c r="H38481">
        <f t="shared" si="1804"/>
        <v>4</v>
      </c>
      <c r="I38481">
        <f t="shared" si="1805"/>
        <v>3</v>
      </c>
    </row>
    <row r="38482" spans="1:9" x14ac:dyDescent="0.35">
      <c r="A38482" t="s">
        <v>38484</v>
      </c>
      <c r="B38482">
        <v>42</v>
      </c>
      <c r="C38482">
        <v>1</v>
      </c>
      <c r="D38482" s="1">
        <v>670845.33333333337</v>
      </c>
      <c r="E38482">
        <v>65</v>
      </c>
      <c r="F38482">
        <v>1</v>
      </c>
      <c r="G38482">
        <f t="shared" si="1803"/>
        <v>2</v>
      </c>
      <c r="H38482">
        <f t="shared" si="1804"/>
        <v>1</v>
      </c>
      <c r="I38482">
        <f t="shared" si="1805"/>
        <v>3</v>
      </c>
    </row>
    <row r="38483" spans="1:9" x14ac:dyDescent="0.35">
      <c r="A38483" t="s">
        <v>38485</v>
      </c>
      <c r="B38483">
        <v>54</v>
      </c>
      <c r="C38483">
        <v>1</v>
      </c>
      <c r="D38483" s="1">
        <v>767470</v>
      </c>
      <c r="E38483">
        <v>97</v>
      </c>
      <c r="F38483">
        <v>1</v>
      </c>
      <c r="G38483">
        <f t="shared" si="1803"/>
        <v>2</v>
      </c>
      <c r="H38483">
        <f t="shared" si="1804"/>
        <v>1</v>
      </c>
      <c r="I38483">
        <f t="shared" si="1805"/>
        <v>3</v>
      </c>
    </row>
    <row r="38484" spans="1:9" x14ac:dyDescent="0.35">
      <c r="A38484" t="s">
        <v>38486</v>
      </c>
      <c r="B38484">
        <v>65</v>
      </c>
      <c r="C38484">
        <v>0</v>
      </c>
      <c r="D38484" s="1">
        <v>276450.66666666669</v>
      </c>
      <c r="E38484">
        <v>359</v>
      </c>
      <c r="F38484">
        <v>0</v>
      </c>
      <c r="G38484">
        <f t="shared" si="1803"/>
        <v>3</v>
      </c>
      <c r="H38484">
        <f t="shared" si="1804"/>
        <v>2</v>
      </c>
      <c r="I38484">
        <f t="shared" si="1805"/>
        <v>2</v>
      </c>
    </row>
    <row r="38485" spans="1:9" x14ac:dyDescent="0.35">
      <c r="A38485" t="s">
        <v>38487</v>
      </c>
      <c r="B38485">
        <v>53</v>
      </c>
      <c r="C38485">
        <v>1</v>
      </c>
      <c r="D38485" s="1">
        <v>728700</v>
      </c>
      <c r="E38485">
        <v>218</v>
      </c>
      <c r="F38485">
        <v>0</v>
      </c>
      <c r="G38485">
        <f t="shared" si="1803"/>
        <v>2</v>
      </c>
      <c r="H38485">
        <f t="shared" si="1804"/>
        <v>2</v>
      </c>
      <c r="I38485">
        <f t="shared" si="1805"/>
        <v>3</v>
      </c>
    </row>
    <row r="38486" spans="1:9" x14ac:dyDescent="0.35">
      <c r="A38486" t="s">
        <v>38488</v>
      </c>
      <c r="B38486">
        <v>43</v>
      </c>
      <c r="C38486">
        <v>0</v>
      </c>
      <c r="D38486" s="1">
        <v>572117.33333333337</v>
      </c>
      <c r="E38486">
        <v>337</v>
      </c>
      <c r="F38486">
        <v>1</v>
      </c>
      <c r="G38486">
        <f t="shared" si="1803"/>
        <v>2</v>
      </c>
      <c r="H38486">
        <f t="shared" si="1804"/>
        <v>2</v>
      </c>
      <c r="I38486">
        <f t="shared" si="1805"/>
        <v>3</v>
      </c>
    </row>
    <row r="38487" spans="1:9" x14ac:dyDescent="0.35">
      <c r="A38487" t="s">
        <v>38489</v>
      </c>
      <c r="B38487">
        <v>36</v>
      </c>
      <c r="C38487">
        <v>1</v>
      </c>
      <c r="D38487" s="1">
        <v>380115</v>
      </c>
      <c r="E38487">
        <v>416</v>
      </c>
      <c r="F38487">
        <v>1</v>
      </c>
      <c r="G38487">
        <f t="shared" si="1803"/>
        <v>2</v>
      </c>
      <c r="H38487">
        <f t="shared" si="1804"/>
        <v>3</v>
      </c>
      <c r="I38487">
        <f t="shared" si="1805"/>
        <v>2</v>
      </c>
    </row>
    <row r="38488" spans="1:9" x14ac:dyDescent="0.35">
      <c r="A38488" t="s">
        <v>38490</v>
      </c>
      <c r="B38488">
        <v>39</v>
      </c>
      <c r="C38488">
        <v>1</v>
      </c>
      <c r="D38488" s="1">
        <v>158412</v>
      </c>
      <c r="E38488">
        <v>353</v>
      </c>
      <c r="F38488">
        <v>1</v>
      </c>
      <c r="G38488">
        <f t="shared" si="1803"/>
        <v>2</v>
      </c>
      <c r="H38488">
        <f t="shared" si="1804"/>
        <v>2</v>
      </c>
      <c r="I38488">
        <f t="shared" si="1805"/>
        <v>1</v>
      </c>
    </row>
    <row r="38489" spans="1:9" x14ac:dyDescent="0.35">
      <c r="A38489" t="s">
        <v>38491</v>
      </c>
      <c r="B38489">
        <v>56</v>
      </c>
      <c r="C38489">
        <v>1</v>
      </c>
      <c r="D38489" s="1">
        <v>324084</v>
      </c>
      <c r="E38489">
        <v>7</v>
      </c>
      <c r="F38489">
        <v>1</v>
      </c>
      <c r="G38489">
        <f t="shared" si="1803"/>
        <v>3</v>
      </c>
      <c r="H38489">
        <f t="shared" si="1804"/>
        <v>1</v>
      </c>
      <c r="I38489">
        <f t="shared" si="1805"/>
        <v>2</v>
      </c>
    </row>
    <row r="38490" spans="1:9" x14ac:dyDescent="0.35">
      <c r="A38490" t="s">
        <v>38492</v>
      </c>
      <c r="B38490">
        <v>30</v>
      </c>
      <c r="C38490">
        <v>1</v>
      </c>
      <c r="D38490" s="1">
        <v>263531</v>
      </c>
      <c r="E38490">
        <v>402</v>
      </c>
      <c r="F38490">
        <v>1</v>
      </c>
      <c r="G38490">
        <f t="shared" si="1803"/>
        <v>1</v>
      </c>
      <c r="H38490">
        <f t="shared" si="1804"/>
        <v>3</v>
      </c>
      <c r="I38490">
        <f t="shared" si="1805"/>
        <v>2</v>
      </c>
    </row>
    <row r="38491" spans="1:9" x14ac:dyDescent="0.35">
      <c r="A38491" t="s">
        <v>38493</v>
      </c>
      <c r="B38491">
        <v>41</v>
      </c>
      <c r="C38491">
        <v>0</v>
      </c>
      <c r="D38491" s="1">
        <v>744069.33333333337</v>
      </c>
      <c r="E38491">
        <v>260</v>
      </c>
      <c r="F38491">
        <v>0</v>
      </c>
      <c r="G38491">
        <f t="shared" si="1803"/>
        <v>2</v>
      </c>
      <c r="H38491">
        <f t="shared" si="1804"/>
        <v>2</v>
      </c>
      <c r="I38491">
        <f t="shared" si="1805"/>
        <v>3</v>
      </c>
    </row>
    <row r="38492" spans="1:9" x14ac:dyDescent="0.35">
      <c r="A38492" t="s">
        <v>38494</v>
      </c>
      <c r="B38492">
        <v>35</v>
      </c>
      <c r="C38492">
        <v>1</v>
      </c>
      <c r="D38492" s="1">
        <v>260220</v>
      </c>
      <c r="E38492">
        <v>394</v>
      </c>
      <c r="F38492">
        <v>1</v>
      </c>
      <c r="G38492">
        <f t="shared" si="1803"/>
        <v>2</v>
      </c>
      <c r="H38492">
        <f t="shared" si="1804"/>
        <v>3</v>
      </c>
      <c r="I38492">
        <f t="shared" si="1805"/>
        <v>2</v>
      </c>
    </row>
    <row r="38493" spans="1:9" x14ac:dyDescent="0.35">
      <c r="A38493" t="s">
        <v>38495</v>
      </c>
      <c r="B38493">
        <v>44</v>
      </c>
      <c r="C38493">
        <v>1</v>
      </c>
      <c r="D38493" s="1">
        <v>760421.33333333337</v>
      </c>
      <c r="E38493">
        <v>506</v>
      </c>
      <c r="F38493">
        <v>1</v>
      </c>
      <c r="G38493">
        <f t="shared" si="1803"/>
        <v>2</v>
      </c>
      <c r="H38493">
        <f t="shared" si="1804"/>
        <v>4</v>
      </c>
      <c r="I38493">
        <f t="shared" si="1805"/>
        <v>3</v>
      </c>
    </row>
    <row r="38494" spans="1:9" x14ac:dyDescent="0.35">
      <c r="A38494" t="s">
        <v>38496</v>
      </c>
      <c r="B38494">
        <v>53</v>
      </c>
      <c r="C38494">
        <v>1</v>
      </c>
      <c r="D38494" s="1">
        <v>285007</v>
      </c>
      <c r="E38494">
        <v>950</v>
      </c>
      <c r="F38494">
        <v>0</v>
      </c>
      <c r="G38494">
        <f t="shared" si="1803"/>
        <v>2</v>
      </c>
      <c r="H38494">
        <f t="shared" si="1804"/>
        <v>4</v>
      </c>
      <c r="I38494">
        <f t="shared" si="1805"/>
        <v>2</v>
      </c>
    </row>
    <row r="38495" spans="1:9" x14ac:dyDescent="0.35">
      <c r="A38495" t="s">
        <v>38497</v>
      </c>
      <c r="B38495">
        <v>33</v>
      </c>
      <c r="C38495">
        <v>1</v>
      </c>
      <c r="D38495" s="1">
        <v>101216</v>
      </c>
      <c r="E38495">
        <v>410</v>
      </c>
      <c r="F38495">
        <v>1</v>
      </c>
      <c r="G38495">
        <f t="shared" si="1803"/>
        <v>1</v>
      </c>
      <c r="H38495">
        <f t="shared" si="1804"/>
        <v>3</v>
      </c>
      <c r="I38495">
        <f t="shared" si="1805"/>
        <v>1</v>
      </c>
    </row>
    <row r="38496" spans="1:9" x14ac:dyDescent="0.35">
      <c r="A38496" t="s">
        <v>38498</v>
      </c>
      <c r="B38496">
        <v>48</v>
      </c>
      <c r="C38496">
        <v>1</v>
      </c>
      <c r="D38496" s="1">
        <v>365258</v>
      </c>
      <c r="E38496">
        <v>328</v>
      </c>
      <c r="F38496">
        <v>0</v>
      </c>
      <c r="G38496">
        <f t="shared" si="1803"/>
        <v>2</v>
      </c>
      <c r="H38496">
        <f t="shared" si="1804"/>
        <v>2</v>
      </c>
      <c r="I38496">
        <f t="shared" si="1805"/>
        <v>2</v>
      </c>
    </row>
    <row r="38497" spans="1:9" x14ac:dyDescent="0.35">
      <c r="A38497" t="s">
        <v>38499</v>
      </c>
      <c r="B38497">
        <v>46</v>
      </c>
      <c r="C38497">
        <v>0</v>
      </c>
      <c r="D38497" s="1">
        <v>300309.33333333331</v>
      </c>
      <c r="E38497">
        <v>882</v>
      </c>
      <c r="F38497">
        <v>1</v>
      </c>
      <c r="G38497">
        <f t="shared" si="1803"/>
        <v>2</v>
      </c>
      <c r="H38497">
        <f t="shared" si="1804"/>
        <v>4</v>
      </c>
      <c r="I38497">
        <f t="shared" si="1805"/>
        <v>2</v>
      </c>
    </row>
    <row r="38498" spans="1:9" x14ac:dyDescent="0.35">
      <c r="A38498" t="s">
        <v>38500</v>
      </c>
      <c r="B38498">
        <v>35</v>
      </c>
      <c r="C38498">
        <v>1</v>
      </c>
      <c r="D38498" s="1">
        <v>280014</v>
      </c>
      <c r="E38498">
        <v>477</v>
      </c>
      <c r="F38498">
        <v>0</v>
      </c>
      <c r="G38498">
        <f t="shared" si="1803"/>
        <v>2</v>
      </c>
      <c r="H38498">
        <f t="shared" si="1804"/>
        <v>3</v>
      </c>
      <c r="I38498">
        <f t="shared" si="1805"/>
        <v>2</v>
      </c>
    </row>
    <row r="38499" spans="1:9" x14ac:dyDescent="0.35">
      <c r="A38499" t="s">
        <v>38501</v>
      </c>
      <c r="B38499">
        <v>30</v>
      </c>
      <c r="C38499">
        <v>1</v>
      </c>
      <c r="D38499" s="1">
        <v>133930</v>
      </c>
      <c r="E38499">
        <v>844</v>
      </c>
      <c r="F38499">
        <v>1</v>
      </c>
      <c r="G38499">
        <f t="shared" si="1803"/>
        <v>1</v>
      </c>
      <c r="H38499">
        <f t="shared" si="1804"/>
        <v>4</v>
      </c>
      <c r="I38499">
        <f t="shared" si="1805"/>
        <v>1</v>
      </c>
    </row>
    <row r="38500" spans="1:9" x14ac:dyDescent="0.35">
      <c r="A38500" t="s">
        <v>38502</v>
      </c>
      <c r="B38500">
        <v>43</v>
      </c>
      <c r="C38500">
        <v>1</v>
      </c>
      <c r="D38500" s="1">
        <v>755890.66666666663</v>
      </c>
      <c r="E38500">
        <v>268</v>
      </c>
      <c r="F38500">
        <v>1</v>
      </c>
      <c r="G38500">
        <f t="shared" si="1803"/>
        <v>2</v>
      </c>
      <c r="H38500">
        <f t="shared" si="1804"/>
        <v>2</v>
      </c>
      <c r="I38500">
        <f t="shared" si="1805"/>
        <v>3</v>
      </c>
    </row>
    <row r="38501" spans="1:9" x14ac:dyDescent="0.35">
      <c r="A38501" t="s">
        <v>38503</v>
      </c>
      <c r="B38501">
        <v>65</v>
      </c>
      <c r="C38501">
        <v>1</v>
      </c>
      <c r="D38501" s="1">
        <v>148004</v>
      </c>
      <c r="E38501">
        <v>123</v>
      </c>
      <c r="F38501">
        <v>0</v>
      </c>
      <c r="G38501">
        <f t="shared" si="1803"/>
        <v>3</v>
      </c>
      <c r="H38501">
        <f t="shared" si="1804"/>
        <v>1</v>
      </c>
      <c r="I38501">
        <f t="shared" si="1805"/>
        <v>1</v>
      </c>
    </row>
    <row r="38502" spans="1:9" x14ac:dyDescent="0.35">
      <c r="A38502" t="s">
        <v>38504</v>
      </c>
      <c r="B38502">
        <v>39</v>
      </c>
      <c r="C38502">
        <v>0</v>
      </c>
      <c r="D38502" s="1">
        <v>489642.66666666669</v>
      </c>
      <c r="E38502">
        <v>154</v>
      </c>
      <c r="F38502">
        <v>0</v>
      </c>
      <c r="G38502">
        <f t="shared" si="1803"/>
        <v>2</v>
      </c>
      <c r="H38502">
        <f t="shared" si="1804"/>
        <v>1</v>
      </c>
      <c r="I38502">
        <f t="shared" si="1805"/>
        <v>2</v>
      </c>
    </row>
    <row r="38503" spans="1:9" x14ac:dyDescent="0.35">
      <c r="A38503" t="s">
        <v>38505</v>
      </c>
      <c r="B38503">
        <v>61</v>
      </c>
      <c r="C38503">
        <v>1</v>
      </c>
      <c r="D38503" s="1">
        <v>553959</v>
      </c>
      <c r="E38503">
        <v>471</v>
      </c>
      <c r="F38503">
        <v>1</v>
      </c>
      <c r="G38503">
        <f t="shared" si="1803"/>
        <v>3</v>
      </c>
      <c r="H38503">
        <f t="shared" si="1804"/>
        <v>3</v>
      </c>
      <c r="I38503">
        <f t="shared" si="1805"/>
        <v>3</v>
      </c>
    </row>
    <row r="38504" spans="1:9" x14ac:dyDescent="0.35">
      <c r="A38504" t="s">
        <v>38506</v>
      </c>
      <c r="B38504">
        <v>34</v>
      </c>
      <c r="C38504">
        <v>1</v>
      </c>
      <c r="D38504" s="1">
        <v>149177</v>
      </c>
      <c r="E38504">
        <v>423</v>
      </c>
      <c r="F38504">
        <v>1</v>
      </c>
      <c r="G38504">
        <f t="shared" si="1803"/>
        <v>1</v>
      </c>
      <c r="H38504">
        <f t="shared" si="1804"/>
        <v>3</v>
      </c>
      <c r="I38504">
        <f t="shared" si="1805"/>
        <v>1</v>
      </c>
    </row>
    <row r="38505" spans="1:9" x14ac:dyDescent="0.35">
      <c r="A38505" t="s">
        <v>38507</v>
      </c>
      <c r="B38505">
        <v>29</v>
      </c>
      <c r="C38505">
        <v>1</v>
      </c>
      <c r="D38505" s="1">
        <v>250831</v>
      </c>
      <c r="E38505">
        <v>938</v>
      </c>
      <c r="F38505">
        <v>1</v>
      </c>
      <c r="G38505">
        <f t="shared" si="1803"/>
        <v>1</v>
      </c>
      <c r="H38505">
        <f t="shared" si="1804"/>
        <v>4</v>
      </c>
      <c r="I38505">
        <f t="shared" si="1805"/>
        <v>2</v>
      </c>
    </row>
    <row r="38506" spans="1:9" x14ac:dyDescent="0.35">
      <c r="A38506" t="s">
        <v>38508</v>
      </c>
      <c r="B38506">
        <v>49</v>
      </c>
      <c r="C38506">
        <v>0</v>
      </c>
      <c r="D38506" s="1">
        <v>676602.66666666663</v>
      </c>
      <c r="E38506">
        <v>304</v>
      </c>
      <c r="F38506">
        <v>0</v>
      </c>
      <c r="G38506">
        <f t="shared" si="1803"/>
        <v>2</v>
      </c>
      <c r="H38506">
        <f t="shared" si="1804"/>
        <v>2</v>
      </c>
      <c r="I38506">
        <f t="shared" si="1805"/>
        <v>3</v>
      </c>
    </row>
    <row r="38507" spans="1:9" x14ac:dyDescent="0.35">
      <c r="A38507" t="s">
        <v>38509</v>
      </c>
      <c r="B38507">
        <v>42</v>
      </c>
      <c r="C38507">
        <v>0</v>
      </c>
      <c r="D38507" s="1">
        <v>724458.66666666663</v>
      </c>
      <c r="E38507">
        <v>335</v>
      </c>
      <c r="F38507">
        <v>0</v>
      </c>
      <c r="G38507">
        <f t="shared" si="1803"/>
        <v>2</v>
      </c>
      <c r="H38507">
        <f t="shared" si="1804"/>
        <v>2</v>
      </c>
      <c r="I38507">
        <f t="shared" si="1805"/>
        <v>3</v>
      </c>
    </row>
    <row r="38508" spans="1:9" x14ac:dyDescent="0.35">
      <c r="A38508" t="s">
        <v>38510</v>
      </c>
      <c r="B38508">
        <v>50</v>
      </c>
      <c r="C38508">
        <v>1</v>
      </c>
      <c r="D38508" s="1">
        <v>158901</v>
      </c>
      <c r="E38508">
        <v>290</v>
      </c>
      <c r="F38508">
        <v>0</v>
      </c>
      <c r="G38508">
        <f t="shared" si="1803"/>
        <v>2</v>
      </c>
      <c r="H38508">
        <f t="shared" si="1804"/>
        <v>2</v>
      </c>
      <c r="I38508">
        <f t="shared" si="1805"/>
        <v>1</v>
      </c>
    </row>
    <row r="38509" spans="1:9" x14ac:dyDescent="0.35">
      <c r="A38509" t="s">
        <v>38511</v>
      </c>
      <c r="B38509">
        <v>54</v>
      </c>
      <c r="C38509">
        <v>1</v>
      </c>
      <c r="D38509" s="1">
        <v>520891</v>
      </c>
      <c r="E38509">
        <v>146</v>
      </c>
      <c r="F38509">
        <v>0</v>
      </c>
      <c r="G38509">
        <f t="shared" si="1803"/>
        <v>2</v>
      </c>
      <c r="H38509">
        <f t="shared" si="1804"/>
        <v>1</v>
      </c>
      <c r="I38509">
        <f t="shared" si="1805"/>
        <v>2</v>
      </c>
    </row>
    <row r="38510" spans="1:9" x14ac:dyDescent="0.35">
      <c r="A38510" t="s">
        <v>38512</v>
      </c>
      <c r="B38510">
        <v>65</v>
      </c>
      <c r="C38510">
        <v>1</v>
      </c>
      <c r="D38510" s="1">
        <v>266576</v>
      </c>
      <c r="E38510">
        <v>362</v>
      </c>
      <c r="F38510">
        <v>1</v>
      </c>
      <c r="G38510">
        <f t="shared" si="1803"/>
        <v>3</v>
      </c>
      <c r="H38510">
        <f t="shared" si="1804"/>
        <v>3</v>
      </c>
      <c r="I38510">
        <f t="shared" si="1805"/>
        <v>2</v>
      </c>
    </row>
    <row r="38511" spans="1:9" x14ac:dyDescent="0.35">
      <c r="A38511" t="s">
        <v>38513</v>
      </c>
      <c r="B38511">
        <v>51</v>
      </c>
      <c r="C38511">
        <v>0</v>
      </c>
      <c r="D38511" s="1">
        <v>458272</v>
      </c>
      <c r="E38511">
        <v>274</v>
      </c>
      <c r="F38511">
        <v>1</v>
      </c>
      <c r="G38511">
        <f t="shared" si="1803"/>
        <v>2</v>
      </c>
      <c r="H38511">
        <f t="shared" si="1804"/>
        <v>2</v>
      </c>
      <c r="I38511">
        <f t="shared" si="1805"/>
        <v>2</v>
      </c>
    </row>
    <row r="38512" spans="1:9" x14ac:dyDescent="0.35">
      <c r="A38512" t="s">
        <v>38514</v>
      </c>
      <c r="B38512">
        <v>34</v>
      </c>
      <c r="C38512">
        <v>1</v>
      </c>
      <c r="D38512" s="1">
        <v>299603</v>
      </c>
      <c r="E38512">
        <v>275</v>
      </c>
      <c r="F38512">
        <v>0</v>
      </c>
      <c r="G38512">
        <f t="shared" si="1803"/>
        <v>1</v>
      </c>
      <c r="H38512">
        <f t="shared" si="1804"/>
        <v>2</v>
      </c>
      <c r="I38512">
        <f t="shared" si="1805"/>
        <v>2</v>
      </c>
    </row>
    <row r="38513" spans="1:9" x14ac:dyDescent="0.35">
      <c r="A38513" t="s">
        <v>38515</v>
      </c>
      <c r="B38513">
        <v>34</v>
      </c>
      <c r="C38513">
        <v>0</v>
      </c>
      <c r="D38513" s="1">
        <v>378646.66666666663</v>
      </c>
      <c r="E38513">
        <v>61</v>
      </c>
      <c r="F38513">
        <v>0</v>
      </c>
      <c r="G38513">
        <f t="shared" si="1803"/>
        <v>1</v>
      </c>
      <c r="H38513">
        <f t="shared" si="1804"/>
        <v>1</v>
      </c>
      <c r="I38513">
        <f t="shared" si="1805"/>
        <v>2</v>
      </c>
    </row>
    <row r="38514" spans="1:9" x14ac:dyDescent="0.35">
      <c r="A38514" t="s">
        <v>38516</v>
      </c>
      <c r="B38514">
        <v>50</v>
      </c>
      <c r="C38514">
        <v>1</v>
      </c>
      <c r="D38514" s="1">
        <v>410685</v>
      </c>
      <c r="E38514">
        <v>244</v>
      </c>
      <c r="F38514">
        <v>1</v>
      </c>
      <c r="G38514">
        <f t="shared" si="1803"/>
        <v>2</v>
      </c>
      <c r="H38514">
        <f t="shared" si="1804"/>
        <v>2</v>
      </c>
      <c r="I38514">
        <f t="shared" si="1805"/>
        <v>2</v>
      </c>
    </row>
    <row r="38515" spans="1:9" x14ac:dyDescent="0.35">
      <c r="A38515" t="s">
        <v>38517</v>
      </c>
      <c r="B38515">
        <v>46</v>
      </c>
      <c r="C38515">
        <v>1</v>
      </c>
      <c r="D38515" s="1">
        <v>789424</v>
      </c>
      <c r="E38515">
        <v>700</v>
      </c>
      <c r="F38515">
        <v>1</v>
      </c>
      <c r="G38515">
        <f t="shared" si="1803"/>
        <v>2</v>
      </c>
      <c r="H38515">
        <f t="shared" si="1804"/>
        <v>4</v>
      </c>
      <c r="I38515">
        <f t="shared" si="1805"/>
        <v>3</v>
      </c>
    </row>
    <row r="38516" spans="1:9" x14ac:dyDescent="0.35">
      <c r="A38516" t="s">
        <v>38518</v>
      </c>
      <c r="B38516">
        <v>31</v>
      </c>
      <c r="C38516">
        <v>1</v>
      </c>
      <c r="D38516" s="1">
        <v>232751</v>
      </c>
      <c r="E38516">
        <v>272</v>
      </c>
      <c r="F38516">
        <v>1</v>
      </c>
      <c r="G38516">
        <f t="shared" si="1803"/>
        <v>1</v>
      </c>
      <c r="H38516">
        <f t="shared" si="1804"/>
        <v>2</v>
      </c>
      <c r="I38516">
        <f t="shared" si="1805"/>
        <v>1</v>
      </c>
    </row>
    <row r="38517" spans="1:9" x14ac:dyDescent="0.35">
      <c r="A38517" t="s">
        <v>38519</v>
      </c>
      <c r="B38517">
        <v>29</v>
      </c>
      <c r="C38517">
        <v>1</v>
      </c>
      <c r="D38517" s="1">
        <v>209934</v>
      </c>
      <c r="E38517">
        <v>469</v>
      </c>
      <c r="F38517">
        <v>1</v>
      </c>
      <c r="G38517">
        <f t="shared" si="1803"/>
        <v>1</v>
      </c>
      <c r="H38517">
        <f t="shared" si="1804"/>
        <v>3</v>
      </c>
      <c r="I38517">
        <f t="shared" si="1805"/>
        <v>1</v>
      </c>
    </row>
    <row r="38518" spans="1:9" x14ac:dyDescent="0.35">
      <c r="A38518" t="s">
        <v>38520</v>
      </c>
      <c r="B38518">
        <v>29</v>
      </c>
      <c r="C38518">
        <v>1</v>
      </c>
      <c r="D38518" s="1">
        <v>181541</v>
      </c>
      <c r="E38518">
        <v>780</v>
      </c>
      <c r="F38518">
        <v>1</v>
      </c>
      <c r="G38518">
        <f t="shared" si="1803"/>
        <v>1</v>
      </c>
      <c r="H38518">
        <f t="shared" si="1804"/>
        <v>4</v>
      </c>
      <c r="I38518">
        <f t="shared" si="1805"/>
        <v>1</v>
      </c>
    </row>
    <row r="38519" spans="1:9" x14ac:dyDescent="0.35">
      <c r="A38519" t="s">
        <v>38521</v>
      </c>
      <c r="B38519">
        <v>38</v>
      </c>
      <c r="C38519">
        <v>1</v>
      </c>
      <c r="D38519" s="1">
        <v>136254</v>
      </c>
      <c r="E38519">
        <v>395</v>
      </c>
      <c r="F38519">
        <v>1</v>
      </c>
      <c r="G38519">
        <f t="shared" si="1803"/>
        <v>2</v>
      </c>
      <c r="H38519">
        <f t="shared" si="1804"/>
        <v>3</v>
      </c>
      <c r="I38519">
        <f t="shared" si="1805"/>
        <v>1</v>
      </c>
    </row>
    <row r="38520" spans="1:9" x14ac:dyDescent="0.35">
      <c r="A38520" t="s">
        <v>38522</v>
      </c>
      <c r="B38520">
        <v>40</v>
      </c>
      <c r="C38520">
        <v>1</v>
      </c>
      <c r="D38520" s="1">
        <v>381736</v>
      </c>
      <c r="E38520">
        <v>371</v>
      </c>
      <c r="F38520">
        <v>1</v>
      </c>
      <c r="G38520">
        <f t="shared" si="1803"/>
        <v>2</v>
      </c>
      <c r="H38520">
        <f t="shared" si="1804"/>
        <v>3</v>
      </c>
      <c r="I38520">
        <f t="shared" si="1805"/>
        <v>2</v>
      </c>
    </row>
    <row r="38521" spans="1:9" x14ac:dyDescent="0.35">
      <c r="A38521" t="s">
        <v>38523</v>
      </c>
      <c r="B38521">
        <v>29</v>
      </c>
      <c r="C38521">
        <v>1</v>
      </c>
      <c r="D38521" s="1">
        <v>115750</v>
      </c>
      <c r="E38521">
        <v>148</v>
      </c>
      <c r="F38521">
        <v>0</v>
      </c>
      <c r="G38521">
        <f t="shared" si="1803"/>
        <v>1</v>
      </c>
      <c r="H38521">
        <f t="shared" si="1804"/>
        <v>1</v>
      </c>
      <c r="I38521">
        <f t="shared" si="1805"/>
        <v>1</v>
      </c>
    </row>
    <row r="38522" spans="1:9" x14ac:dyDescent="0.35">
      <c r="A38522" t="s">
        <v>38524</v>
      </c>
      <c r="B38522">
        <v>32</v>
      </c>
      <c r="C38522">
        <v>1</v>
      </c>
      <c r="D38522" s="1">
        <v>136961</v>
      </c>
      <c r="E38522">
        <v>279</v>
      </c>
      <c r="F38522">
        <v>0</v>
      </c>
      <c r="G38522">
        <f t="shared" si="1803"/>
        <v>1</v>
      </c>
      <c r="H38522">
        <f t="shared" si="1804"/>
        <v>2</v>
      </c>
      <c r="I38522">
        <f t="shared" si="1805"/>
        <v>1</v>
      </c>
    </row>
    <row r="38523" spans="1:9" x14ac:dyDescent="0.35">
      <c r="A38523" t="s">
        <v>38525</v>
      </c>
      <c r="B38523">
        <v>51</v>
      </c>
      <c r="C38523">
        <v>0</v>
      </c>
      <c r="D38523" s="1">
        <v>417301.33333333331</v>
      </c>
      <c r="E38523">
        <v>339</v>
      </c>
      <c r="F38523">
        <v>0</v>
      </c>
      <c r="G38523">
        <f t="shared" si="1803"/>
        <v>2</v>
      </c>
      <c r="H38523">
        <f t="shared" si="1804"/>
        <v>2</v>
      </c>
      <c r="I38523">
        <f t="shared" si="1805"/>
        <v>2</v>
      </c>
    </row>
    <row r="38524" spans="1:9" x14ac:dyDescent="0.35">
      <c r="A38524" t="s">
        <v>38526</v>
      </c>
      <c r="B38524">
        <v>43</v>
      </c>
      <c r="C38524">
        <v>1</v>
      </c>
      <c r="D38524" s="1">
        <v>722173.33333333337</v>
      </c>
      <c r="E38524">
        <v>325</v>
      </c>
      <c r="F38524">
        <v>1</v>
      </c>
      <c r="G38524">
        <f t="shared" si="1803"/>
        <v>2</v>
      </c>
      <c r="H38524">
        <f t="shared" si="1804"/>
        <v>2</v>
      </c>
      <c r="I38524">
        <f t="shared" si="1805"/>
        <v>3</v>
      </c>
    </row>
    <row r="38525" spans="1:9" x14ac:dyDescent="0.35">
      <c r="A38525" t="s">
        <v>38527</v>
      </c>
      <c r="B38525">
        <v>42</v>
      </c>
      <c r="C38525">
        <v>1</v>
      </c>
      <c r="D38525" s="1">
        <v>463913</v>
      </c>
      <c r="E38525">
        <v>266</v>
      </c>
      <c r="F38525">
        <v>1</v>
      </c>
      <c r="G38525">
        <f t="shared" si="1803"/>
        <v>2</v>
      </c>
      <c r="H38525">
        <f t="shared" si="1804"/>
        <v>2</v>
      </c>
      <c r="I38525">
        <f t="shared" si="1805"/>
        <v>2</v>
      </c>
    </row>
    <row r="38526" spans="1:9" x14ac:dyDescent="0.35">
      <c r="A38526" t="s">
        <v>38528</v>
      </c>
      <c r="B38526">
        <v>33</v>
      </c>
      <c r="C38526">
        <v>0</v>
      </c>
      <c r="D38526" s="1">
        <v>341453.33333333331</v>
      </c>
      <c r="E38526">
        <v>223</v>
      </c>
      <c r="F38526">
        <v>1</v>
      </c>
      <c r="G38526">
        <f t="shared" si="1803"/>
        <v>1</v>
      </c>
      <c r="H38526">
        <f t="shared" si="1804"/>
        <v>2</v>
      </c>
      <c r="I38526">
        <f t="shared" si="1805"/>
        <v>2</v>
      </c>
    </row>
    <row r="38527" spans="1:9" x14ac:dyDescent="0.35">
      <c r="A38527" t="s">
        <v>38529</v>
      </c>
      <c r="B38527">
        <v>32</v>
      </c>
      <c r="C38527">
        <v>1</v>
      </c>
      <c r="D38527" s="1">
        <v>100321</v>
      </c>
      <c r="E38527">
        <v>72</v>
      </c>
      <c r="F38527">
        <v>0</v>
      </c>
      <c r="G38527">
        <f t="shared" si="1803"/>
        <v>1</v>
      </c>
      <c r="H38527">
        <f t="shared" si="1804"/>
        <v>1</v>
      </c>
      <c r="I38527">
        <f t="shared" si="1805"/>
        <v>1</v>
      </c>
    </row>
    <row r="38528" spans="1:9" x14ac:dyDescent="0.35">
      <c r="A38528" t="s">
        <v>38530</v>
      </c>
      <c r="B38528">
        <v>52</v>
      </c>
      <c r="C38528">
        <v>0</v>
      </c>
      <c r="D38528" s="1">
        <v>457946.66666666669</v>
      </c>
      <c r="E38528">
        <v>412</v>
      </c>
      <c r="F38528">
        <v>1</v>
      </c>
      <c r="G38528">
        <f t="shared" si="1803"/>
        <v>2</v>
      </c>
      <c r="H38528">
        <f t="shared" si="1804"/>
        <v>3</v>
      </c>
      <c r="I38528">
        <f t="shared" si="1805"/>
        <v>2</v>
      </c>
    </row>
    <row r="38529" spans="1:9" x14ac:dyDescent="0.35">
      <c r="A38529" t="s">
        <v>38531</v>
      </c>
      <c r="B38529">
        <v>40</v>
      </c>
      <c r="C38529">
        <v>1</v>
      </c>
      <c r="D38529" s="1">
        <v>734210.66666666663</v>
      </c>
      <c r="E38529">
        <v>937</v>
      </c>
      <c r="F38529">
        <v>1</v>
      </c>
      <c r="G38529">
        <f t="shared" si="1803"/>
        <v>2</v>
      </c>
      <c r="H38529">
        <f t="shared" si="1804"/>
        <v>4</v>
      </c>
      <c r="I38529">
        <f t="shared" si="1805"/>
        <v>3</v>
      </c>
    </row>
    <row r="38530" spans="1:9" x14ac:dyDescent="0.35">
      <c r="A38530" t="s">
        <v>38532</v>
      </c>
      <c r="B38530">
        <v>27</v>
      </c>
      <c r="C38530">
        <v>0</v>
      </c>
      <c r="D38530" s="1">
        <v>376724.33333333337</v>
      </c>
      <c r="E38530">
        <v>273</v>
      </c>
      <c r="F38530">
        <v>1</v>
      </c>
      <c r="G38530">
        <f t="shared" ref="G38530:G38593" si="1806">IF(B38530&lt;35, 1, IF(B38530&gt;55, 3, 2))</f>
        <v>1</v>
      </c>
      <c r="H38530">
        <f t="shared" ref="H38530:H38593" si="1807">IF(E38530&lt;200,1, IF(E38530&gt;500, 4, IF(E38530&lt;360, 2,3 )))</f>
        <v>2</v>
      </c>
      <c r="I38530">
        <f t="shared" si="1805"/>
        <v>2</v>
      </c>
    </row>
    <row r="38531" spans="1:9" x14ac:dyDescent="0.35">
      <c r="A38531" t="s">
        <v>38533</v>
      </c>
      <c r="B38531">
        <v>45</v>
      </c>
      <c r="C38531">
        <v>0</v>
      </c>
      <c r="D38531" s="1">
        <v>375498.66666666669</v>
      </c>
      <c r="E38531">
        <v>906</v>
      </c>
      <c r="F38531">
        <v>1</v>
      </c>
      <c r="G38531">
        <f t="shared" si="1806"/>
        <v>2</v>
      </c>
      <c r="H38531">
        <f t="shared" si="1807"/>
        <v>4</v>
      </c>
      <c r="I38531">
        <f t="shared" ref="I38531:I38594" si="1808">IF(D38531&lt;250000, 1, IF(D38531&gt;550000, 3, 2))</f>
        <v>2</v>
      </c>
    </row>
    <row r="38532" spans="1:9" x14ac:dyDescent="0.35">
      <c r="A38532" t="s">
        <v>38534</v>
      </c>
      <c r="B38532">
        <v>57</v>
      </c>
      <c r="C38532">
        <v>1</v>
      </c>
      <c r="D38532" s="1">
        <v>316417</v>
      </c>
      <c r="E38532">
        <v>368</v>
      </c>
      <c r="F38532">
        <v>0</v>
      </c>
      <c r="G38532">
        <f t="shared" si="1806"/>
        <v>3</v>
      </c>
      <c r="H38532">
        <f t="shared" si="1807"/>
        <v>3</v>
      </c>
      <c r="I38532">
        <f t="shared" si="1808"/>
        <v>2</v>
      </c>
    </row>
    <row r="38533" spans="1:9" x14ac:dyDescent="0.35">
      <c r="A38533" t="s">
        <v>38535</v>
      </c>
      <c r="B38533">
        <v>50</v>
      </c>
      <c r="C38533">
        <v>1</v>
      </c>
      <c r="D38533" s="1">
        <v>439692</v>
      </c>
      <c r="E38533">
        <v>339</v>
      </c>
      <c r="F38533">
        <v>1</v>
      </c>
      <c r="G38533">
        <f t="shared" si="1806"/>
        <v>2</v>
      </c>
      <c r="H38533">
        <f t="shared" si="1807"/>
        <v>2</v>
      </c>
      <c r="I38533">
        <f t="shared" si="1808"/>
        <v>2</v>
      </c>
    </row>
    <row r="38534" spans="1:9" x14ac:dyDescent="0.35">
      <c r="A38534" t="s">
        <v>38536</v>
      </c>
      <c r="B38534">
        <v>49</v>
      </c>
      <c r="C38534">
        <v>0</v>
      </c>
      <c r="D38534" s="1">
        <v>311248</v>
      </c>
      <c r="E38534">
        <v>452</v>
      </c>
      <c r="F38534">
        <v>1</v>
      </c>
      <c r="G38534">
        <f t="shared" si="1806"/>
        <v>2</v>
      </c>
      <c r="H38534">
        <f t="shared" si="1807"/>
        <v>3</v>
      </c>
      <c r="I38534">
        <f t="shared" si="1808"/>
        <v>2</v>
      </c>
    </row>
    <row r="38535" spans="1:9" x14ac:dyDescent="0.35">
      <c r="A38535" t="s">
        <v>38537</v>
      </c>
      <c r="B38535">
        <v>51</v>
      </c>
      <c r="C38535">
        <v>1</v>
      </c>
      <c r="D38535" s="1">
        <v>217372</v>
      </c>
      <c r="E38535">
        <v>309</v>
      </c>
      <c r="F38535">
        <v>1</v>
      </c>
      <c r="G38535">
        <f t="shared" si="1806"/>
        <v>2</v>
      </c>
      <c r="H38535">
        <f t="shared" si="1807"/>
        <v>2</v>
      </c>
      <c r="I38535">
        <f t="shared" si="1808"/>
        <v>1</v>
      </c>
    </row>
    <row r="38536" spans="1:9" x14ac:dyDescent="0.35">
      <c r="A38536" t="s">
        <v>38538</v>
      </c>
      <c r="B38536">
        <v>64</v>
      </c>
      <c r="C38536">
        <v>0</v>
      </c>
      <c r="D38536" s="1">
        <v>388466.66666666669</v>
      </c>
      <c r="E38536">
        <v>575</v>
      </c>
      <c r="F38536">
        <v>1</v>
      </c>
      <c r="G38536">
        <f t="shared" si="1806"/>
        <v>3</v>
      </c>
      <c r="H38536">
        <f t="shared" si="1807"/>
        <v>4</v>
      </c>
      <c r="I38536">
        <f t="shared" si="1808"/>
        <v>2</v>
      </c>
    </row>
    <row r="38537" spans="1:9" x14ac:dyDescent="0.35">
      <c r="A38537" t="s">
        <v>38539</v>
      </c>
      <c r="B38537">
        <v>44</v>
      </c>
      <c r="C38537">
        <v>0</v>
      </c>
      <c r="D38537" s="1">
        <v>456477.33333333331</v>
      </c>
      <c r="E38537">
        <v>156</v>
      </c>
      <c r="F38537">
        <v>0</v>
      </c>
      <c r="G38537">
        <f t="shared" si="1806"/>
        <v>2</v>
      </c>
      <c r="H38537">
        <f t="shared" si="1807"/>
        <v>1</v>
      </c>
      <c r="I38537">
        <f t="shared" si="1808"/>
        <v>2</v>
      </c>
    </row>
    <row r="38538" spans="1:9" x14ac:dyDescent="0.35">
      <c r="A38538" t="s">
        <v>38540</v>
      </c>
      <c r="B38538">
        <v>37</v>
      </c>
      <c r="C38538">
        <v>0</v>
      </c>
      <c r="D38538" s="1">
        <v>408914.66666666669</v>
      </c>
      <c r="E38538">
        <v>312</v>
      </c>
      <c r="F38538">
        <v>1</v>
      </c>
      <c r="G38538">
        <f t="shared" si="1806"/>
        <v>2</v>
      </c>
      <c r="H38538">
        <f t="shared" si="1807"/>
        <v>2</v>
      </c>
      <c r="I38538">
        <f t="shared" si="1808"/>
        <v>2</v>
      </c>
    </row>
    <row r="38539" spans="1:9" x14ac:dyDescent="0.35">
      <c r="A38539" t="s">
        <v>38541</v>
      </c>
      <c r="B38539">
        <v>41</v>
      </c>
      <c r="C38539">
        <v>1</v>
      </c>
      <c r="D38539" s="1">
        <v>319193</v>
      </c>
      <c r="E38539">
        <v>213</v>
      </c>
      <c r="F38539">
        <v>0</v>
      </c>
      <c r="G38539">
        <f t="shared" si="1806"/>
        <v>2</v>
      </c>
      <c r="H38539">
        <f t="shared" si="1807"/>
        <v>2</v>
      </c>
      <c r="I38539">
        <f t="shared" si="1808"/>
        <v>2</v>
      </c>
    </row>
    <row r="38540" spans="1:9" x14ac:dyDescent="0.35">
      <c r="A38540" t="s">
        <v>38542</v>
      </c>
      <c r="B38540">
        <v>47</v>
      </c>
      <c r="C38540">
        <v>1</v>
      </c>
      <c r="D38540" s="1">
        <v>280890</v>
      </c>
      <c r="E38540">
        <v>338</v>
      </c>
      <c r="F38540">
        <v>1</v>
      </c>
      <c r="G38540">
        <f t="shared" si="1806"/>
        <v>2</v>
      </c>
      <c r="H38540">
        <f t="shared" si="1807"/>
        <v>2</v>
      </c>
      <c r="I38540">
        <f t="shared" si="1808"/>
        <v>2</v>
      </c>
    </row>
    <row r="38541" spans="1:9" x14ac:dyDescent="0.35">
      <c r="A38541" t="s">
        <v>38543</v>
      </c>
      <c r="B38541">
        <v>53</v>
      </c>
      <c r="C38541">
        <v>1</v>
      </c>
      <c r="D38541" s="1">
        <v>782895</v>
      </c>
      <c r="E38541">
        <v>210</v>
      </c>
      <c r="F38541">
        <v>1</v>
      </c>
      <c r="G38541">
        <f t="shared" si="1806"/>
        <v>2</v>
      </c>
      <c r="H38541">
        <f t="shared" si="1807"/>
        <v>2</v>
      </c>
      <c r="I38541">
        <f t="shared" si="1808"/>
        <v>3</v>
      </c>
    </row>
    <row r="38542" spans="1:9" x14ac:dyDescent="0.35">
      <c r="A38542" t="s">
        <v>38544</v>
      </c>
      <c r="B38542">
        <v>64</v>
      </c>
      <c r="C38542">
        <v>0</v>
      </c>
      <c r="D38542" s="1">
        <v>271461.33333333331</v>
      </c>
      <c r="E38542">
        <v>432</v>
      </c>
      <c r="F38542">
        <v>1</v>
      </c>
      <c r="G38542">
        <f t="shared" si="1806"/>
        <v>3</v>
      </c>
      <c r="H38542">
        <f t="shared" si="1807"/>
        <v>3</v>
      </c>
      <c r="I38542">
        <f t="shared" si="1808"/>
        <v>2</v>
      </c>
    </row>
    <row r="38543" spans="1:9" x14ac:dyDescent="0.35">
      <c r="A38543" t="s">
        <v>38545</v>
      </c>
      <c r="B38543">
        <v>44</v>
      </c>
      <c r="C38543">
        <v>1</v>
      </c>
      <c r="D38543" s="1">
        <v>196189</v>
      </c>
      <c r="E38543">
        <v>392</v>
      </c>
      <c r="F38543">
        <v>0</v>
      </c>
      <c r="G38543">
        <f t="shared" si="1806"/>
        <v>2</v>
      </c>
      <c r="H38543">
        <f t="shared" si="1807"/>
        <v>3</v>
      </c>
      <c r="I38543">
        <f t="shared" si="1808"/>
        <v>1</v>
      </c>
    </row>
    <row r="38544" spans="1:9" x14ac:dyDescent="0.35">
      <c r="A38544" t="s">
        <v>38546</v>
      </c>
      <c r="B38544">
        <v>34</v>
      </c>
      <c r="C38544">
        <v>0</v>
      </c>
      <c r="D38544" s="1">
        <v>489973.33333333331</v>
      </c>
      <c r="E38544">
        <v>411</v>
      </c>
      <c r="F38544">
        <v>1</v>
      </c>
      <c r="G38544">
        <f t="shared" si="1806"/>
        <v>1</v>
      </c>
      <c r="H38544">
        <f t="shared" si="1807"/>
        <v>3</v>
      </c>
      <c r="I38544">
        <f t="shared" si="1808"/>
        <v>2</v>
      </c>
    </row>
    <row r="38545" spans="1:9" x14ac:dyDescent="0.35">
      <c r="A38545" t="s">
        <v>38547</v>
      </c>
      <c r="B38545">
        <v>34</v>
      </c>
      <c r="C38545">
        <v>0</v>
      </c>
      <c r="D38545" s="1">
        <v>243632</v>
      </c>
      <c r="E38545">
        <v>133</v>
      </c>
      <c r="F38545">
        <v>0</v>
      </c>
      <c r="G38545">
        <f t="shared" si="1806"/>
        <v>1</v>
      </c>
      <c r="H38545">
        <f t="shared" si="1807"/>
        <v>1</v>
      </c>
      <c r="I38545">
        <f t="shared" si="1808"/>
        <v>1</v>
      </c>
    </row>
    <row r="38546" spans="1:9" x14ac:dyDescent="0.35">
      <c r="A38546" t="s">
        <v>38548</v>
      </c>
      <c r="B38546">
        <v>51</v>
      </c>
      <c r="C38546">
        <v>0</v>
      </c>
      <c r="D38546" s="1">
        <v>503069.33333333331</v>
      </c>
      <c r="E38546">
        <v>489</v>
      </c>
      <c r="F38546">
        <v>1</v>
      </c>
      <c r="G38546">
        <f t="shared" si="1806"/>
        <v>2</v>
      </c>
      <c r="H38546">
        <f t="shared" si="1807"/>
        <v>3</v>
      </c>
      <c r="I38546">
        <f t="shared" si="1808"/>
        <v>2</v>
      </c>
    </row>
    <row r="38547" spans="1:9" x14ac:dyDescent="0.35">
      <c r="A38547" t="s">
        <v>38549</v>
      </c>
      <c r="B38547">
        <v>65</v>
      </c>
      <c r="C38547">
        <v>0</v>
      </c>
      <c r="D38547" s="1">
        <v>483738.66666666669</v>
      </c>
      <c r="E38547">
        <v>263</v>
      </c>
      <c r="F38547">
        <v>0</v>
      </c>
      <c r="G38547">
        <f t="shared" si="1806"/>
        <v>3</v>
      </c>
      <c r="H38547">
        <f t="shared" si="1807"/>
        <v>2</v>
      </c>
      <c r="I38547">
        <f t="shared" si="1808"/>
        <v>2</v>
      </c>
    </row>
    <row r="38548" spans="1:9" x14ac:dyDescent="0.35">
      <c r="A38548" t="s">
        <v>38550</v>
      </c>
      <c r="B38548">
        <v>58</v>
      </c>
      <c r="C38548">
        <v>1</v>
      </c>
      <c r="D38548" s="1">
        <v>745432</v>
      </c>
      <c r="E38548">
        <v>889</v>
      </c>
      <c r="F38548">
        <v>0</v>
      </c>
      <c r="G38548">
        <f t="shared" si="1806"/>
        <v>3</v>
      </c>
      <c r="H38548">
        <f t="shared" si="1807"/>
        <v>4</v>
      </c>
      <c r="I38548">
        <f t="shared" si="1808"/>
        <v>3</v>
      </c>
    </row>
    <row r="38549" spans="1:9" x14ac:dyDescent="0.35">
      <c r="A38549" t="s">
        <v>38551</v>
      </c>
      <c r="B38549">
        <v>48</v>
      </c>
      <c r="C38549">
        <v>0</v>
      </c>
      <c r="D38549" s="1">
        <v>362320</v>
      </c>
      <c r="E38549">
        <v>339</v>
      </c>
      <c r="F38549">
        <v>1</v>
      </c>
      <c r="G38549">
        <f t="shared" si="1806"/>
        <v>2</v>
      </c>
      <c r="H38549">
        <f t="shared" si="1807"/>
        <v>2</v>
      </c>
      <c r="I38549">
        <f t="shared" si="1808"/>
        <v>2</v>
      </c>
    </row>
    <row r="38550" spans="1:9" x14ac:dyDescent="0.35">
      <c r="A38550" t="s">
        <v>38552</v>
      </c>
      <c r="B38550">
        <v>60</v>
      </c>
      <c r="C38550">
        <v>0</v>
      </c>
      <c r="D38550" s="1">
        <v>155634.66666666666</v>
      </c>
      <c r="E38550">
        <v>967</v>
      </c>
      <c r="F38550">
        <v>1</v>
      </c>
      <c r="G38550">
        <f t="shared" si="1806"/>
        <v>3</v>
      </c>
      <c r="H38550">
        <f t="shared" si="1807"/>
        <v>4</v>
      </c>
      <c r="I38550">
        <f t="shared" si="1808"/>
        <v>1</v>
      </c>
    </row>
    <row r="38551" spans="1:9" x14ac:dyDescent="0.35">
      <c r="A38551" t="s">
        <v>38553</v>
      </c>
      <c r="B38551">
        <v>56</v>
      </c>
      <c r="C38551">
        <v>0</v>
      </c>
      <c r="D38551" s="1">
        <v>257365.33333333334</v>
      </c>
      <c r="E38551">
        <v>426</v>
      </c>
      <c r="F38551">
        <v>1</v>
      </c>
      <c r="G38551">
        <f t="shared" si="1806"/>
        <v>3</v>
      </c>
      <c r="H38551">
        <f t="shared" si="1807"/>
        <v>3</v>
      </c>
      <c r="I38551">
        <f t="shared" si="1808"/>
        <v>2</v>
      </c>
    </row>
    <row r="38552" spans="1:9" x14ac:dyDescent="0.35">
      <c r="A38552" t="s">
        <v>38554</v>
      </c>
      <c r="B38552">
        <v>35</v>
      </c>
      <c r="C38552">
        <v>0</v>
      </c>
      <c r="D38552" s="1">
        <v>399517.33333333331</v>
      </c>
      <c r="E38552">
        <v>243</v>
      </c>
      <c r="F38552">
        <v>1</v>
      </c>
      <c r="G38552">
        <f t="shared" si="1806"/>
        <v>2</v>
      </c>
      <c r="H38552">
        <f t="shared" si="1807"/>
        <v>2</v>
      </c>
      <c r="I38552">
        <f t="shared" si="1808"/>
        <v>2</v>
      </c>
    </row>
    <row r="38553" spans="1:9" x14ac:dyDescent="0.35">
      <c r="A38553" t="s">
        <v>38555</v>
      </c>
      <c r="B38553">
        <v>30</v>
      </c>
      <c r="C38553">
        <v>1</v>
      </c>
      <c r="D38553" s="1">
        <v>147161</v>
      </c>
      <c r="E38553">
        <v>300</v>
      </c>
      <c r="F38553">
        <v>0</v>
      </c>
      <c r="G38553">
        <f t="shared" si="1806"/>
        <v>1</v>
      </c>
      <c r="H38553">
        <f t="shared" si="1807"/>
        <v>2</v>
      </c>
      <c r="I38553">
        <f t="shared" si="1808"/>
        <v>1</v>
      </c>
    </row>
    <row r="38554" spans="1:9" x14ac:dyDescent="0.35">
      <c r="A38554" t="s">
        <v>38556</v>
      </c>
      <c r="B38554">
        <v>44</v>
      </c>
      <c r="C38554">
        <v>1</v>
      </c>
      <c r="D38554" s="1">
        <v>211290</v>
      </c>
      <c r="E38554">
        <v>466</v>
      </c>
      <c r="F38554">
        <v>1</v>
      </c>
      <c r="G38554">
        <f t="shared" si="1806"/>
        <v>2</v>
      </c>
      <c r="H38554">
        <f t="shared" si="1807"/>
        <v>3</v>
      </c>
      <c r="I38554">
        <f t="shared" si="1808"/>
        <v>1</v>
      </c>
    </row>
    <row r="38555" spans="1:9" x14ac:dyDescent="0.35">
      <c r="A38555" t="s">
        <v>38557</v>
      </c>
      <c r="B38555">
        <v>54</v>
      </c>
      <c r="C38555">
        <v>0</v>
      </c>
      <c r="D38555" s="1">
        <v>380824</v>
      </c>
      <c r="E38555">
        <v>946</v>
      </c>
      <c r="F38555">
        <v>1</v>
      </c>
      <c r="G38555">
        <f t="shared" si="1806"/>
        <v>2</v>
      </c>
      <c r="H38555">
        <f t="shared" si="1807"/>
        <v>4</v>
      </c>
      <c r="I38555">
        <f t="shared" si="1808"/>
        <v>2</v>
      </c>
    </row>
    <row r="38556" spans="1:9" x14ac:dyDescent="0.35">
      <c r="A38556" t="s">
        <v>38558</v>
      </c>
      <c r="B38556">
        <v>42</v>
      </c>
      <c r="C38556">
        <v>1</v>
      </c>
      <c r="D38556" s="1">
        <v>262905</v>
      </c>
      <c r="E38556">
        <v>445</v>
      </c>
      <c r="F38556">
        <v>1</v>
      </c>
      <c r="G38556">
        <f t="shared" si="1806"/>
        <v>2</v>
      </c>
      <c r="H38556">
        <f t="shared" si="1807"/>
        <v>3</v>
      </c>
      <c r="I38556">
        <f t="shared" si="1808"/>
        <v>2</v>
      </c>
    </row>
    <row r="38557" spans="1:9" x14ac:dyDescent="0.35">
      <c r="A38557" t="s">
        <v>38559</v>
      </c>
      <c r="B38557">
        <v>56</v>
      </c>
      <c r="C38557">
        <v>0</v>
      </c>
      <c r="D38557" s="1">
        <v>219149.33333333334</v>
      </c>
      <c r="E38557">
        <v>451</v>
      </c>
      <c r="F38557">
        <v>1</v>
      </c>
      <c r="G38557">
        <f t="shared" si="1806"/>
        <v>3</v>
      </c>
      <c r="H38557">
        <f t="shared" si="1807"/>
        <v>3</v>
      </c>
      <c r="I38557">
        <f t="shared" si="1808"/>
        <v>1</v>
      </c>
    </row>
    <row r="38558" spans="1:9" x14ac:dyDescent="0.35">
      <c r="A38558" t="s">
        <v>38560</v>
      </c>
      <c r="B38558">
        <v>49</v>
      </c>
      <c r="C38558">
        <v>1</v>
      </c>
      <c r="D38558" s="1">
        <v>230459</v>
      </c>
      <c r="E38558">
        <v>315</v>
      </c>
      <c r="F38558">
        <v>1</v>
      </c>
      <c r="G38558">
        <f t="shared" si="1806"/>
        <v>2</v>
      </c>
      <c r="H38558">
        <f t="shared" si="1807"/>
        <v>2</v>
      </c>
      <c r="I38558">
        <f t="shared" si="1808"/>
        <v>1</v>
      </c>
    </row>
    <row r="38559" spans="1:9" x14ac:dyDescent="0.35">
      <c r="A38559" t="s">
        <v>38561</v>
      </c>
      <c r="B38559">
        <v>46</v>
      </c>
      <c r="C38559">
        <v>1</v>
      </c>
      <c r="D38559" s="1">
        <v>241779</v>
      </c>
      <c r="E38559">
        <v>318</v>
      </c>
      <c r="F38559">
        <v>1</v>
      </c>
      <c r="G38559">
        <f t="shared" si="1806"/>
        <v>2</v>
      </c>
      <c r="H38559">
        <f t="shared" si="1807"/>
        <v>2</v>
      </c>
      <c r="I38559">
        <f t="shared" si="1808"/>
        <v>1</v>
      </c>
    </row>
    <row r="38560" spans="1:9" x14ac:dyDescent="0.35">
      <c r="A38560" t="s">
        <v>38562</v>
      </c>
      <c r="B38560">
        <v>51</v>
      </c>
      <c r="C38560">
        <v>0</v>
      </c>
      <c r="D38560" s="1">
        <v>495122.66666666669</v>
      </c>
      <c r="E38560">
        <v>335</v>
      </c>
      <c r="F38560">
        <v>1</v>
      </c>
      <c r="G38560">
        <f t="shared" si="1806"/>
        <v>2</v>
      </c>
      <c r="H38560">
        <f t="shared" si="1807"/>
        <v>2</v>
      </c>
      <c r="I38560">
        <f t="shared" si="1808"/>
        <v>2</v>
      </c>
    </row>
    <row r="38561" spans="1:9" x14ac:dyDescent="0.35">
      <c r="A38561" t="s">
        <v>38563</v>
      </c>
      <c r="B38561">
        <v>43</v>
      </c>
      <c r="C38561">
        <v>1</v>
      </c>
      <c r="D38561" s="1">
        <v>462077</v>
      </c>
      <c r="E38561">
        <v>483</v>
      </c>
      <c r="F38561">
        <v>0</v>
      </c>
      <c r="G38561">
        <f t="shared" si="1806"/>
        <v>2</v>
      </c>
      <c r="H38561">
        <f t="shared" si="1807"/>
        <v>3</v>
      </c>
      <c r="I38561">
        <f t="shared" si="1808"/>
        <v>2</v>
      </c>
    </row>
    <row r="38562" spans="1:9" x14ac:dyDescent="0.35">
      <c r="A38562" t="s">
        <v>38564</v>
      </c>
      <c r="B38562">
        <v>34</v>
      </c>
      <c r="C38562">
        <v>1</v>
      </c>
      <c r="D38562" s="1">
        <v>261784</v>
      </c>
      <c r="E38562">
        <v>405</v>
      </c>
      <c r="F38562">
        <v>1</v>
      </c>
      <c r="G38562">
        <f t="shared" si="1806"/>
        <v>1</v>
      </c>
      <c r="H38562">
        <f t="shared" si="1807"/>
        <v>3</v>
      </c>
      <c r="I38562">
        <f t="shared" si="1808"/>
        <v>2</v>
      </c>
    </row>
    <row r="38563" spans="1:9" x14ac:dyDescent="0.35">
      <c r="A38563" t="s">
        <v>38565</v>
      </c>
      <c r="B38563">
        <v>37</v>
      </c>
      <c r="C38563">
        <v>1</v>
      </c>
      <c r="D38563" s="1">
        <v>509280</v>
      </c>
      <c r="E38563">
        <v>21</v>
      </c>
      <c r="F38563">
        <v>0</v>
      </c>
      <c r="G38563">
        <f t="shared" si="1806"/>
        <v>2</v>
      </c>
      <c r="H38563">
        <f t="shared" si="1807"/>
        <v>1</v>
      </c>
      <c r="I38563">
        <f t="shared" si="1808"/>
        <v>2</v>
      </c>
    </row>
    <row r="38564" spans="1:9" x14ac:dyDescent="0.35">
      <c r="A38564" t="s">
        <v>38566</v>
      </c>
      <c r="B38564">
        <v>27</v>
      </c>
      <c r="C38564">
        <v>1</v>
      </c>
      <c r="D38564" s="1">
        <v>192897</v>
      </c>
      <c r="E38564">
        <v>89</v>
      </c>
      <c r="F38564">
        <v>0</v>
      </c>
      <c r="G38564">
        <f t="shared" si="1806"/>
        <v>1</v>
      </c>
      <c r="H38564">
        <f t="shared" si="1807"/>
        <v>1</v>
      </c>
      <c r="I38564">
        <f t="shared" si="1808"/>
        <v>1</v>
      </c>
    </row>
    <row r="38565" spans="1:9" x14ac:dyDescent="0.35">
      <c r="A38565" t="s">
        <v>38567</v>
      </c>
      <c r="B38565">
        <v>52</v>
      </c>
      <c r="C38565">
        <v>0</v>
      </c>
      <c r="D38565" s="1">
        <v>400085.33333333331</v>
      </c>
      <c r="E38565">
        <v>494</v>
      </c>
      <c r="F38565">
        <v>1</v>
      </c>
      <c r="G38565">
        <f t="shared" si="1806"/>
        <v>2</v>
      </c>
      <c r="H38565">
        <f t="shared" si="1807"/>
        <v>3</v>
      </c>
      <c r="I38565">
        <f t="shared" si="1808"/>
        <v>2</v>
      </c>
    </row>
    <row r="38566" spans="1:9" x14ac:dyDescent="0.35">
      <c r="A38566" t="s">
        <v>38568</v>
      </c>
      <c r="B38566">
        <v>61</v>
      </c>
      <c r="C38566">
        <v>1</v>
      </c>
      <c r="D38566" s="1">
        <v>681203</v>
      </c>
      <c r="E38566">
        <v>182</v>
      </c>
      <c r="F38566">
        <v>0</v>
      </c>
      <c r="G38566">
        <f t="shared" si="1806"/>
        <v>3</v>
      </c>
      <c r="H38566">
        <f t="shared" si="1807"/>
        <v>1</v>
      </c>
      <c r="I38566">
        <f t="shared" si="1808"/>
        <v>3</v>
      </c>
    </row>
    <row r="38567" spans="1:9" x14ac:dyDescent="0.35">
      <c r="A38567" t="s">
        <v>38569</v>
      </c>
      <c r="B38567">
        <v>56</v>
      </c>
      <c r="C38567">
        <v>0</v>
      </c>
      <c r="D38567" s="1">
        <v>205213.33333333334</v>
      </c>
      <c r="E38567">
        <v>401</v>
      </c>
      <c r="F38567">
        <v>1</v>
      </c>
      <c r="G38567">
        <f t="shared" si="1806"/>
        <v>3</v>
      </c>
      <c r="H38567">
        <f t="shared" si="1807"/>
        <v>3</v>
      </c>
      <c r="I38567">
        <f t="shared" si="1808"/>
        <v>1</v>
      </c>
    </row>
    <row r="38568" spans="1:9" x14ac:dyDescent="0.35">
      <c r="A38568" t="s">
        <v>38570</v>
      </c>
      <c r="B38568">
        <v>63</v>
      </c>
      <c r="C38568">
        <v>1</v>
      </c>
      <c r="D38568" s="1">
        <v>711262</v>
      </c>
      <c r="E38568">
        <v>259</v>
      </c>
      <c r="F38568">
        <v>1</v>
      </c>
      <c r="G38568">
        <f t="shared" si="1806"/>
        <v>3</v>
      </c>
      <c r="H38568">
        <f t="shared" si="1807"/>
        <v>2</v>
      </c>
      <c r="I38568">
        <f t="shared" si="1808"/>
        <v>3</v>
      </c>
    </row>
    <row r="38569" spans="1:9" x14ac:dyDescent="0.35">
      <c r="A38569" t="s">
        <v>38571</v>
      </c>
      <c r="B38569">
        <v>60</v>
      </c>
      <c r="C38569">
        <v>0</v>
      </c>
      <c r="D38569" s="1">
        <v>250669.33333333334</v>
      </c>
      <c r="E38569">
        <v>433</v>
      </c>
      <c r="F38569">
        <v>1</v>
      </c>
      <c r="G38569">
        <f t="shared" si="1806"/>
        <v>3</v>
      </c>
      <c r="H38569">
        <f t="shared" si="1807"/>
        <v>3</v>
      </c>
      <c r="I38569">
        <f t="shared" si="1808"/>
        <v>2</v>
      </c>
    </row>
    <row r="38570" spans="1:9" x14ac:dyDescent="0.35">
      <c r="A38570" t="s">
        <v>38572</v>
      </c>
      <c r="B38570">
        <v>54</v>
      </c>
      <c r="C38570">
        <v>1</v>
      </c>
      <c r="D38570" s="1">
        <v>96784</v>
      </c>
      <c r="E38570">
        <v>211</v>
      </c>
      <c r="F38570">
        <v>0</v>
      </c>
      <c r="G38570">
        <f t="shared" si="1806"/>
        <v>2</v>
      </c>
      <c r="H38570">
        <f t="shared" si="1807"/>
        <v>2</v>
      </c>
      <c r="I38570">
        <f t="shared" si="1808"/>
        <v>1</v>
      </c>
    </row>
    <row r="38571" spans="1:9" x14ac:dyDescent="0.35">
      <c r="A38571" t="s">
        <v>38573</v>
      </c>
      <c r="B38571">
        <v>63</v>
      </c>
      <c r="C38571">
        <v>0</v>
      </c>
      <c r="D38571" s="1">
        <v>451170.66666666669</v>
      </c>
      <c r="E38571">
        <v>955</v>
      </c>
      <c r="F38571">
        <v>1</v>
      </c>
      <c r="G38571">
        <f t="shared" si="1806"/>
        <v>3</v>
      </c>
      <c r="H38571">
        <f t="shared" si="1807"/>
        <v>4</v>
      </c>
      <c r="I38571">
        <f t="shared" si="1808"/>
        <v>2</v>
      </c>
    </row>
    <row r="38572" spans="1:9" x14ac:dyDescent="0.35">
      <c r="A38572" t="s">
        <v>38574</v>
      </c>
      <c r="B38572">
        <v>50</v>
      </c>
      <c r="C38572">
        <v>0</v>
      </c>
      <c r="D38572" s="1">
        <v>676637.33333333337</v>
      </c>
      <c r="E38572">
        <v>372</v>
      </c>
      <c r="F38572">
        <v>1</v>
      </c>
      <c r="G38572">
        <f t="shared" si="1806"/>
        <v>2</v>
      </c>
      <c r="H38572">
        <f t="shared" si="1807"/>
        <v>3</v>
      </c>
      <c r="I38572">
        <f t="shared" si="1808"/>
        <v>3</v>
      </c>
    </row>
    <row r="38573" spans="1:9" x14ac:dyDescent="0.35">
      <c r="A38573" t="s">
        <v>38575</v>
      </c>
      <c r="B38573">
        <v>38</v>
      </c>
      <c r="C38573">
        <v>0</v>
      </c>
      <c r="D38573" s="1">
        <v>428720</v>
      </c>
      <c r="E38573">
        <v>213</v>
      </c>
      <c r="F38573">
        <v>0</v>
      </c>
      <c r="G38573">
        <f t="shared" si="1806"/>
        <v>2</v>
      </c>
      <c r="H38573">
        <f t="shared" si="1807"/>
        <v>2</v>
      </c>
      <c r="I38573">
        <f t="shared" si="1808"/>
        <v>2</v>
      </c>
    </row>
    <row r="38574" spans="1:9" x14ac:dyDescent="0.35">
      <c r="A38574" t="s">
        <v>38576</v>
      </c>
      <c r="B38574">
        <v>30</v>
      </c>
      <c r="C38574">
        <v>0</v>
      </c>
      <c r="D38574" s="1">
        <v>342525.33333333331</v>
      </c>
      <c r="E38574">
        <v>409</v>
      </c>
      <c r="F38574">
        <v>1</v>
      </c>
      <c r="G38574">
        <f t="shared" si="1806"/>
        <v>1</v>
      </c>
      <c r="H38574">
        <f t="shared" si="1807"/>
        <v>3</v>
      </c>
      <c r="I38574">
        <f t="shared" si="1808"/>
        <v>2</v>
      </c>
    </row>
    <row r="38575" spans="1:9" x14ac:dyDescent="0.35">
      <c r="A38575" t="s">
        <v>38577</v>
      </c>
      <c r="B38575">
        <v>59</v>
      </c>
      <c r="C38575">
        <v>0</v>
      </c>
      <c r="D38575" s="1">
        <v>304082.66666666669</v>
      </c>
      <c r="E38575">
        <v>235</v>
      </c>
      <c r="F38575">
        <v>0</v>
      </c>
      <c r="G38575">
        <f t="shared" si="1806"/>
        <v>3</v>
      </c>
      <c r="H38575">
        <f t="shared" si="1807"/>
        <v>2</v>
      </c>
      <c r="I38575">
        <f t="shared" si="1808"/>
        <v>2</v>
      </c>
    </row>
    <row r="38576" spans="1:9" x14ac:dyDescent="0.35">
      <c r="A38576" t="s">
        <v>38578</v>
      </c>
      <c r="B38576">
        <v>35</v>
      </c>
      <c r="C38576">
        <v>0</v>
      </c>
      <c r="D38576" s="1">
        <v>498901.33333333331</v>
      </c>
      <c r="E38576">
        <v>415</v>
      </c>
      <c r="F38576">
        <v>1</v>
      </c>
      <c r="G38576">
        <f t="shared" si="1806"/>
        <v>2</v>
      </c>
      <c r="H38576">
        <f t="shared" si="1807"/>
        <v>3</v>
      </c>
      <c r="I38576">
        <f t="shared" si="1808"/>
        <v>2</v>
      </c>
    </row>
    <row r="38577" spans="1:9" x14ac:dyDescent="0.35">
      <c r="A38577" t="s">
        <v>38579</v>
      </c>
      <c r="B38577">
        <v>61</v>
      </c>
      <c r="C38577">
        <v>0</v>
      </c>
      <c r="D38577" s="1">
        <v>355317.33333333331</v>
      </c>
      <c r="E38577">
        <v>801</v>
      </c>
      <c r="F38577">
        <v>0</v>
      </c>
      <c r="G38577">
        <f t="shared" si="1806"/>
        <v>3</v>
      </c>
      <c r="H38577">
        <f t="shared" si="1807"/>
        <v>4</v>
      </c>
      <c r="I38577">
        <f t="shared" si="1808"/>
        <v>2</v>
      </c>
    </row>
    <row r="38578" spans="1:9" x14ac:dyDescent="0.35">
      <c r="A38578" t="s">
        <v>38580</v>
      </c>
      <c r="B38578">
        <v>26</v>
      </c>
      <c r="C38578">
        <v>0</v>
      </c>
      <c r="D38578" s="1">
        <v>480586.66666666669</v>
      </c>
      <c r="E38578">
        <v>205</v>
      </c>
      <c r="F38578">
        <v>0</v>
      </c>
      <c r="G38578">
        <f t="shared" si="1806"/>
        <v>1</v>
      </c>
      <c r="H38578">
        <f t="shared" si="1807"/>
        <v>2</v>
      </c>
      <c r="I38578">
        <f t="shared" si="1808"/>
        <v>2</v>
      </c>
    </row>
    <row r="38579" spans="1:9" x14ac:dyDescent="0.35">
      <c r="A38579" t="s">
        <v>38581</v>
      </c>
      <c r="B38579">
        <v>28</v>
      </c>
      <c r="C38579">
        <v>1</v>
      </c>
      <c r="D38579" s="1">
        <v>240306</v>
      </c>
      <c r="E38579">
        <v>341</v>
      </c>
      <c r="F38579">
        <v>1</v>
      </c>
      <c r="G38579">
        <f t="shared" si="1806"/>
        <v>1</v>
      </c>
      <c r="H38579">
        <f t="shared" si="1807"/>
        <v>2</v>
      </c>
      <c r="I38579">
        <f t="shared" si="1808"/>
        <v>1</v>
      </c>
    </row>
    <row r="38580" spans="1:9" x14ac:dyDescent="0.35">
      <c r="A38580" t="s">
        <v>38582</v>
      </c>
      <c r="B38580">
        <v>35</v>
      </c>
      <c r="C38580">
        <v>0</v>
      </c>
      <c r="D38580" s="1">
        <v>451125.33333333331</v>
      </c>
      <c r="E38580">
        <v>254</v>
      </c>
      <c r="F38580">
        <v>1</v>
      </c>
      <c r="G38580">
        <f t="shared" si="1806"/>
        <v>2</v>
      </c>
      <c r="H38580">
        <f t="shared" si="1807"/>
        <v>2</v>
      </c>
      <c r="I38580">
        <f t="shared" si="1808"/>
        <v>2</v>
      </c>
    </row>
    <row r="38581" spans="1:9" x14ac:dyDescent="0.35">
      <c r="A38581" t="s">
        <v>38583</v>
      </c>
      <c r="B38581">
        <v>63</v>
      </c>
      <c r="C38581">
        <v>1</v>
      </c>
      <c r="D38581" s="1">
        <v>256276</v>
      </c>
      <c r="E38581">
        <v>528</v>
      </c>
      <c r="F38581">
        <v>1</v>
      </c>
      <c r="G38581">
        <f t="shared" si="1806"/>
        <v>3</v>
      </c>
      <c r="H38581">
        <f t="shared" si="1807"/>
        <v>4</v>
      </c>
      <c r="I38581">
        <f t="shared" si="1808"/>
        <v>2</v>
      </c>
    </row>
    <row r="38582" spans="1:9" x14ac:dyDescent="0.35">
      <c r="A38582" t="s">
        <v>38584</v>
      </c>
      <c r="B38582">
        <v>38</v>
      </c>
      <c r="C38582">
        <v>1</v>
      </c>
      <c r="D38582" s="1">
        <v>518960</v>
      </c>
      <c r="E38582">
        <v>316</v>
      </c>
      <c r="F38582">
        <v>1</v>
      </c>
      <c r="G38582">
        <f t="shared" si="1806"/>
        <v>2</v>
      </c>
      <c r="H38582">
        <f t="shared" si="1807"/>
        <v>2</v>
      </c>
      <c r="I38582">
        <f t="shared" si="1808"/>
        <v>2</v>
      </c>
    </row>
    <row r="38583" spans="1:9" x14ac:dyDescent="0.35">
      <c r="A38583" t="s">
        <v>38585</v>
      </c>
      <c r="B38583">
        <v>60</v>
      </c>
      <c r="C38583">
        <v>0</v>
      </c>
      <c r="D38583" s="1">
        <v>447312</v>
      </c>
      <c r="E38583">
        <v>347</v>
      </c>
      <c r="F38583">
        <v>0</v>
      </c>
      <c r="G38583">
        <f t="shared" si="1806"/>
        <v>3</v>
      </c>
      <c r="H38583">
        <f t="shared" si="1807"/>
        <v>2</v>
      </c>
      <c r="I38583">
        <f t="shared" si="1808"/>
        <v>2</v>
      </c>
    </row>
    <row r="38584" spans="1:9" x14ac:dyDescent="0.35">
      <c r="A38584" t="s">
        <v>38586</v>
      </c>
      <c r="B38584">
        <v>60</v>
      </c>
      <c r="C38584">
        <v>0</v>
      </c>
      <c r="D38584" s="1">
        <v>399685.33333333331</v>
      </c>
      <c r="E38584">
        <v>173</v>
      </c>
      <c r="F38584">
        <v>0</v>
      </c>
      <c r="G38584">
        <f t="shared" si="1806"/>
        <v>3</v>
      </c>
      <c r="H38584">
        <f t="shared" si="1807"/>
        <v>1</v>
      </c>
      <c r="I38584">
        <f t="shared" si="1808"/>
        <v>2</v>
      </c>
    </row>
    <row r="38585" spans="1:9" x14ac:dyDescent="0.35">
      <c r="A38585" t="s">
        <v>38587</v>
      </c>
      <c r="B38585">
        <v>36</v>
      </c>
      <c r="C38585">
        <v>1</v>
      </c>
      <c r="D38585" s="1">
        <v>179855</v>
      </c>
      <c r="E38585">
        <v>319</v>
      </c>
      <c r="F38585">
        <v>1</v>
      </c>
      <c r="G38585">
        <f t="shared" si="1806"/>
        <v>2</v>
      </c>
      <c r="H38585">
        <f t="shared" si="1807"/>
        <v>2</v>
      </c>
      <c r="I38585">
        <f t="shared" si="1808"/>
        <v>1</v>
      </c>
    </row>
    <row r="38586" spans="1:9" x14ac:dyDescent="0.35">
      <c r="A38586" t="s">
        <v>38588</v>
      </c>
      <c r="B38586">
        <v>58</v>
      </c>
      <c r="C38586">
        <v>1</v>
      </c>
      <c r="D38586" s="1">
        <v>277828</v>
      </c>
      <c r="E38586">
        <v>413</v>
      </c>
      <c r="F38586">
        <v>0</v>
      </c>
      <c r="G38586">
        <f t="shared" si="1806"/>
        <v>3</v>
      </c>
      <c r="H38586">
        <f t="shared" si="1807"/>
        <v>3</v>
      </c>
      <c r="I38586">
        <f t="shared" si="1808"/>
        <v>2</v>
      </c>
    </row>
    <row r="38587" spans="1:9" x14ac:dyDescent="0.35">
      <c r="A38587" t="s">
        <v>38589</v>
      </c>
      <c r="B38587">
        <v>47</v>
      </c>
      <c r="C38587">
        <v>1</v>
      </c>
      <c r="D38587" s="1">
        <v>148918</v>
      </c>
      <c r="E38587">
        <v>480</v>
      </c>
      <c r="F38587">
        <v>0</v>
      </c>
      <c r="G38587">
        <f t="shared" si="1806"/>
        <v>2</v>
      </c>
      <c r="H38587">
        <f t="shared" si="1807"/>
        <v>3</v>
      </c>
      <c r="I38587">
        <f t="shared" si="1808"/>
        <v>1</v>
      </c>
    </row>
    <row r="38588" spans="1:9" x14ac:dyDescent="0.35">
      <c r="A38588" t="s">
        <v>38590</v>
      </c>
      <c r="B38588">
        <v>58</v>
      </c>
      <c r="C38588">
        <v>1</v>
      </c>
      <c r="D38588" s="1">
        <v>579746</v>
      </c>
      <c r="E38588">
        <v>63</v>
      </c>
      <c r="F38588">
        <v>1</v>
      </c>
      <c r="G38588">
        <f t="shared" si="1806"/>
        <v>3</v>
      </c>
      <c r="H38588">
        <f t="shared" si="1807"/>
        <v>1</v>
      </c>
      <c r="I38588">
        <f t="shared" si="1808"/>
        <v>3</v>
      </c>
    </row>
    <row r="38589" spans="1:9" x14ac:dyDescent="0.35">
      <c r="A38589" t="s">
        <v>38591</v>
      </c>
      <c r="B38589">
        <v>57</v>
      </c>
      <c r="C38589">
        <v>1</v>
      </c>
      <c r="D38589" s="1">
        <v>330631</v>
      </c>
      <c r="E38589">
        <v>289</v>
      </c>
      <c r="F38589">
        <v>0</v>
      </c>
      <c r="G38589">
        <f t="shared" si="1806"/>
        <v>3</v>
      </c>
      <c r="H38589">
        <f t="shared" si="1807"/>
        <v>2</v>
      </c>
      <c r="I38589">
        <f t="shared" si="1808"/>
        <v>2</v>
      </c>
    </row>
    <row r="38590" spans="1:9" x14ac:dyDescent="0.35">
      <c r="A38590" t="s">
        <v>38592</v>
      </c>
      <c r="B38590">
        <v>61</v>
      </c>
      <c r="C38590">
        <v>1</v>
      </c>
      <c r="D38590" s="1">
        <v>242676</v>
      </c>
      <c r="E38590">
        <v>202</v>
      </c>
      <c r="F38590">
        <v>1</v>
      </c>
      <c r="G38590">
        <f t="shared" si="1806"/>
        <v>3</v>
      </c>
      <c r="H38590">
        <f t="shared" si="1807"/>
        <v>2</v>
      </c>
      <c r="I38590">
        <f t="shared" si="1808"/>
        <v>1</v>
      </c>
    </row>
    <row r="38591" spans="1:9" x14ac:dyDescent="0.35">
      <c r="A38591" t="s">
        <v>38593</v>
      </c>
      <c r="B38591">
        <v>51</v>
      </c>
      <c r="C38591">
        <v>1</v>
      </c>
      <c r="D38591" s="1">
        <v>436386</v>
      </c>
      <c r="E38591">
        <v>258</v>
      </c>
      <c r="F38591">
        <v>1</v>
      </c>
      <c r="G38591">
        <f t="shared" si="1806"/>
        <v>2</v>
      </c>
      <c r="H38591">
        <f t="shared" si="1807"/>
        <v>2</v>
      </c>
      <c r="I38591">
        <f t="shared" si="1808"/>
        <v>2</v>
      </c>
    </row>
    <row r="38592" spans="1:9" x14ac:dyDescent="0.35">
      <c r="A38592" t="s">
        <v>38594</v>
      </c>
      <c r="B38592">
        <v>41</v>
      </c>
      <c r="C38592">
        <v>1</v>
      </c>
      <c r="D38592" s="1">
        <v>639746.66666666663</v>
      </c>
      <c r="E38592">
        <v>408</v>
      </c>
      <c r="F38592">
        <v>1</v>
      </c>
      <c r="G38592">
        <f t="shared" si="1806"/>
        <v>2</v>
      </c>
      <c r="H38592">
        <f t="shared" si="1807"/>
        <v>3</v>
      </c>
      <c r="I38592">
        <f t="shared" si="1808"/>
        <v>3</v>
      </c>
    </row>
    <row r="38593" spans="1:9" x14ac:dyDescent="0.35">
      <c r="A38593" t="s">
        <v>38595</v>
      </c>
      <c r="B38593">
        <v>40</v>
      </c>
      <c r="C38593">
        <v>1</v>
      </c>
      <c r="D38593" s="1">
        <v>595762.66666666663</v>
      </c>
      <c r="E38593">
        <v>142</v>
      </c>
      <c r="F38593">
        <v>1</v>
      </c>
      <c r="G38593">
        <f t="shared" si="1806"/>
        <v>2</v>
      </c>
      <c r="H38593">
        <f t="shared" si="1807"/>
        <v>1</v>
      </c>
      <c r="I38593">
        <f t="shared" si="1808"/>
        <v>3</v>
      </c>
    </row>
    <row r="38594" spans="1:9" x14ac:dyDescent="0.35">
      <c r="A38594" t="s">
        <v>38596</v>
      </c>
      <c r="B38594">
        <v>62</v>
      </c>
      <c r="C38594">
        <v>1</v>
      </c>
      <c r="D38594" s="1">
        <v>182703</v>
      </c>
      <c r="E38594">
        <v>497</v>
      </c>
      <c r="F38594">
        <v>1</v>
      </c>
      <c r="G38594">
        <f t="shared" ref="G38594:G38657" si="1809">IF(B38594&lt;35, 1, IF(B38594&gt;55, 3, 2))</f>
        <v>3</v>
      </c>
      <c r="H38594">
        <f t="shared" ref="H38594:H38657" si="1810">IF(E38594&lt;200,1, IF(E38594&gt;500, 4, IF(E38594&lt;360, 2,3 )))</f>
        <v>3</v>
      </c>
      <c r="I38594">
        <f t="shared" si="1808"/>
        <v>1</v>
      </c>
    </row>
    <row r="38595" spans="1:9" x14ac:dyDescent="0.35">
      <c r="A38595" t="s">
        <v>38597</v>
      </c>
      <c r="B38595">
        <v>45</v>
      </c>
      <c r="C38595">
        <v>0</v>
      </c>
      <c r="D38595" s="1">
        <v>771170.66666666663</v>
      </c>
      <c r="E38595">
        <v>694</v>
      </c>
      <c r="F38595">
        <v>1</v>
      </c>
      <c r="G38595">
        <f t="shared" si="1809"/>
        <v>2</v>
      </c>
      <c r="H38595">
        <f t="shared" si="1810"/>
        <v>4</v>
      </c>
      <c r="I38595">
        <f t="shared" ref="I38595:I38658" si="1811">IF(D38595&lt;250000, 1, IF(D38595&gt;550000, 3, 2))</f>
        <v>3</v>
      </c>
    </row>
    <row r="38596" spans="1:9" x14ac:dyDescent="0.35">
      <c r="A38596" t="s">
        <v>38598</v>
      </c>
      <c r="B38596">
        <v>35</v>
      </c>
      <c r="C38596">
        <v>1</v>
      </c>
      <c r="D38596" s="1">
        <v>198238</v>
      </c>
      <c r="E38596">
        <v>312</v>
      </c>
      <c r="F38596">
        <v>0</v>
      </c>
      <c r="G38596">
        <f t="shared" si="1809"/>
        <v>2</v>
      </c>
      <c r="H38596">
        <f t="shared" si="1810"/>
        <v>2</v>
      </c>
      <c r="I38596">
        <f t="shared" si="1811"/>
        <v>1</v>
      </c>
    </row>
    <row r="38597" spans="1:9" x14ac:dyDescent="0.35">
      <c r="A38597" t="s">
        <v>38599</v>
      </c>
      <c r="B38597">
        <v>63</v>
      </c>
      <c r="C38597">
        <v>1</v>
      </c>
      <c r="D38597" s="1">
        <v>544191</v>
      </c>
      <c r="E38597">
        <v>376</v>
      </c>
      <c r="F38597">
        <v>1</v>
      </c>
      <c r="G38597">
        <f t="shared" si="1809"/>
        <v>3</v>
      </c>
      <c r="H38597">
        <f t="shared" si="1810"/>
        <v>3</v>
      </c>
      <c r="I38597">
        <f t="shared" si="1811"/>
        <v>2</v>
      </c>
    </row>
    <row r="38598" spans="1:9" x14ac:dyDescent="0.35">
      <c r="A38598" t="s">
        <v>38600</v>
      </c>
      <c r="B38598">
        <v>63</v>
      </c>
      <c r="C38598">
        <v>0</v>
      </c>
      <c r="D38598" s="1">
        <v>211088</v>
      </c>
      <c r="E38598">
        <v>410</v>
      </c>
      <c r="F38598">
        <v>1</v>
      </c>
      <c r="G38598">
        <f t="shared" si="1809"/>
        <v>3</v>
      </c>
      <c r="H38598">
        <f t="shared" si="1810"/>
        <v>3</v>
      </c>
      <c r="I38598">
        <f t="shared" si="1811"/>
        <v>1</v>
      </c>
    </row>
    <row r="38599" spans="1:9" x14ac:dyDescent="0.35">
      <c r="A38599" t="s">
        <v>38601</v>
      </c>
      <c r="B38599">
        <v>53</v>
      </c>
      <c r="C38599">
        <v>0</v>
      </c>
      <c r="D38599" s="1">
        <v>405146.66666666669</v>
      </c>
      <c r="E38599">
        <v>954</v>
      </c>
      <c r="F38599">
        <v>1</v>
      </c>
      <c r="G38599">
        <f t="shared" si="1809"/>
        <v>2</v>
      </c>
      <c r="H38599">
        <f t="shared" si="1810"/>
        <v>4</v>
      </c>
      <c r="I38599">
        <f t="shared" si="1811"/>
        <v>2</v>
      </c>
    </row>
    <row r="38600" spans="1:9" x14ac:dyDescent="0.35">
      <c r="A38600" t="s">
        <v>38602</v>
      </c>
      <c r="B38600">
        <v>61</v>
      </c>
      <c r="C38600">
        <v>0</v>
      </c>
      <c r="D38600" s="1">
        <v>162725.33333333334</v>
      </c>
      <c r="E38600">
        <v>243</v>
      </c>
      <c r="F38600">
        <v>0</v>
      </c>
      <c r="G38600">
        <f t="shared" si="1809"/>
        <v>3</v>
      </c>
      <c r="H38600">
        <f t="shared" si="1810"/>
        <v>2</v>
      </c>
      <c r="I38600">
        <f t="shared" si="1811"/>
        <v>1</v>
      </c>
    </row>
    <row r="38601" spans="1:9" x14ac:dyDescent="0.35">
      <c r="A38601" t="s">
        <v>38603</v>
      </c>
      <c r="B38601">
        <v>48</v>
      </c>
      <c r="C38601">
        <v>1</v>
      </c>
      <c r="D38601" s="1">
        <v>330661</v>
      </c>
      <c r="E38601">
        <v>391</v>
      </c>
      <c r="F38601">
        <v>1</v>
      </c>
      <c r="G38601">
        <f t="shared" si="1809"/>
        <v>2</v>
      </c>
      <c r="H38601">
        <f t="shared" si="1810"/>
        <v>3</v>
      </c>
      <c r="I38601">
        <f t="shared" si="1811"/>
        <v>2</v>
      </c>
    </row>
    <row r="38602" spans="1:9" x14ac:dyDescent="0.35">
      <c r="A38602" t="s">
        <v>38604</v>
      </c>
      <c r="B38602">
        <v>44</v>
      </c>
      <c r="C38602">
        <v>1</v>
      </c>
      <c r="D38602" s="1">
        <v>231882</v>
      </c>
      <c r="E38602">
        <v>231</v>
      </c>
      <c r="F38602">
        <v>1</v>
      </c>
      <c r="G38602">
        <f t="shared" si="1809"/>
        <v>2</v>
      </c>
      <c r="H38602">
        <f t="shared" si="1810"/>
        <v>2</v>
      </c>
      <c r="I38602">
        <f t="shared" si="1811"/>
        <v>1</v>
      </c>
    </row>
    <row r="38603" spans="1:9" x14ac:dyDescent="0.35">
      <c r="A38603" t="s">
        <v>38605</v>
      </c>
      <c r="B38603">
        <v>53</v>
      </c>
      <c r="C38603">
        <v>0</v>
      </c>
      <c r="D38603" s="1">
        <v>315864</v>
      </c>
      <c r="E38603">
        <v>254</v>
      </c>
      <c r="F38603">
        <v>0</v>
      </c>
      <c r="G38603">
        <f t="shared" si="1809"/>
        <v>2</v>
      </c>
      <c r="H38603">
        <f t="shared" si="1810"/>
        <v>2</v>
      </c>
      <c r="I38603">
        <f t="shared" si="1811"/>
        <v>2</v>
      </c>
    </row>
    <row r="38604" spans="1:9" x14ac:dyDescent="0.35">
      <c r="A38604" t="s">
        <v>38606</v>
      </c>
      <c r="B38604">
        <v>28</v>
      </c>
      <c r="C38604">
        <v>1</v>
      </c>
      <c r="D38604" s="1">
        <v>186519</v>
      </c>
      <c r="E38604">
        <v>287</v>
      </c>
      <c r="F38604">
        <v>0</v>
      </c>
      <c r="G38604">
        <f t="shared" si="1809"/>
        <v>1</v>
      </c>
      <c r="H38604">
        <f t="shared" si="1810"/>
        <v>2</v>
      </c>
      <c r="I38604">
        <f t="shared" si="1811"/>
        <v>1</v>
      </c>
    </row>
    <row r="38605" spans="1:9" x14ac:dyDescent="0.35">
      <c r="A38605" t="s">
        <v>38607</v>
      </c>
      <c r="B38605">
        <v>43</v>
      </c>
      <c r="C38605">
        <v>0</v>
      </c>
      <c r="D38605" s="1">
        <v>397314.66666666669</v>
      </c>
      <c r="E38605">
        <v>1008</v>
      </c>
      <c r="F38605">
        <v>0</v>
      </c>
      <c r="G38605">
        <f t="shared" si="1809"/>
        <v>2</v>
      </c>
      <c r="H38605">
        <f t="shared" si="1810"/>
        <v>4</v>
      </c>
      <c r="I38605">
        <f t="shared" si="1811"/>
        <v>2</v>
      </c>
    </row>
    <row r="38606" spans="1:9" x14ac:dyDescent="0.35">
      <c r="A38606" t="s">
        <v>38608</v>
      </c>
      <c r="B38606">
        <v>63</v>
      </c>
      <c r="C38606">
        <v>1</v>
      </c>
      <c r="D38606" s="1">
        <v>574030</v>
      </c>
      <c r="E38606">
        <v>16</v>
      </c>
      <c r="F38606">
        <v>0</v>
      </c>
      <c r="G38606">
        <f t="shared" si="1809"/>
        <v>3</v>
      </c>
      <c r="H38606">
        <f t="shared" si="1810"/>
        <v>1</v>
      </c>
      <c r="I38606">
        <f t="shared" si="1811"/>
        <v>3</v>
      </c>
    </row>
    <row r="38607" spans="1:9" x14ac:dyDescent="0.35">
      <c r="A38607" t="s">
        <v>38609</v>
      </c>
      <c r="B38607">
        <v>53</v>
      </c>
      <c r="C38607">
        <v>0</v>
      </c>
      <c r="D38607" s="1">
        <v>330544</v>
      </c>
      <c r="E38607">
        <v>486</v>
      </c>
      <c r="F38607">
        <v>1</v>
      </c>
      <c r="G38607">
        <f t="shared" si="1809"/>
        <v>2</v>
      </c>
      <c r="H38607">
        <f t="shared" si="1810"/>
        <v>3</v>
      </c>
      <c r="I38607">
        <f t="shared" si="1811"/>
        <v>2</v>
      </c>
    </row>
    <row r="38608" spans="1:9" x14ac:dyDescent="0.35">
      <c r="A38608" t="s">
        <v>38610</v>
      </c>
      <c r="B38608">
        <v>58</v>
      </c>
      <c r="C38608">
        <v>0</v>
      </c>
      <c r="D38608" s="1">
        <v>252882.66666666666</v>
      </c>
      <c r="E38608">
        <v>215</v>
      </c>
      <c r="F38608">
        <v>0</v>
      </c>
      <c r="G38608">
        <f t="shared" si="1809"/>
        <v>3</v>
      </c>
      <c r="H38608">
        <f t="shared" si="1810"/>
        <v>2</v>
      </c>
      <c r="I38608">
        <f t="shared" si="1811"/>
        <v>2</v>
      </c>
    </row>
    <row r="38609" spans="1:9" x14ac:dyDescent="0.35">
      <c r="A38609" t="s">
        <v>38611</v>
      </c>
      <c r="B38609">
        <v>40</v>
      </c>
      <c r="C38609">
        <v>1</v>
      </c>
      <c r="D38609" s="1">
        <v>449236</v>
      </c>
      <c r="E38609">
        <v>396</v>
      </c>
      <c r="F38609">
        <v>1</v>
      </c>
      <c r="G38609">
        <f t="shared" si="1809"/>
        <v>2</v>
      </c>
      <c r="H38609">
        <f t="shared" si="1810"/>
        <v>3</v>
      </c>
      <c r="I38609">
        <f t="shared" si="1811"/>
        <v>2</v>
      </c>
    </row>
    <row r="38610" spans="1:9" x14ac:dyDescent="0.35">
      <c r="A38610" t="s">
        <v>38612</v>
      </c>
      <c r="B38610">
        <v>48</v>
      </c>
      <c r="C38610">
        <v>0</v>
      </c>
      <c r="D38610" s="1">
        <v>451778.66666666669</v>
      </c>
      <c r="E38610">
        <v>244</v>
      </c>
      <c r="F38610">
        <v>1</v>
      </c>
      <c r="G38610">
        <f t="shared" si="1809"/>
        <v>2</v>
      </c>
      <c r="H38610">
        <f t="shared" si="1810"/>
        <v>2</v>
      </c>
      <c r="I38610">
        <f t="shared" si="1811"/>
        <v>2</v>
      </c>
    </row>
    <row r="38611" spans="1:9" x14ac:dyDescent="0.35">
      <c r="A38611" t="s">
        <v>38613</v>
      </c>
      <c r="B38611">
        <v>26</v>
      </c>
      <c r="C38611">
        <v>0</v>
      </c>
      <c r="D38611" s="1">
        <v>136013.33333333334</v>
      </c>
      <c r="E38611">
        <v>74</v>
      </c>
      <c r="F38611">
        <v>0</v>
      </c>
      <c r="G38611">
        <f t="shared" si="1809"/>
        <v>1</v>
      </c>
      <c r="H38611">
        <f t="shared" si="1810"/>
        <v>1</v>
      </c>
      <c r="I38611">
        <f t="shared" si="1811"/>
        <v>1</v>
      </c>
    </row>
    <row r="38612" spans="1:9" x14ac:dyDescent="0.35">
      <c r="A38612" t="s">
        <v>38614</v>
      </c>
      <c r="B38612">
        <v>26</v>
      </c>
      <c r="C38612">
        <v>1</v>
      </c>
      <c r="D38612" s="1">
        <v>140858</v>
      </c>
      <c r="E38612">
        <v>341</v>
      </c>
      <c r="F38612">
        <v>0</v>
      </c>
      <c r="G38612">
        <f t="shared" si="1809"/>
        <v>1</v>
      </c>
      <c r="H38612">
        <f t="shared" si="1810"/>
        <v>2</v>
      </c>
      <c r="I38612">
        <f t="shared" si="1811"/>
        <v>1</v>
      </c>
    </row>
    <row r="38613" spans="1:9" x14ac:dyDescent="0.35">
      <c r="A38613" t="s">
        <v>38615</v>
      </c>
      <c r="B38613">
        <v>29</v>
      </c>
      <c r="C38613">
        <v>0</v>
      </c>
      <c r="D38613" s="1">
        <v>185096</v>
      </c>
      <c r="E38613">
        <v>454</v>
      </c>
      <c r="F38613">
        <v>1</v>
      </c>
      <c r="G38613">
        <f t="shared" si="1809"/>
        <v>1</v>
      </c>
      <c r="H38613">
        <f t="shared" si="1810"/>
        <v>3</v>
      </c>
      <c r="I38613">
        <f t="shared" si="1811"/>
        <v>1</v>
      </c>
    </row>
    <row r="38614" spans="1:9" x14ac:dyDescent="0.35">
      <c r="A38614" t="s">
        <v>38616</v>
      </c>
      <c r="B38614">
        <v>51</v>
      </c>
      <c r="C38614">
        <v>1</v>
      </c>
      <c r="D38614" s="1">
        <v>587101</v>
      </c>
      <c r="E38614">
        <v>600</v>
      </c>
      <c r="F38614">
        <v>1</v>
      </c>
      <c r="G38614">
        <f t="shared" si="1809"/>
        <v>2</v>
      </c>
      <c r="H38614">
        <f t="shared" si="1810"/>
        <v>4</v>
      </c>
      <c r="I38614">
        <f t="shared" si="1811"/>
        <v>3</v>
      </c>
    </row>
    <row r="38615" spans="1:9" x14ac:dyDescent="0.35">
      <c r="A38615" t="s">
        <v>38617</v>
      </c>
      <c r="B38615">
        <v>43</v>
      </c>
      <c r="C38615">
        <v>0</v>
      </c>
      <c r="D38615" s="1">
        <v>571872</v>
      </c>
      <c r="E38615">
        <v>450</v>
      </c>
      <c r="F38615">
        <v>1</v>
      </c>
      <c r="G38615">
        <f t="shared" si="1809"/>
        <v>2</v>
      </c>
      <c r="H38615">
        <f t="shared" si="1810"/>
        <v>3</v>
      </c>
      <c r="I38615">
        <f t="shared" si="1811"/>
        <v>3</v>
      </c>
    </row>
    <row r="38616" spans="1:9" x14ac:dyDescent="0.35">
      <c r="A38616" t="s">
        <v>38618</v>
      </c>
      <c r="B38616">
        <v>33</v>
      </c>
      <c r="C38616">
        <v>1</v>
      </c>
      <c r="D38616" s="1">
        <v>282061</v>
      </c>
      <c r="E38616">
        <v>911</v>
      </c>
      <c r="F38616">
        <v>1</v>
      </c>
      <c r="G38616">
        <f t="shared" si="1809"/>
        <v>1</v>
      </c>
      <c r="H38616">
        <f t="shared" si="1810"/>
        <v>4</v>
      </c>
      <c r="I38616">
        <f t="shared" si="1811"/>
        <v>2</v>
      </c>
    </row>
    <row r="38617" spans="1:9" x14ac:dyDescent="0.35">
      <c r="A38617" t="s">
        <v>38619</v>
      </c>
      <c r="B38617">
        <v>38</v>
      </c>
      <c r="C38617">
        <v>1</v>
      </c>
      <c r="D38617" s="1">
        <v>395472</v>
      </c>
      <c r="E38617">
        <v>105</v>
      </c>
      <c r="F38617">
        <v>1</v>
      </c>
      <c r="G38617">
        <f t="shared" si="1809"/>
        <v>2</v>
      </c>
      <c r="H38617">
        <f t="shared" si="1810"/>
        <v>1</v>
      </c>
      <c r="I38617">
        <f t="shared" si="1811"/>
        <v>2</v>
      </c>
    </row>
    <row r="38618" spans="1:9" x14ac:dyDescent="0.35">
      <c r="A38618" t="s">
        <v>38620</v>
      </c>
      <c r="B38618">
        <v>34</v>
      </c>
      <c r="C38618">
        <v>0</v>
      </c>
      <c r="D38618" s="1">
        <v>290949.33333333331</v>
      </c>
      <c r="E38618">
        <v>455</v>
      </c>
      <c r="F38618">
        <v>1</v>
      </c>
      <c r="G38618">
        <f t="shared" si="1809"/>
        <v>1</v>
      </c>
      <c r="H38618">
        <f t="shared" si="1810"/>
        <v>3</v>
      </c>
      <c r="I38618">
        <f t="shared" si="1811"/>
        <v>2</v>
      </c>
    </row>
    <row r="38619" spans="1:9" x14ac:dyDescent="0.35">
      <c r="A38619" t="s">
        <v>38621</v>
      </c>
      <c r="B38619">
        <v>38</v>
      </c>
      <c r="C38619">
        <v>1</v>
      </c>
      <c r="D38619" s="1">
        <v>385683</v>
      </c>
      <c r="E38619">
        <v>93</v>
      </c>
      <c r="F38619">
        <v>1</v>
      </c>
      <c r="G38619">
        <f t="shared" si="1809"/>
        <v>2</v>
      </c>
      <c r="H38619">
        <f t="shared" si="1810"/>
        <v>1</v>
      </c>
      <c r="I38619">
        <f t="shared" si="1811"/>
        <v>2</v>
      </c>
    </row>
    <row r="38620" spans="1:9" x14ac:dyDescent="0.35">
      <c r="A38620" t="s">
        <v>38622</v>
      </c>
      <c r="B38620">
        <v>62</v>
      </c>
      <c r="C38620">
        <v>1</v>
      </c>
      <c r="D38620" s="1">
        <v>773220</v>
      </c>
      <c r="E38620">
        <v>257</v>
      </c>
      <c r="F38620">
        <v>0</v>
      </c>
      <c r="G38620">
        <f t="shared" si="1809"/>
        <v>3</v>
      </c>
      <c r="H38620">
        <f t="shared" si="1810"/>
        <v>2</v>
      </c>
      <c r="I38620">
        <f t="shared" si="1811"/>
        <v>3</v>
      </c>
    </row>
    <row r="38621" spans="1:9" x14ac:dyDescent="0.35">
      <c r="A38621" t="s">
        <v>38623</v>
      </c>
      <c r="B38621">
        <v>28</v>
      </c>
      <c r="C38621">
        <v>1</v>
      </c>
      <c r="D38621" s="1">
        <v>105307</v>
      </c>
      <c r="E38621">
        <v>437</v>
      </c>
      <c r="F38621">
        <v>0</v>
      </c>
      <c r="G38621">
        <f t="shared" si="1809"/>
        <v>1</v>
      </c>
      <c r="H38621">
        <f t="shared" si="1810"/>
        <v>3</v>
      </c>
      <c r="I38621">
        <f t="shared" si="1811"/>
        <v>1</v>
      </c>
    </row>
    <row r="38622" spans="1:9" x14ac:dyDescent="0.35">
      <c r="A38622" t="s">
        <v>38624</v>
      </c>
      <c r="B38622">
        <v>30</v>
      </c>
      <c r="C38622">
        <v>0</v>
      </c>
      <c r="D38622" s="1">
        <v>288301.33333333331</v>
      </c>
      <c r="E38622">
        <v>11</v>
      </c>
      <c r="F38622">
        <v>0</v>
      </c>
      <c r="G38622">
        <f t="shared" si="1809"/>
        <v>1</v>
      </c>
      <c r="H38622">
        <f t="shared" si="1810"/>
        <v>1</v>
      </c>
      <c r="I38622">
        <f t="shared" si="1811"/>
        <v>2</v>
      </c>
    </row>
    <row r="38623" spans="1:9" x14ac:dyDescent="0.35">
      <c r="A38623" t="s">
        <v>38625</v>
      </c>
      <c r="B38623">
        <v>52</v>
      </c>
      <c r="C38623">
        <v>1</v>
      </c>
      <c r="D38623" s="1">
        <v>451202</v>
      </c>
      <c r="E38623">
        <v>1018</v>
      </c>
      <c r="F38623">
        <v>1</v>
      </c>
      <c r="G38623">
        <f t="shared" si="1809"/>
        <v>2</v>
      </c>
      <c r="H38623">
        <f t="shared" si="1810"/>
        <v>4</v>
      </c>
      <c r="I38623">
        <f t="shared" si="1811"/>
        <v>2</v>
      </c>
    </row>
    <row r="38624" spans="1:9" x14ac:dyDescent="0.35">
      <c r="A38624" t="s">
        <v>38626</v>
      </c>
      <c r="B38624">
        <v>30</v>
      </c>
      <c r="C38624">
        <v>0</v>
      </c>
      <c r="D38624" s="1">
        <v>195754.66666666666</v>
      </c>
      <c r="E38624">
        <v>319</v>
      </c>
      <c r="F38624">
        <v>1</v>
      </c>
      <c r="G38624">
        <f t="shared" si="1809"/>
        <v>1</v>
      </c>
      <c r="H38624">
        <f t="shared" si="1810"/>
        <v>2</v>
      </c>
      <c r="I38624">
        <f t="shared" si="1811"/>
        <v>1</v>
      </c>
    </row>
    <row r="38625" spans="1:9" x14ac:dyDescent="0.35">
      <c r="A38625" t="s">
        <v>38627</v>
      </c>
      <c r="B38625">
        <v>27</v>
      </c>
      <c r="C38625">
        <v>1</v>
      </c>
      <c r="D38625" s="1">
        <v>176258</v>
      </c>
      <c r="E38625">
        <v>429</v>
      </c>
      <c r="F38625">
        <v>1</v>
      </c>
      <c r="G38625">
        <f t="shared" si="1809"/>
        <v>1</v>
      </c>
      <c r="H38625">
        <f t="shared" si="1810"/>
        <v>3</v>
      </c>
      <c r="I38625">
        <f t="shared" si="1811"/>
        <v>1</v>
      </c>
    </row>
    <row r="38626" spans="1:9" x14ac:dyDescent="0.35">
      <c r="A38626" t="s">
        <v>38628</v>
      </c>
      <c r="B38626">
        <v>31</v>
      </c>
      <c r="C38626">
        <v>0</v>
      </c>
      <c r="D38626" s="1">
        <v>163101.33333333334</v>
      </c>
      <c r="E38626">
        <v>211</v>
      </c>
      <c r="F38626">
        <v>1</v>
      </c>
      <c r="G38626">
        <f t="shared" si="1809"/>
        <v>1</v>
      </c>
      <c r="H38626">
        <f t="shared" si="1810"/>
        <v>2</v>
      </c>
      <c r="I38626">
        <f t="shared" si="1811"/>
        <v>1</v>
      </c>
    </row>
    <row r="38627" spans="1:9" x14ac:dyDescent="0.35">
      <c r="A38627" t="s">
        <v>38629</v>
      </c>
      <c r="B38627">
        <v>63</v>
      </c>
      <c r="C38627">
        <v>0</v>
      </c>
      <c r="D38627" s="1">
        <v>265064</v>
      </c>
      <c r="E38627">
        <v>162</v>
      </c>
      <c r="F38627">
        <v>1</v>
      </c>
      <c r="G38627">
        <f t="shared" si="1809"/>
        <v>3</v>
      </c>
      <c r="H38627">
        <f t="shared" si="1810"/>
        <v>1</v>
      </c>
      <c r="I38627">
        <f t="shared" si="1811"/>
        <v>2</v>
      </c>
    </row>
    <row r="38628" spans="1:9" x14ac:dyDescent="0.35">
      <c r="A38628" t="s">
        <v>38630</v>
      </c>
      <c r="B38628">
        <v>56</v>
      </c>
      <c r="C38628">
        <v>1</v>
      </c>
      <c r="D38628" s="1">
        <v>685354</v>
      </c>
      <c r="E38628">
        <v>234</v>
      </c>
      <c r="F38628">
        <v>0</v>
      </c>
      <c r="G38628">
        <f t="shared" si="1809"/>
        <v>3</v>
      </c>
      <c r="H38628">
        <f t="shared" si="1810"/>
        <v>2</v>
      </c>
      <c r="I38628">
        <f t="shared" si="1811"/>
        <v>3</v>
      </c>
    </row>
    <row r="38629" spans="1:9" x14ac:dyDescent="0.35">
      <c r="A38629" t="s">
        <v>38631</v>
      </c>
      <c r="B38629">
        <v>63</v>
      </c>
      <c r="C38629">
        <v>1</v>
      </c>
      <c r="D38629" s="1">
        <v>190697</v>
      </c>
      <c r="E38629">
        <v>186</v>
      </c>
      <c r="F38629">
        <v>0</v>
      </c>
      <c r="G38629">
        <f t="shared" si="1809"/>
        <v>3</v>
      </c>
      <c r="H38629">
        <f t="shared" si="1810"/>
        <v>1</v>
      </c>
      <c r="I38629">
        <f t="shared" si="1811"/>
        <v>1</v>
      </c>
    </row>
    <row r="38630" spans="1:9" x14ac:dyDescent="0.35">
      <c r="A38630" t="s">
        <v>38632</v>
      </c>
      <c r="B38630">
        <v>35</v>
      </c>
      <c r="C38630">
        <v>0</v>
      </c>
      <c r="D38630" s="1">
        <v>458752</v>
      </c>
      <c r="E38630">
        <v>342</v>
      </c>
      <c r="F38630">
        <v>0</v>
      </c>
      <c r="G38630">
        <f t="shared" si="1809"/>
        <v>2</v>
      </c>
      <c r="H38630">
        <f t="shared" si="1810"/>
        <v>2</v>
      </c>
      <c r="I38630">
        <f t="shared" si="1811"/>
        <v>2</v>
      </c>
    </row>
    <row r="38631" spans="1:9" x14ac:dyDescent="0.35">
      <c r="A38631" t="s">
        <v>38633</v>
      </c>
      <c r="B38631">
        <v>27</v>
      </c>
      <c r="C38631">
        <v>0</v>
      </c>
      <c r="D38631" s="1">
        <v>277146.66666666669</v>
      </c>
      <c r="E38631">
        <v>213</v>
      </c>
      <c r="F38631">
        <v>0</v>
      </c>
      <c r="G38631">
        <f t="shared" si="1809"/>
        <v>1</v>
      </c>
      <c r="H38631">
        <f t="shared" si="1810"/>
        <v>2</v>
      </c>
      <c r="I38631">
        <f t="shared" si="1811"/>
        <v>2</v>
      </c>
    </row>
    <row r="38632" spans="1:9" x14ac:dyDescent="0.35">
      <c r="A38632" t="s">
        <v>38634</v>
      </c>
      <c r="B38632">
        <v>52</v>
      </c>
      <c r="C38632">
        <v>0</v>
      </c>
      <c r="D38632" s="1">
        <v>100976</v>
      </c>
      <c r="E38632">
        <v>970</v>
      </c>
      <c r="F38632">
        <v>0</v>
      </c>
      <c r="G38632">
        <f t="shared" si="1809"/>
        <v>2</v>
      </c>
      <c r="H38632">
        <f t="shared" si="1810"/>
        <v>4</v>
      </c>
      <c r="I38632">
        <f t="shared" si="1811"/>
        <v>1</v>
      </c>
    </row>
    <row r="38633" spans="1:9" x14ac:dyDescent="0.35">
      <c r="A38633" t="s">
        <v>38635</v>
      </c>
      <c r="B38633">
        <v>62</v>
      </c>
      <c r="C38633">
        <v>0</v>
      </c>
      <c r="D38633" s="1">
        <v>471730.66666666669</v>
      </c>
      <c r="E38633">
        <v>561</v>
      </c>
      <c r="F38633">
        <v>1</v>
      </c>
      <c r="G38633">
        <f t="shared" si="1809"/>
        <v>3</v>
      </c>
      <c r="H38633">
        <f t="shared" si="1810"/>
        <v>4</v>
      </c>
      <c r="I38633">
        <f t="shared" si="1811"/>
        <v>2</v>
      </c>
    </row>
    <row r="38634" spans="1:9" x14ac:dyDescent="0.35">
      <c r="A38634" t="s">
        <v>38636</v>
      </c>
      <c r="B38634">
        <v>37</v>
      </c>
      <c r="C38634">
        <v>1</v>
      </c>
      <c r="D38634" s="1">
        <v>464715</v>
      </c>
      <c r="E38634">
        <v>476</v>
      </c>
      <c r="F38634">
        <v>1</v>
      </c>
      <c r="G38634">
        <f t="shared" si="1809"/>
        <v>2</v>
      </c>
      <c r="H38634">
        <f t="shared" si="1810"/>
        <v>3</v>
      </c>
      <c r="I38634">
        <f t="shared" si="1811"/>
        <v>2</v>
      </c>
    </row>
    <row r="38635" spans="1:9" x14ac:dyDescent="0.35">
      <c r="A38635" t="s">
        <v>38637</v>
      </c>
      <c r="B38635">
        <v>41</v>
      </c>
      <c r="C38635">
        <v>0</v>
      </c>
      <c r="D38635" s="1">
        <v>504856</v>
      </c>
      <c r="E38635">
        <v>207</v>
      </c>
      <c r="F38635">
        <v>0</v>
      </c>
      <c r="G38635">
        <f t="shared" si="1809"/>
        <v>2</v>
      </c>
      <c r="H38635">
        <f t="shared" si="1810"/>
        <v>2</v>
      </c>
      <c r="I38635">
        <f t="shared" si="1811"/>
        <v>2</v>
      </c>
    </row>
    <row r="38636" spans="1:9" x14ac:dyDescent="0.35">
      <c r="A38636" t="s">
        <v>38638</v>
      </c>
      <c r="B38636">
        <v>33</v>
      </c>
      <c r="C38636">
        <v>1</v>
      </c>
      <c r="D38636" s="1">
        <v>173119</v>
      </c>
      <c r="E38636">
        <v>1000</v>
      </c>
      <c r="F38636">
        <v>0</v>
      </c>
      <c r="G38636">
        <f t="shared" si="1809"/>
        <v>1</v>
      </c>
      <c r="H38636">
        <f t="shared" si="1810"/>
        <v>4</v>
      </c>
      <c r="I38636">
        <f t="shared" si="1811"/>
        <v>1</v>
      </c>
    </row>
    <row r="38637" spans="1:9" x14ac:dyDescent="0.35">
      <c r="A38637" t="s">
        <v>38639</v>
      </c>
      <c r="B38637">
        <v>64</v>
      </c>
      <c r="C38637">
        <v>0</v>
      </c>
      <c r="D38637" s="1">
        <v>433288</v>
      </c>
      <c r="E38637">
        <v>89</v>
      </c>
      <c r="F38637">
        <v>0</v>
      </c>
      <c r="G38637">
        <f t="shared" si="1809"/>
        <v>3</v>
      </c>
      <c r="H38637">
        <f t="shared" si="1810"/>
        <v>1</v>
      </c>
      <c r="I38637">
        <f t="shared" si="1811"/>
        <v>2</v>
      </c>
    </row>
    <row r="38638" spans="1:9" x14ac:dyDescent="0.35">
      <c r="A38638" t="s">
        <v>38640</v>
      </c>
      <c r="B38638">
        <v>35</v>
      </c>
      <c r="C38638">
        <v>1</v>
      </c>
      <c r="D38638" s="1">
        <v>213688</v>
      </c>
      <c r="E38638">
        <v>43</v>
      </c>
      <c r="F38638">
        <v>1</v>
      </c>
      <c r="G38638">
        <f t="shared" si="1809"/>
        <v>2</v>
      </c>
      <c r="H38638">
        <f t="shared" si="1810"/>
        <v>1</v>
      </c>
      <c r="I38638">
        <f t="shared" si="1811"/>
        <v>1</v>
      </c>
    </row>
    <row r="38639" spans="1:9" x14ac:dyDescent="0.35">
      <c r="A38639" t="s">
        <v>38641</v>
      </c>
      <c r="B38639">
        <v>37</v>
      </c>
      <c r="C38639">
        <v>1</v>
      </c>
      <c r="D38639" s="1">
        <v>426581</v>
      </c>
      <c r="E38639">
        <v>251</v>
      </c>
      <c r="F38639">
        <v>0</v>
      </c>
      <c r="G38639">
        <f t="shared" si="1809"/>
        <v>2</v>
      </c>
      <c r="H38639">
        <f t="shared" si="1810"/>
        <v>2</v>
      </c>
      <c r="I38639">
        <f t="shared" si="1811"/>
        <v>2</v>
      </c>
    </row>
    <row r="38640" spans="1:9" x14ac:dyDescent="0.35">
      <c r="A38640" t="s">
        <v>38642</v>
      </c>
      <c r="B38640">
        <v>58</v>
      </c>
      <c r="C38640">
        <v>0</v>
      </c>
      <c r="D38640" s="1">
        <v>247866.66666666666</v>
      </c>
      <c r="E38640">
        <v>249</v>
      </c>
      <c r="F38640">
        <v>0</v>
      </c>
      <c r="G38640">
        <f t="shared" si="1809"/>
        <v>3</v>
      </c>
      <c r="H38640">
        <f t="shared" si="1810"/>
        <v>2</v>
      </c>
      <c r="I38640">
        <f t="shared" si="1811"/>
        <v>1</v>
      </c>
    </row>
    <row r="38641" spans="1:9" x14ac:dyDescent="0.35">
      <c r="A38641" t="s">
        <v>38643</v>
      </c>
      <c r="B38641">
        <v>38</v>
      </c>
      <c r="C38641">
        <v>0</v>
      </c>
      <c r="D38641" s="1">
        <v>357085.33333333331</v>
      </c>
      <c r="E38641">
        <v>935</v>
      </c>
      <c r="F38641">
        <v>0</v>
      </c>
      <c r="G38641">
        <f t="shared" si="1809"/>
        <v>2</v>
      </c>
      <c r="H38641">
        <f t="shared" si="1810"/>
        <v>4</v>
      </c>
      <c r="I38641">
        <f t="shared" si="1811"/>
        <v>2</v>
      </c>
    </row>
    <row r="38642" spans="1:9" x14ac:dyDescent="0.35">
      <c r="A38642" t="s">
        <v>38644</v>
      </c>
      <c r="B38642">
        <v>34</v>
      </c>
      <c r="C38642">
        <v>1</v>
      </c>
      <c r="D38642" s="1">
        <v>195481</v>
      </c>
      <c r="E38642">
        <v>479</v>
      </c>
      <c r="F38642">
        <v>1</v>
      </c>
      <c r="G38642">
        <f t="shared" si="1809"/>
        <v>1</v>
      </c>
      <c r="H38642">
        <f t="shared" si="1810"/>
        <v>3</v>
      </c>
      <c r="I38642">
        <f t="shared" si="1811"/>
        <v>1</v>
      </c>
    </row>
    <row r="38643" spans="1:9" x14ac:dyDescent="0.35">
      <c r="A38643" t="s">
        <v>38645</v>
      </c>
      <c r="B38643">
        <v>51</v>
      </c>
      <c r="C38643">
        <v>1</v>
      </c>
      <c r="D38643" s="1">
        <v>509051</v>
      </c>
      <c r="E38643">
        <v>127</v>
      </c>
      <c r="F38643">
        <v>1</v>
      </c>
      <c r="G38643">
        <f t="shared" si="1809"/>
        <v>2</v>
      </c>
      <c r="H38643">
        <f t="shared" si="1810"/>
        <v>1</v>
      </c>
      <c r="I38643">
        <f t="shared" si="1811"/>
        <v>2</v>
      </c>
    </row>
    <row r="38644" spans="1:9" x14ac:dyDescent="0.35">
      <c r="A38644" t="s">
        <v>38646</v>
      </c>
      <c r="B38644">
        <v>33</v>
      </c>
      <c r="C38644">
        <v>0</v>
      </c>
      <c r="D38644" s="1">
        <v>387872</v>
      </c>
      <c r="E38644">
        <v>470</v>
      </c>
      <c r="F38644">
        <v>1</v>
      </c>
      <c r="G38644">
        <f t="shared" si="1809"/>
        <v>1</v>
      </c>
      <c r="H38644">
        <f t="shared" si="1810"/>
        <v>3</v>
      </c>
      <c r="I38644">
        <f t="shared" si="1811"/>
        <v>2</v>
      </c>
    </row>
    <row r="38645" spans="1:9" x14ac:dyDescent="0.35">
      <c r="A38645" t="s">
        <v>38647</v>
      </c>
      <c r="B38645">
        <v>27</v>
      </c>
      <c r="C38645">
        <v>1</v>
      </c>
      <c r="D38645" s="1">
        <v>148600</v>
      </c>
      <c r="E38645">
        <v>104</v>
      </c>
      <c r="F38645">
        <v>0</v>
      </c>
      <c r="G38645">
        <f t="shared" si="1809"/>
        <v>1</v>
      </c>
      <c r="H38645">
        <f t="shared" si="1810"/>
        <v>1</v>
      </c>
      <c r="I38645">
        <f t="shared" si="1811"/>
        <v>1</v>
      </c>
    </row>
    <row r="38646" spans="1:9" x14ac:dyDescent="0.35">
      <c r="A38646" t="s">
        <v>38648</v>
      </c>
      <c r="B38646">
        <v>65</v>
      </c>
      <c r="C38646">
        <v>1</v>
      </c>
      <c r="D38646" s="1">
        <v>677326</v>
      </c>
      <c r="E38646">
        <v>142</v>
      </c>
      <c r="F38646">
        <v>1</v>
      </c>
      <c r="G38646">
        <f t="shared" si="1809"/>
        <v>3</v>
      </c>
      <c r="H38646">
        <f t="shared" si="1810"/>
        <v>1</v>
      </c>
      <c r="I38646">
        <f t="shared" si="1811"/>
        <v>3</v>
      </c>
    </row>
    <row r="38647" spans="1:9" x14ac:dyDescent="0.35">
      <c r="A38647" t="s">
        <v>38649</v>
      </c>
      <c r="B38647">
        <v>38</v>
      </c>
      <c r="C38647">
        <v>1</v>
      </c>
      <c r="D38647" s="1">
        <v>745869.33333333337</v>
      </c>
      <c r="E38647">
        <v>164</v>
      </c>
      <c r="F38647">
        <v>1</v>
      </c>
      <c r="G38647">
        <f t="shared" si="1809"/>
        <v>2</v>
      </c>
      <c r="H38647">
        <f t="shared" si="1810"/>
        <v>1</v>
      </c>
      <c r="I38647">
        <f t="shared" si="1811"/>
        <v>3</v>
      </c>
    </row>
    <row r="38648" spans="1:9" x14ac:dyDescent="0.35">
      <c r="A38648" t="s">
        <v>38650</v>
      </c>
      <c r="B38648">
        <v>60</v>
      </c>
      <c r="C38648">
        <v>1</v>
      </c>
      <c r="D38648" s="1">
        <v>481187</v>
      </c>
      <c r="E38648">
        <v>494</v>
      </c>
      <c r="F38648">
        <v>1</v>
      </c>
      <c r="G38648">
        <f t="shared" si="1809"/>
        <v>3</v>
      </c>
      <c r="H38648">
        <f t="shared" si="1810"/>
        <v>3</v>
      </c>
      <c r="I38648">
        <f t="shared" si="1811"/>
        <v>2</v>
      </c>
    </row>
    <row r="38649" spans="1:9" x14ac:dyDescent="0.35">
      <c r="A38649" t="s">
        <v>38651</v>
      </c>
      <c r="B38649">
        <v>37</v>
      </c>
      <c r="C38649">
        <v>1</v>
      </c>
      <c r="D38649" s="1">
        <v>447107</v>
      </c>
      <c r="E38649">
        <v>341</v>
      </c>
      <c r="F38649">
        <v>0</v>
      </c>
      <c r="G38649">
        <f t="shared" si="1809"/>
        <v>2</v>
      </c>
      <c r="H38649">
        <f t="shared" si="1810"/>
        <v>2</v>
      </c>
      <c r="I38649">
        <f t="shared" si="1811"/>
        <v>2</v>
      </c>
    </row>
    <row r="38650" spans="1:9" x14ac:dyDescent="0.35">
      <c r="A38650" t="s">
        <v>38652</v>
      </c>
      <c r="B38650">
        <v>49</v>
      </c>
      <c r="C38650">
        <v>1</v>
      </c>
      <c r="D38650" s="1">
        <v>415206</v>
      </c>
      <c r="E38650">
        <v>479</v>
      </c>
      <c r="F38650">
        <v>1</v>
      </c>
      <c r="G38650">
        <f t="shared" si="1809"/>
        <v>2</v>
      </c>
      <c r="H38650">
        <f t="shared" si="1810"/>
        <v>3</v>
      </c>
      <c r="I38650">
        <f t="shared" si="1811"/>
        <v>2</v>
      </c>
    </row>
    <row r="38651" spans="1:9" x14ac:dyDescent="0.35">
      <c r="A38651" t="s">
        <v>38653</v>
      </c>
      <c r="B38651">
        <v>36</v>
      </c>
      <c r="C38651">
        <v>0</v>
      </c>
      <c r="D38651" s="1">
        <v>609656</v>
      </c>
      <c r="E38651">
        <v>98</v>
      </c>
      <c r="F38651">
        <v>0</v>
      </c>
      <c r="G38651">
        <f t="shared" si="1809"/>
        <v>2</v>
      </c>
      <c r="H38651">
        <f t="shared" si="1810"/>
        <v>1</v>
      </c>
      <c r="I38651">
        <f t="shared" si="1811"/>
        <v>3</v>
      </c>
    </row>
    <row r="38652" spans="1:9" x14ac:dyDescent="0.35">
      <c r="A38652" t="s">
        <v>38654</v>
      </c>
      <c r="B38652">
        <v>30</v>
      </c>
      <c r="C38652">
        <v>1</v>
      </c>
      <c r="D38652" s="1">
        <v>197936</v>
      </c>
      <c r="E38652">
        <v>184</v>
      </c>
      <c r="F38652">
        <v>1</v>
      </c>
      <c r="G38652">
        <f t="shared" si="1809"/>
        <v>1</v>
      </c>
      <c r="H38652">
        <f t="shared" si="1810"/>
        <v>1</v>
      </c>
      <c r="I38652">
        <f t="shared" si="1811"/>
        <v>1</v>
      </c>
    </row>
    <row r="38653" spans="1:9" x14ac:dyDescent="0.35">
      <c r="A38653" t="s">
        <v>38655</v>
      </c>
      <c r="B38653">
        <v>53</v>
      </c>
      <c r="C38653">
        <v>0</v>
      </c>
      <c r="D38653" s="1">
        <v>461936</v>
      </c>
      <c r="E38653">
        <v>62</v>
      </c>
      <c r="F38653">
        <v>0</v>
      </c>
      <c r="G38653">
        <f t="shared" si="1809"/>
        <v>2</v>
      </c>
      <c r="H38653">
        <f t="shared" si="1810"/>
        <v>1</v>
      </c>
      <c r="I38653">
        <f t="shared" si="1811"/>
        <v>2</v>
      </c>
    </row>
    <row r="38654" spans="1:9" x14ac:dyDescent="0.35">
      <c r="A38654" t="s">
        <v>38656</v>
      </c>
      <c r="B38654">
        <v>48</v>
      </c>
      <c r="C38654">
        <v>0</v>
      </c>
      <c r="D38654" s="1">
        <v>675717.33333333337</v>
      </c>
      <c r="E38654">
        <v>445</v>
      </c>
      <c r="F38654">
        <v>1</v>
      </c>
      <c r="G38654">
        <f t="shared" si="1809"/>
        <v>2</v>
      </c>
      <c r="H38654">
        <f t="shared" si="1810"/>
        <v>3</v>
      </c>
      <c r="I38654">
        <f t="shared" si="1811"/>
        <v>3</v>
      </c>
    </row>
    <row r="38655" spans="1:9" x14ac:dyDescent="0.35">
      <c r="A38655" t="s">
        <v>38657</v>
      </c>
      <c r="B38655">
        <v>43</v>
      </c>
      <c r="C38655">
        <v>1</v>
      </c>
      <c r="D38655" s="1">
        <v>176279</v>
      </c>
      <c r="E38655">
        <v>485</v>
      </c>
      <c r="F38655">
        <v>1</v>
      </c>
      <c r="G38655">
        <f t="shared" si="1809"/>
        <v>2</v>
      </c>
      <c r="H38655">
        <f t="shared" si="1810"/>
        <v>3</v>
      </c>
      <c r="I38655">
        <f t="shared" si="1811"/>
        <v>1</v>
      </c>
    </row>
    <row r="38656" spans="1:9" x14ac:dyDescent="0.35">
      <c r="A38656" t="s">
        <v>38658</v>
      </c>
      <c r="B38656">
        <v>45</v>
      </c>
      <c r="C38656">
        <v>1</v>
      </c>
      <c r="D38656" s="1">
        <v>148625</v>
      </c>
      <c r="E38656">
        <v>233</v>
      </c>
      <c r="F38656">
        <v>1</v>
      </c>
      <c r="G38656">
        <f t="shared" si="1809"/>
        <v>2</v>
      </c>
      <c r="H38656">
        <f t="shared" si="1810"/>
        <v>2</v>
      </c>
      <c r="I38656">
        <f t="shared" si="1811"/>
        <v>1</v>
      </c>
    </row>
    <row r="38657" spans="1:9" x14ac:dyDescent="0.35">
      <c r="A38657" t="s">
        <v>38659</v>
      </c>
      <c r="B38657">
        <v>57</v>
      </c>
      <c r="C38657">
        <v>0</v>
      </c>
      <c r="D38657" s="1">
        <v>481832</v>
      </c>
      <c r="E38657">
        <v>290</v>
      </c>
      <c r="F38657">
        <v>1</v>
      </c>
      <c r="G38657">
        <f t="shared" si="1809"/>
        <v>3</v>
      </c>
      <c r="H38657">
        <f t="shared" si="1810"/>
        <v>2</v>
      </c>
      <c r="I38657">
        <f t="shared" si="1811"/>
        <v>2</v>
      </c>
    </row>
    <row r="38658" spans="1:9" x14ac:dyDescent="0.35">
      <c r="A38658" t="s">
        <v>38660</v>
      </c>
      <c r="B38658">
        <v>33</v>
      </c>
      <c r="C38658">
        <v>1</v>
      </c>
      <c r="D38658" s="1">
        <v>231825</v>
      </c>
      <c r="E38658">
        <v>75</v>
      </c>
      <c r="F38658">
        <v>0</v>
      </c>
      <c r="G38658">
        <f t="shared" ref="G38658:G38721" si="1812">IF(B38658&lt;35, 1, IF(B38658&gt;55, 3, 2))</f>
        <v>1</v>
      </c>
      <c r="H38658">
        <f t="shared" ref="H38658:H38721" si="1813">IF(E38658&lt;200,1, IF(E38658&gt;500, 4, IF(E38658&lt;360, 2,3 )))</f>
        <v>1</v>
      </c>
      <c r="I38658">
        <f t="shared" si="1811"/>
        <v>1</v>
      </c>
    </row>
    <row r="38659" spans="1:9" x14ac:dyDescent="0.35">
      <c r="A38659" t="s">
        <v>38661</v>
      </c>
      <c r="B38659">
        <v>32</v>
      </c>
      <c r="C38659">
        <v>1</v>
      </c>
      <c r="D38659" s="1">
        <v>281124</v>
      </c>
      <c r="E38659">
        <v>471</v>
      </c>
      <c r="F38659">
        <v>1</v>
      </c>
      <c r="G38659">
        <f t="shared" si="1812"/>
        <v>1</v>
      </c>
      <c r="H38659">
        <f t="shared" si="1813"/>
        <v>3</v>
      </c>
      <c r="I38659">
        <f t="shared" ref="I38659:I38722" si="1814">IF(D38659&lt;250000, 1, IF(D38659&gt;550000, 3, 2))</f>
        <v>2</v>
      </c>
    </row>
    <row r="38660" spans="1:9" x14ac:dyDescent="0.35">
      <c r="A38660" t="s">
        <v>38662</v>
      </c>
      <c r="B38660">
        <v>37</v>
      </c>
      <c r="C38660">
        <v>0</v>
      </c>
      <c r="D38660" s="1">
        <v>296896</v>
      </c>
      <c r="E38660">
        <v>348</v>
      </c>
      <c r="F38660">
        <v>1</v>
      </c>
      <c r="G38660">
        <f t="shared" si="1812"/>
        <v>2</v>
      </c>
      <c r="H38660">
        <f t="shared" si="1813"/>
        <v>2</v>
      </c>
      <c r="I38660">
        <f t="shared" si="1814"/>
        <v>2</v>
      </c>
    </row>
    <row r="38661" spans="1:9" x14ac:dyDescent="0.35">
      <c r="A38661" t="s">
        <v>38663</v>
      </c>
      <c r="B38661">
        <v>65</v>
      </c>
      <c r="C38661">
        <v>1</v>
      </c>
      <c r="D38661" s="1">
        <v>301599</v>
      </c>
      <c r="E38661">
        <v>495</v>
      </c>
      <c r="F38661">
        <v>1</v>
      </c>
      <c r="G38661">
        <f t="shared" si="1812"/>
        <v>3</v>
      </c>
      <c r="H38661">
        <f t="shared" si="1813"/>
        <v>3</v>
      </c>
      <c r="I38661">
        <f t="shared" si="1814"/>
        <v>2</v>
      </c>
    </row>
    <row r="38662" spans="1:9" x14ac:dyDescent="0.35">
      <c r="A38662" t="s">
        <v>38664</v>
      </c>
      <c r="B38662">
        <v>26</v>
      </c>
      <c r="C38662">
        <v>0</v>
      </c>
      <c r="D38662" s="1">
        <v>393631.33333333337</v>
      </c>
      <c r="E38662">
        <v>463</v>
      </c>
      <c r="F38662">
        <v>0</v>
      </c>
      <c r="G38662">
        <f t="shared" si="1812"/>
        <v>1</v>
      </c>
      <c r="H38662">
        <f t="shared" si="1813"/>
        <v>3</v>
      </c>
      <c r="I38662">
        <f t="shared" si="1814"/>
        <v>2</v>
      </c>
    </row>
    <row r="38663" spans="1:9" x14ac:dyDescent="0.35">
      <c r="A38663" t="s">
        <v>38665</v>
      </c>
      <c r="B38663">
        <v>62</v>
      </c>
      <c r="C38663">
        <v>1</v>
      </c>
      <c r="D38663" s="1">
        <v>532997</v>
      </c>
      <c r="E38663">
        <v>279</v>
      </c>
      <c r="F38663">
        <v>1</v>
      </c>
      <c r="G38663">
        <f t="shared" si="1812"/>
        <v>3</v>
      </c>
      <c r="H38663">
        <f t="shared" si="1813"/>
        <v>2</v>
      </c>
      <c r="I38663">
        <f t="shared" si="1814"/>
        <v>2</v>
      </c>
    </row>
    <row r="38664" spans="1:9" x14ac:dyDescent="0.35">
      <c r="A38664" t="s">
        <v>38666</v>
      </c>
      <c r="B38664">
        <v>43</v>
      </c>
      <c r="C38664">
        <v>0</v>
      </c>
      <c r="D38664" s="1">
        <v>749770.66666666663</v>
      </c>
      <c r="E38664">
        <v>388</v>
      </c>
      <c r="F38664">
        <v>1</v>
      </c>
      <c r="G38664">
        <f t="shared" si="1812"/>
        <v>2</v>
      </c>
      <c r="H38664">
        <f t="shared" si="1813"/>
        <v>3</v>
      </c>
      <c r="I38664">
        <f t="shared" si="1814"/>
        <v>3</v>
      </c>
    </row>
    <row r="38665" spans="1:9" x14ac:dyDescent="0.35">
      <c r="A38665" t="s">
        <v>38667</v>
      </c>
      <c r="B38665">
        <v>51</v>
      </c>
      <c r="C38665">
        <v>1</v>
      </c>
      <c r="D38665" s="1">
        <v>221057</v>
      </c>
      <c r="E38665">
        <v>68</v>
      </c>
      <c r="F38665">
        <v>0</v>
      </c>
      <c r="G38665">
        <f t="shared" si="1812"/>
        <v>2</v>
      </c>
      <c r="H38665">
        <f t="shared" si="1813"/>
        <v>1</v>
      </c>
      <c r="I38665">
        <f t="shared" si="1814"/>
        <v>1</v>
      </c>
    </row>
    <row r="38666" spans="1:9" x14ac:dyDescent="0.35">
      <c r="A38666" t="s">
        <v>38668</v>
      </c>
      <c r="B38666">
        <v>38</v>
      </c>
      <c r="C38666">
        <v>1</v>
      </c>
      <c r="D38666" s="1">
        <v>377437</v>
      </c>
      <c r="E38666">
        <v>347</v>
      </c>
      <c r="F38666">
        <v>0</v>
      </c>
      <c r="G38666">
        <f t="shared" si="1812"/>
        <v>2</v>
      </c>
      <c r="H38666">
        <f t="shared" si="1813"/>
        <v>2</v>
      </c>
      <c r="I38666">
        <f t="shared" si="1814"/>
        <v>2</v>
      </c>
    </row>
    <row r="38667" spans="1:9" x14ac:dyDescent="0.35">
      <c r="A38667" t="s">
        <v>38669</v>
      </c>
      <c r="B38667">
        <v>50</v>
      </c>
      <c r="C38667">
        <v>1</v>
      </c>
      <c r="D38667" s="1">
        <v>229704</v>
      </c>
      <c r="E38667">
        <v>266</v>
      </c>
      <c r="F38667">
        <v>1</v>
      </c>
      <c r="G38667">
        <f t="shared" si="1812"/>
        <v>2</v>
      </c>
      <c r="H38667">
        <f t="shared" si="1813"/>
        <v>2</v>
      </c>
      <c r="I38667">
        <f t="shared" si="1814"/>
        <v>1</v>
      </c>
    </row>
    <row r="38668" spans="1:9" x14ac:dyDescent="0.35">
      <c r="A38668" t="s">
        <v>38670</v>
      </c>
      <c r="B38668">
        <v>63</v>
      </c>
      <c r="C38668">
        <v>1</v>
      </c>
      <c r="D38668" s="1">
        <v>240384</v>
      </c>
      <c r="E38668">
        <v>55</v>
      </c>
      <c r="F38668">
        <v>1</v>
      </c>
      <c r="G38668">
        <f t="shared" si="1812"/>
        <v>3</v>
      </c>
      <c r="H38668">
        <f t="shared" si="1813"/>
        <v>1</v>
      </c>
      <c r="I38668">
        <f t="shared" si="1814"/>
        <v>1</v>
      </c>
    </row>
    <row r="38669" spans="1:9" x14ac:dyDescent="0.35">
      <c r="A38669" t="s">
        <v>38671</v>
      </c>
      <c r="B38669">
        <v>40</v>
      </c>
      <c r="C38669">
        <v>1</v>
      </c>
      <c r="D38669" s="1">
        <v>139838</v>
      </c>
      <c r="E38669">
        <v>497</v>
      </c>
      <c r="F38669">
        <v>1</v>
      </c>
      <c r="G38669">
        <f t="shared" si="1812"/>
        <v>2</v>
      </c>
      <c r="H38669">
        <f t="shared" si="1813"/>
        <v>3</v>
      </c>
      <c r="I38669">
        <f t="shared" si="1814"/>
        <v>1</v>
      </c>
    </row>
    <row r="38670" spans="1:9" x14ac:dyDescent="0.35">
      <c r="A38670" t="s">
        <v>38672</v>
      </c>
      <c r="B38670">
        <v>38</v>
      </c>
      <c r="C38670">
        <v>1</v>
      </c>
      <c r="D38670" s="1">
        <v>220465</v>
      </c>
      <c r="E38670">
        <v>440</v>
      </c>
      <c r="F38670">
        <v>1</v>
      </c>
      <c r="G38670">
        <f t="shared" si="1812"/>
        <v>2</v>
      </c>
      <c r="H38670">
        <f t="shared" si="1813"/>
        <v>3</v>
      </c>
      <c r="I38670">
        <f t="shared" si="1814"/>
        <v>1</v>
      </c>
    </row>
    <row r="38671" spans="1:9" x14ac:dyDescent="0.35">
      <c r="A38671" t="s">
        <v>38673</v>
      </c>
      <c r="B38671">
        <v>63</v>
      </c>
      <c r="C38671">
        <v>1</v>
      </c>
      <c r="D38671" s="1">
        <v>763144</v>
      </c>
      <c r="E38671">
        <v>832</v>
      </c>
      <c r="F38671">
        <v>1</v>
      </c>
      <c r="G38671">
        <f t="shared" si="1812"/>
        <v>3</v>
      </c>
      <c r="H38671">
        <f t="shared" si="1813"/>
        <v>4</v>
      </c>
      <c r="I38671">
        <f t="shared" si="1814"/>
        <v>3</v>
      </c>
    </row>
    <row r="38672" spans="1:9" x14ac:dyDescent="0.35">
      <c r="A38672" t="s">
        <v>38674</v>
      </c>
      <c r="B38672">
        <v>35</v>
      </c>
      <c r="C38672">
        <v>0</v>
      </c>
      <c r="D38672" s="1">
        <v>253544</v>
      </c>
      <c r="E38672">
        <v>339</v>
      </c>
      <c r="F38672">
        <v>1</v>
      </c>
      <c r="G38672">
        <f t="shared" si="1812"/>
        <v>2</v>
      </c>
      <c r="H38672">
        <f t="shared" si="1813"/>
        <v>2</v>
      </c>
      <c r="I38672">
        <f t="shared" si="1814"/>
        <v>2</v>
      </c>
    </row>
    <row r="38673" spans="1:9" x14ac:dyDescent="0.35">
      <c r="A38673" t="s">
        <v>38675</v>
      </c>
      <c r="B38673">
        <v>36</v>
      </c>
      <c r="C38673">
        <v>1</v>
      </c>
      <c r="D38673" s="1">
        <v>496878</v>
      </c>
      <c r="E38673">
        <v>476</v>
      </c>
      <c r="F38673">
        <v>1</v>
      </c>
      <c r="G38673">
        <f t="shared" si="1812"/>
        <v>2</v>
      </c>
      <c r="H38673">
        <f t="shared" si="1813"/>
        <v>3</v>
      </c>
      <c r="I38673">
        <f t="shared" si="1814"/>
        <v>2</v>
      </c>
    </row>
    <row r="38674" spans="1:9" x14ac:dyDescent="0.35">
      <c r="A38674" t="s">
        <v>38676</v>
      </c>
      <c r="B38674">
        <v>26</v>
      </c>
      <c r="C38674">
        <v>0</v>
      </c>
      <c r="D38674" s="1">
        <v>398040</v>
      </c>
      <c r="E38674">
        <v>279</v>
      </c>
      <c r="F38674">
        <v>1</v>
      </c>
      <c r="G38674">
        <f t="shared" si="1812"/>
        <v>1</v>
      </c>
      <c r="H38674">
        <f t="shared" si="1813"/>
        <v>2</v>
      </c>
      <c r="I38674">
        <f t="shared" si="1814"/>
        <v>2</v>
      </c>
    </row>
    <row r="38675" spans="1:9" x14ac:dyDescent="0.35">
      <c r="A38675" t="s">
        <v>38677</v>
      </c>
      <c r="B38675">
        <v>55</v>
      </c>
      <c r="C38675">
        <v>1</v>
      </c>
      <c r="D38675" s="1">
        <v>338285</v>
      </c>
      <c r="E38675">
        <v>199</v>
      </c>
      <c r="F38675">
        <v>1</v>
      </c>
      <c r="G38675">
        <f t="shared" si="1812"/>
        <v>2</v>
      </c>
      <c r="H38675">
        <f t="shared" si="1813"/>
        <v>1</v>
      </c>
      <c r="I38675">
        <f t="shared" si="1814"/>
        <v>2</v>
      </c>
    </row>
    <row r="38676" spans="1:9" x14ac:dyDescent="0.35">
      <c r="A38676" t="s">
        <v>38678</v>
      </c>
      <c r="B38676">
        <v>51</v>
      </c>
      <c r="C38676">
        <v>1</v>
      </c>
      <c r="D38676" s="1">
        <v>575538</v>
      </c>
      <c r="E38676">
        <v>162</v>
      </c>
      <c r="F38676">
        <v>0</v>
      </c>
      <c r="G38676">
        <f t="shared" si="1812"/>
        <v>2</v>
      </c>
      <c r="H38676">
        <f t="shared" si="1813"/>
        <v>1</v>
      </c>
      <c r="I38676">
        <f t="shared" si="1814"/>
        <v>3</v>
      </c>
    </row>
    <row r="38677" spans="1:9" x14ac:dyDescent="0.35">
      <c r="A38677" t="s">
        <v>38679</v>
      </c>
      <c r="B38677">
        <v>58</v>
      </c>
      <c r="C38677">
        <v>0</v>
      </c>
      <c r="D38677" s="1">
        <v>239821.33333333334</v>
      </c>
      <c r="E38677">
        <v>239</v>
      </c>
      <c r="F38677">
        <v>0</v>
      </c>
      <c r="G38677">
        <f t="shared" si="1812"/>
        <v>3</v>
      </c>
      <c r="H38677">
        <f t="shared" si="1813"/>
        <v>2</v>
      </c>
      <c r="I38677">
        <f t="shared" si="1814"/>
        <v>1</v>
      </c>
    </row>
    <row r="38678" spans="1:9" x14ac:dyDescent="0.35">
      <c r="A38678" t="s">
        <v>38680</v>
      </c>
      <c r="B38678">
        <v>42</v>
      </c>
      <c r="C38678">
        <v>0</v>
      </c>
      <c r="D38678" s="1">
        <v>407672</v>
      </c>
      <c r="E38678">
        <v>235</v>
      </c>
      <c r="F38678">
        <v>1</v>
      </c>
      <c r="G38678">
        <f t="shared" si="1812"/>
        <v>2</v>
      </c>
      <c r="H38678">
        <f t="shared" si="1813"/>
        <v>2</v>
      </c>
      <c r="I38678">
        <f t="shared" si="1814"/>
        <v>2</v>
      </c>
    </row>
    <row r="38679" spans="1:9" x14ac:dyDescent="0.35">
      <c r="A38679" t="s">
        <v>38681</v>
      </c>
      <c r="B38679">
        <v>54</v>
      </c>
      <c r="C38679">
        <v>0</v>
      </c>
      <c r="D38679" s="1">
        <v>482005.33333333331</v>
      </c>
      <c r="E38679">
        <v>405</v>
      </c>
      <c r="F38679">
        <v>1</v>
      </c>
      <c r="G38679">
        <f t="shared" si="1812"/>
        <v>2</v>
      </c>
      <c r="H38679">
        <f t="shared" si="1813"/>
        <v>3</v>
      </c>
      <c r="I38679">
        <f t="shared" si="1814"/>
        <v>2</v>
      </c>
    </row>
    <row r="38680" spans="1:9" x14ac:dyDescent="0.35">
      <c r="A38680" t="s">
        <v>38682</v>
      </c>
      <c r="B38680">
        <v>55</v>
      </c>
      <c r="C38680">
        <v>0</v>
      </c>
      <c r="D38680" s="1">
        <v>480634.66666666669</v>
      </c>
      <c r="E38680">
        <v>478</v>
      </c>
      <c r="F38680">
        <v>0</v>
      </c>
      <c r="G38680">
        <f t="shared" si="1812"/>
        <v>2</v>
      </c>
      <c r="H38680">
        <f t="shared" si="1813"/>
        <v>3</v>
      </c>
      <c r="I38680">
        <f t="shared" si="1814"/>
        <v>2</v>
      </c>
    </row>
    <row r="38681" spans="1:9" x14ac:dyDescent="0.35">
      <c r="A38681" t="s">
        <v>38683</v>
      </c>
      <c r="B38681">
        <v>58</v>
      </c>
      <c r="C38681">
        <v>0</v>
      </c>
      <c r="D38681" s="1">
        <v>390501.33333333331</v>
      </c>
      <c r="E38681">
        <v>80</v>
      </c>
      <c r="F38681">
        <v>1</v>
      </c>
      <c r="G38681">
        <f t="shared" si="1812"/>
        <v>3</v>
      </c>
      <c r="H38681">
        <f t="shared" si="1813"/>
        <v>1</v>
      </c>
      <c r="I38681">
        <f t="shared" si="1814"/>
        <v>2</v>
      </c>
    </row>
    <row r="38682" spans="1:9" x14ac:dyDescent="0.35">
      <c r="A38682" t="s">
        <v>38684</v>
      </c>
      <c r="B38682">
        <v>60</v>
      </c>
      <c r="C38682">
        <v>0</v>
      </c>
      <c r="D38682" s="1">
        <v>434944</v>
      </c>
      <c r="E38682">
        <v>889</v>
      </c>
      <c r="F38682">
        <v>1</v>
      </c>
      <c r="G38682">
        <f t="shared" si="1812"/>
        <v>3</v>
      </c>
      <c r="H38682">
        <f t="shared" si="1813"/>
        <v>4</v>
      </c>
      <c r="I38682">
        <f t="shared" si="1814"/>
        <v>2</v>
      </c>
    </row>
    <row r="38683" spans="1:9" x14ac:dyDescent="0.35">
      <c r="A38683" t="s">
        <v>38685</v>
      </c>
      <c r="B38683">
        <v>44</v>
      </c>
      <c r="C38683">
        <v>1</v>
      </c>
      <c r="D38683" s="1">
        <v>153365</v>
      </c>
      <c r="E38683">
        <v>305</v>
      </c>
      <c r="F38683">
        <v>1</v>
      </c>
      <c r="G38683">
        <f t="shared" si="1812"/>
        <v>2</v>
      </c>
      <c r="H38683">
        <f t="shared" si="1813"/>
        <v>2</v>
      </c>
      <c r="I38683">
        <f t="shared" si="1814"/>
        <v>1</v>
      </c>
    </row>
    <row r="38684" spans="1:9" x14ac:dyDescent="0.35">
      <c r="A38684" t="s">
        <v>38686</v>
      </c>
      <c r="B38684">
        <v>45</v>
      </c>
      <c r="C38684">
        <v>1</v>
      </c>
      <c r="D38684" s="1">
        <v>714536</v>
      </c>
      <c r="E38684">
        <v>405</v>
      </c>
      <c r="F38684">
        <v>1</v>
      </c>
      <c r="G38684">
        <f t="shared" si="1812"/>
        <v>2</v>
      </c>
      <c r="H38684">
        <f t="shared" si="1813"/>
        <v>3</v>
      </c>
      <c r="I38684">
        <f t="shared" si="1814"/>
        <v>3</v>
      </c>
    </row>
    <row r="38685" spans="1:9" x14ac:dyDescent="0.35">
      <c r="A38685" t="s">
        <v>38687</v>
      </c>
      <c r="B38685">
        <v>26</v>
      </c>
      <c r="C38685">
        <v>1</v>
      </c>
      <c r="D38685" s="1">
        <v>228405</v>
      </c>
      <c r="E38685">
        <v>276</v>
      </c>
      <c r="F38685">
        <v>1</v>
      </c>
      <c r="G38685">
        <f t="shared" si="1812"/>
        <v>1</v>
      </c>
      <c r="H38685">
        <f t="shared" si="1813"/>
        <v>2</v>
      </c>
      <c r="I38685">
        <f t="shared" si="1814"/>
        <v>1</v>
      </c>
    </row>
    <row r="38686" spans="1:9" x14ac:dyDescent="0.35">
      <c r="A38686" t="s">
        <v>38688</v>
      </c>
      <c r="B38686">
        <v>60</v>
      </c>
      <c r="C38686">
        <v>1</v>
      </c>
      <c r="D38686" s="1">
        <v>652872</v>
      </c>
      <c r="E38686">
        <v>150</v>
      </c>
      <c r="F38686">
        <v>0</v>
      </c>
      <c r="G38686">
        <f t="shared" si="1812"/>
        <v>3</v>
      </c>
      <c r="H38686">
        <f t="shared" si="1813"/>
        <v>1</v>
      </c>
      <c r="I38686">
        <f t="shared" si="1814"/>
        <v>3</v>
      </c>
    </row>
    <row r="38687" spans="1:9" x14ac:dyDescent="0.35">
      <c r="A38687" t="s">
        <v>38689</v>
      </c>
      <c r="B38687">
        <v>31</v>
      </c>
      <c r="C38687">
        <v>1</v>
      </c>
      <c r="D38687" s="1">
        <v>107472</v>
      </c>
      <c r="E38687">
        <v>424</v>
      </c>
      <c r="F38687">
        <v>1</v>
      </c>
      <c r="G38687">
        <f t="shared" si="1812"/>
        <v>1</v>
      </c>
      <c r="H38687">
        <f t="shared" si="1813"/>
        <v>3</v>
      </c>
      <c r="I38687">
        <f t="shared" si="1814"/>
        <v>1</v>
      </c>
    </row>
    <row r="38688" spans="1:9" x14ac:dyDescent="0.35">
      <c r="A38688" t="s">
        <v>38690</v>
      </c>
      <c r="B38688">
        <v>49</v>
      </c>
      <c r="C38688">
        <v>0</v>
      </c>
      <c r="D38688" s="1">
        <v>648800</v>
      </c>
      <c r="E38688">
        <v>211</v>
      </c>
      <c r="F38688">
        <v>0</v>
      </c>
      <c r="G38688">
        <f t="shared" si="1812"/>
        <v>2</v>
      </c>
      <c r="H38688">
        <f t="shared" si="1813"/>
        <v>2</v>
      </c>
      <c r="I38688">
        <f t="shared" si="1814"/>
        <v>3</v>
      </c>
    </row>
    <row r="38689" spans="1:9" x14ac:dyDescent="0.35">
      <c r="A38689" t="s">
        <v>38691</v>
      </c>
      <c r="B38689">
        <v>43</v>
      </c>
      <c r="C38689">
        <v>1</v>
      </c>
      <c r="D38689" s="1">
        <v>298429</v>
      </c>
      <c r="E38689">
        <v>369</v>
      </c>
      <c r="F38689">
        <v>1</v>
      </c>
      <c r="G38689">
        <f t="shared" si="1812"/>
        <v>2</v>
      </c>
      <c r="H38689">
        <f t="shared" si="1813"/>
        <v>3</v>
      </c>
      <c r="I38689">
        <f t="shared" si="1814"/>
        <v>2</v>
      </c>
    </row>
    <row r="38690" spans="1:9" x14ac:dyDescent="0.35">
      <c r="A38690" t="s">
        <v>38692</v>
      </c>
      <c r="B38690">
        <v>61</v>
      </c>
      <c r="C38690">
        <v>0</v>
      </c>
      <c r="D38690" s="1">
        <v>437949.33333333331</v>
      </c>
      <c r="E38690">
        <v>894</v>
      </c>
      <c r="F38690">
        <v>1</v>
      </c>
      <c r="G38690">
        <f t="shared" si="1812"/>
        <v>3</v>
      </c>
      <c r="H38690">
        <f t="shared" si="1813"/>
        <v>4</v>
      </c>
      <c r="I38690">
        <f t="shared" si="1814"/>
        <v>2</v>
      </c>
    </row>
    <row r="38691" spans="1:9" x14ac:dyDescent="0.35">
      <c r="A38691" t="s">
        <v>38693</v>
      </c>
      <c r="B38691">
        <v>58</v>
      </c>
      <c r="C38691">
        <v>0</v>
      </c>
      <c r="D38691" s="1">
        <v>121885.33333333333</v>
      </c>
      <c r="E38691">
        <v>467</v>
      </c>
      <c r="F38691">
        <v>0</v>
      </c>
      <c r="G38691">
        <f t="shared" si="1812"/>
        <v>3</v>
      </c>
      <c r="H38691">
        <f t="shared" si="1813"/>
        <v>3</v>
      </c>
      <c r="I38691">
        <f t="shared" si="1814"/>
        <v>1</v>
      </c>
    </row>
    <row r="38692" spans="1:9" x14ac:dyDescent="0.35">
      <c r="A38692" t="s">
        <v>38694</v>
      </c>
      <c r="B38692">
        <v>45</v>
      </c>
      <c r="C38692">
        <v>1</v>
      </c>
      <c r="D38692" s="1">
        <v>424000</v>
      </c>
      <c r="E38692">
        <v>478</v>
      </c>
      <c r="F38692">
        <v>0</v>
      </c>
      <c r="G38692">
        <f t="shared" si="1812"/>
        <v>2</v>
      </c>
      <c r="H38692">
        <f t="shared" si="1813"/>
        <v>3</v>
      </c>
      <c r="I38692">
        <f t="shared" si="1814"/>
        <v>2</v>
      </c>
    </row>
    <row r="38693" spans="1:9" x14ac:dyDescent="0.35">
      <c r="A38693" t="s">
        <v>38695</v>
      </c>
      <c r="B38693">
        <v>63</v>
      </c>
      <c r="C38693">
        <v>1</v>
      </c>
      <c r="D38693" s="1">
        <v>506070</v>
      </c>
      <c r="E38693">
        <v>238</v>
      </c>
      <c r="F38693">
        <v>0</v>
      </c>
      <c r="G38693">
        <f t="shared" si="1812"/>
        <v>3</v>
      </c>
      <c r="H38693">
        <f t="shared" si="1813"/>
        <v>2</v>
      </c>
      <c r="I38693">
        <f t="shared" si="1814"/>
        <v>2</v>
      </c>
    </row>
    <row r="38694" spans="1:9" x14ac:dyDescent="0.35">
      <c r="A38694" t="s">
        <v>38696</v>
      </c>
      <c r="B38694">
        <v>59</v>
      </c>
      <c r="C38694">
        <v>1</v>
      </c>
      <c r="D38694" s="1">
        <v>252475</v>
      </c>
      <c r="E38694">
        <v>222</v>
      </c>
      <c r="F38694">
        <v>0</v>
      </c>
      <c r="G38694">
        <f t="shared" si="1812"/>
        <v>3</v>
      </c>
      <c r="H38694">
        <f t="shared" si="1813"/>
        <v>2</v>
      </c>
      <c r="I38694">
        <f t="shared" si="1814"/>
        <v>2</v>
      </c>
    </row>
    <row r="38695" spans="1:9" x14ac:dyDescent="0.35">
      <c r="A38695" t="s">
        <v>38697</v>
      </c>
      <c r="B38695">
        <v>43</v>
      </c>
      <c r="C38695">
        <v>1</v>
      </c>
      <c r="D38695" s="1">
        <v>743813.33333333337</v>
      </c>
      <c r="E38695">
        <v>932</v>
      </c>
      <c r="F38695">
        <v>0</v>
      </c>
      <c r="G38695">
        <f t="shared" si="1812"/>
        <v>2</v>
      </c>
      <c r="H38695">
        <f t="shared" si="1813"/>
        <v>4</v>
      </c>
      <c r="I38695">
        <f t="shared" si="1814"/>
        <v>3</v>
      </c>
    </row>
    <row r="38696" spans="1:9" x14ac:dyDescent="0.35">
      <c r="A38696" t="s">
        <v>38698</v>
      </c>
      <c r="B38696">
        <v>61</v>
      </c>
      <c r="C38696">
        <v>1</v>
      </c>
      <c r="D38696" s="1">
        <v>396935</v>
      </c>
      <c r="E38696">
        <v>920</v>
      </c>
      <c r="F38696">
        <v>1</v>
      </c>
      <c r="G38696">
        <f t="shared" si="1812"/>
        <v>3</v>
      </c>
      <c r="H38696">
        <f t="shared" si="1813"/>
        <v>4</v>
      </c>
      <c r="I38696">
        <f t="shared" si="1814"/>
        <v>2</v>
      </c>
    </row>
    <row r="38697" spans="1:9" x14ac:dyDescent="0.35">
      <c r="A38697" t="s">
        <v>38699</v>
      </c>
      <c r="B38697">
        <v>45</v>
      </c>
      <c r="C38697">
        <v>1</v>
      </c>
      <c r="D38697" s="1">
        <v>385110</v>
      </c>
      <c r="E38697">
        <v>450</v>
      </c>
      <c r="F38697">
        <v>1</v>
      </c>
      <c r="G38697">
        <f t="shared" si="1812"/>
        <v>2</v>
      </c>
      <c r="H38697">
        <f t="shared" si="1813"/>
        <v>3</v>
      </c>
      <c r="I38697">
        <f t="shared" si="1814"/>
        <v>2</v>
      </c>
    </row>
    <row r="38698" spans="1:9" x14ac:dyDescent="0.35">
      <c r="A38698" t="s">
        <v>38700</v>
      </c>
      <c r="B38698">
        <v>31</v>
      </c>
      <c r="C38698">
        <v>0</v>
      </c>
      <c r="D38698" s="1">
        <v>241946.66666666666</v>
      </c>
      <c r="E38698">
        <v>307</v>
      </c>
      <c r="F38698">
        <v>0</v>
      </c>
      <c r="G38698">
        <f t="shared" si="1812"/>
        <v>1</v>
      </c>
      <c r="H38698">
        <f t="shared" si="1813"/>
        <v>2</v>
      </c>
      <c r="I38698">
        <f t="shared" si="1814"/>
        <v>1</v>
      </c>
    </row>
    <row r="38699" spans="1:9" x14ac:dyDescent="0.35">
      <c r="A38699" t="s">
        <v>38701</v>
      </c>
      <c r="B38699">
        <v>48</v>
      </c>
      <c r="C38699">
        <v>1</v>
      </c>
      <c r="D38699" s="1">
        <v>512792</v>
      </c>
      <c r="E38699">
        <v>463</v>
      </c>
      <c r="F38699">
        <v>0</v>
      </c>
      <c r="G38699">
        <f t="shared" si="1812"/>
        <v>2</v>
      </c>
      <c r="H38699">
        <f t="shared" si="1813"/>
        <v>3</v>
      </c>
      <c r="I38699">
        <f t="shared" si="1814"/>
        <v>2</v>
      </c>
    </row>
    <row r="38700" spans="1:9" x14ac:dyDescent="0.35">
      <c r="A38700" t="s">
        <v>38702</v>
      </c>
      <c r="B38700">
        <v>51</v>
      </c>
      <c r="C38700">
        <v>1</v>
      </c>
      <c r="D38700" s="1">
        <v>115904</v>
      </c>
      <c r="E38700">
        <v>704</v>
      </c>
      <c r="F38700">
        <v>0</v>
      </c>
      <c r="G38700">
        <f t="shared" si="1812"/>
        <v>2</v>
      </c>
      <c r="H38700">
        <f t="shared" si="1813"/>
        <v>4</v>
      </c>
      <c r="I38700">
        <f t="shared" si="1814"/>
        <v>1</v>
      </c>
    </row>
    <row r="38701" spans="1:9" x14ac:dyDescent="0.35">
      <c r="A38701" t="s">
        <v>38703</v>
      </c>
      <c r="B38701">
        <v>63</v>
      </c>
      <c r="C38701">
        <v>1</v>
      </c>
      <c r="D38701" s="1">
        <v>505674</v>
      </c>
      <c r="E38701">
        <v>404</v>
      </c>
      <c r="F38701">
        <v>1</v>
      </c>
      <c r="G38701">
        <f t="shared" si="1812"/>
        <v>3</v>
      </c>
      <c r="H38701">
        <f t="shared" si="1813"/>
        <v>3</v>
      </c>
      <c r="I38701">
        <f t="shared" si="1814"/>
        <v>2</v>
      </c>
    </row>
    <row r="38702" spans="1:9" x14ac:dyDescent="0.35">
      <c r="A38702" t="s">
        <v>38704</v>
      </c>
      <c r="B38702">
        <v>29</v>
      </c>
      <c r="C38702">
        <v>1</v>
      </c>
      <c r="D38702" s="1">
        <v>162515</v>
      </c>
      <c r="E38702">
        <v>229</v>
      </c>
      <c r="F38702">
        <v>1</v>
      </c>
      <c r="G38702">
        <f t="shared" si="1812"/>
        <v>1</v>
      </c>
      <c r="H38702">
        <f t="shared" si="1813"/>
        <v>2</v>
      </c>
      <c r="I38702">
        <f t="shared" si="1814"/>
        <v>1</v>
      </c>
    </row>
    <row r="38703" spans="1:9" x14ac:dyDescent="0.35">
      <c r="A38703" t="s">
        <v>38705</v>
      </c>
      <c r="B38703">
        <v>42</v>
      </c>
      <c r="C38703">
        <v>1</v>
      </c>
      <c r="D38703" s="1">
        <v>431743</v>
      </c>
      <c r="E38703">
        <v>290</v>
      </c>
      <c r="F38703">
        <v>0</v>
      </c>
      <c r="G38703">
        <f t="shared" si="1812"/>
        <v>2</v>
      </c>
      <c r="H38703">
        <f t="shared" si="1813"/>
        <v>2</v>
      </c>
      <c r="I38703">
        <f t="shared" si="1814"/>
        <v>2</v>
      </c>
    </row>
    <row r="38704" spans="1:9" x14ac:dyDescent="0.35">
      <c r="A38704" t="s">
        <v>38706</v>
      </c>
      <c r="B38704">
        <v>38</v>
      </c>
      <c r="C38704">
        <v>0</v>
      </c>
      <c r="D38704" s="1">
        <v>403064</v>
      </c>
      <c r="E38704">
        <v>212</v>
      </c>
      <c r="F38704">
        <v>1</v>
      </c>
      <c r="G38704">
        <f t="shared" si="1812"/>
        <v>2</v>
      </c>
      <c r="H38704">
        <f t="shared" si="1813"/>
        <v>2</v>
      </c>
      <c r="I38704">
        <f t="shared" si="1814"/>
        <v>2</v>
      </c>
    </row>
    <row r="38705" spans="1:9" x14ac:dyDescent="0.35">
      <c r="A38705" t="s">
        <v>38707</v>
      </c>
      <c r="B38705">
        <v>36</v>
      </c>
      <c r="C38705">
        <v>1</v>
      </c>
      <c r="D38705" s="1">
        <v>205422</v>
      </c>
      <c r="E38705">
        <v>348</v>
      </c>
      <c r="F38705">
        <v>1</v>
      </c>
      <c r="G38705">
        <f t="shared" si="1812"/>
        <v>2</v>
      </c>
      <c r="H38705">
        <f t="shared" si="1813"/>
        <v>2</v>
      </c>
      <c r="I38705">
        <f t="shared" si="1814"/>
        <v>1</v>
      </c>
    </row>
    <row r="38706" spans="1:9" x14ac:dyDescent="0.35">
      <c r="A38706" t="s">
        <v>38708</v>
      </c>
      <c r="B38706">
        <v>60</v>
      </c>
      <c r="C38706">
        <v>1</v>
      </c>
      <c r="D38706" s="1">
        <v>159574</v>
      </c>
      <c r="E38706">
        <v>460</v>
      </c>
      <c r="F38706">
        <v>1</v>
      </c>
      <c r="G38706">
        <f t="shared" si="1812"/>
        <v>3</v>
      </c>
      <c r="H38706">
        <f t="shared" si="1813"/>
        <v>3</v>
      </c>
      <c r="I38706">
        <f t="shared" si="1814"/>
        <v>1</v>
      </c>
    </row>
    <row r="38707" spans="1:9" x14ac:dyDescent="0.35">
      <c r="A38707" t="s">
        <v>38709</v>
      </c>
      <c r="B38707">
        <v>63</v>
      </c>
      <c r="C38707">
        <v>1</v>
      </c>
      <c r="D38707" s="1">
        <v>779026</v>
      </c>
      <c r="E38707">
        <v>329</v>
      </c>
      <c r="F38707">
        <v>0</v>
      </c>
      <c r="G38707">
        <f t="shared" si="1812"/>
        <v>3</v>
      </c>
      <c r="H38707">
        <f t="shared" si="1813"/>
        <v>2</v>
      </c>
      <c r="I38707">
        <f t="shared" si="1814"/>
        <v>3</v>
      </c>
    </row>
    <row r="38708" spans="1:9" x14ac:dyDescent="0.35">
      <c r="A38708" t="s">
        <v>38710</v>
      </c>
      <c r="B38708">
        <v>31</v>
      </c>
      <c r="C38708">
        <v>1</v>
      </c>
      <c r="D38708" s="1">
        <v>290977</v>
      </c>
      <c r="E38708">
        <v>479</v>
      </c>
      <c r="F38708">
        <v>1</v>
      </c>
      <c r="G38708">
        <f t="shared" si="1812"/>
        <v>1</v>
      </c>
      <c r="H38708">
        <f t="shared" si="1813"/>
        <v>3</v>
      </c>
      <c r="I38708">
        <f t="shared" si="1814"/>
        <v>2</v>
      </c>
    </row>
    <row r="38709" spans="1:9" x14ac:dyDescent="0.35">
      <c r="A38709" t="s">
        <v>38711</v>
      </c>
      <c r="B38709">
        <v>59</v>
      </c>
      <c r="C38709">
        <v>1</v>
      </c>
      <c r="D38709" s="1">
        <v>453358</v>
      </c>
      <c r="E38709">
        <v>496</v>
      </c>
      <c r="F38709">
        <v>0</v>
      </c>
      <c r="G38709">
        <f t="shared" si="1812"/>
        <v>3</v>
      </c>
      <c r="H38709">
        <f t="shared" si="1813"/>
        <v>3</v>
      </c>
      <c r="I38709">
        <f t="shared" si="1814"/>
        <v>2</v>
      </c>
    </row>
    <row r="38710" spans="1:9" x14ac:dyDescent="0.35">
      <c r="A38710" t="s">
        <v>38712</v>
      </c>
      <c r="B38710">
        <v>36</v>
      </c>
      <c r="C38710">
        <v>1</v>
      </c>
      <c r="D38710" s="1">
        <v>180991</v>
      </c>
      <c r="E38710">
        <v>185</v>
      </c>
      <c r="F38710">
        <v>0</v>
      </c>
      <c r="G38710">
        <f t="shared" si="1812"/>
        <v>2</v>
      </c>
      <c r="H38710">
        <f t="shared" si="1813"/>
        <v>1</v>
      </c>
      <c r="I38710">
        <f t="shared" si="1814"/>
        <v>1</v>
      </c>
    </row>
    <row r="38711" spans="1:9" x14ac:dyDescent="0.35">
      <c r="A38711" t="s">
        <v>38713</v>
      </c>
      <c r="B38711">
        <v>42</v>
      </c>
      <c r="C38711">
        <v>1</v>
      </c>
      <c r="D38711" s="1">
        <v>309114</v>
      </c>
      <c r="E38711">
        <v>375</v>
      </c>
      <c r="F38711">
        <v>1</v>
      </c>
      <c r="G38711">
        <f t="shared" si="1812"/>
        <v>2</v>
      </c>
      <c r="H38711">
        <f t="shared" si="1813"/>
        <v>3</v>
      </c>
      <c r="I38711">
        <f t="shared" si="1814"/>
        <v>2</v>
      </c>
    </row>
    <row r="38712" spans="1:9" x14ac:dyDescent="0.35">
      <c r="A38712" t="s">
        <v>38714</v>
      </c>
      <c r="B38712">
        <v>35</v>
      </c>
      <c r="C38712">
        <v>0</v>
      </c>
      <c r="D38712" s="1">
        <v>282866.66666666669</v>
      </c>
      <c r="E38712">
        <v>395</v>
      </c>
      <c r="F38712">
        <v>1</v>
      </c>
      <c r="G38712">
        <f t="shared" si="1812"/>
        <v>2</v>
      </c>
      <c r="H38712">
        <f t="shared" si="1813"/>
        <v>3</v>
      </c>
      <c r="I38712">
        <f t="shared" si="1814"/>
        <v>2</v>
      </c>
    </row>
    <row r="38713" spans="1:9" x14ac:dyDescent="0.35">
      <c r="A38713" t="s">
        <v>38715</v>
      </c>
      <c r="B38713">
        <v>37</v>
      </c>
      <c r="C38713">
        <v>1</v>
      </c>
      <c r="D38713" s="1">
        <v>105738</v>
      </c>
      <c r="E38713">
        <v>428</v>
      </c>
      <c r="F38713">
        <v>0</v>
      </c>
      <c r="G38713">
        <f t="shared" si="1812"/>
        <v>2</v>
      </c>
      <c r="H38713">
        <f t="shared" si="1813"/>
        <v>3</v>
      </c>
      <c r="I38713">
        <f t="shared" si="1814"/>
        <v>1</v>
      </c>
    </row>
    <row r="38714" spans="1:9" x14ac:dyDescent="0.35">
      <c r="A38714" t="s">
        <v>38716</v>
      </c>
      <c r="B38714">
        <v>32</v>
      </c>
      <c r="C38714">
        <v>1</v>
      </c>
      <c r="D38714" s="1">
        <v>222833</v>
      </c>
      <c r="E38714">
        <v>419</v>
      </c>
      <c r="F38714">
        <v>1</v>
      </c>
      <c r="G38714">
        <f t="shared" si="1812"/>
        <v>1</v>
      </c>
      <c r="H38714">
        <f t="shared" si="1813"/>
        <v>3</v>
      </c>
      <c r="I38714">
        <f t="shared" si="1814"/>
        <v>1</v>
      </c>
    </row>
    <row r="38715" spans="1:9" x14ac:dyDescent="0.35">
      <c r="A38715" t="s">
        <v>38717</v>
      </c>
      <c r="B38715">
        <v>39</v>
      </c>
      <c r="C38715">
        <v>1</v>
      </c>
      <c r="D38715" s="1">
        <v>727568</v>
      </c>
      <c r="E38715">
        <v>338</v>
      </c>
      <c r="F38715">
        <v>1</v>
      </c>
      <c r="G38715">
        <f t="shared" si="1812"/>
        <v>2</v>
      </c>
      <c r="H38715">
        <f t="shared" si="1813"/>
        <v>2</v>
      </c>
      <c r="I38715">
        <f t="shared" si="1814"/>
        <v>3</v>
      </c>
    </row>
    <row r="38716" spans="1:9" x14ac:dyDescent="0.35">
      <c r="A38716" t="s">
        <v>38718</v>
      </c>
      <c r="B38716">
        <v>42</v>
      </c>
      <c r="C38716">
        <v>1</v>
      </c>
      <c r="D38716" s="1">
        <v>646701.33333333337</v>
      </c>
      <c r="E38716">
        <v>314</v>
      </c>
      <c r="F38716">
        <v>1</v>
      </c>
      <c r="G38716">
        <f t="shared" si="1812"/>
        <v>2</v>
      </c>
      <c r="H38716">
        <f t="shared" si="1813"/>
        <v>2</v>
      </c>
      <c r="I38716">
        <f t="shared" si="1814"/>
        <v>3</v>
      </c>
    </row>
    <row r="38717" spans="1:9" x14ac:dyDescent="0.35">
      <c r="A38717" t="s">
        <v>38719</v>
      </c>
      <c r="B38717">
        <v>64</v>
      </c>
      <c r="C38717">
        <v>0</v>
      </c>
      <c r="D38717" s="1">
        <v>457482.66666666669</v>
      </c>
      <c r="E38717">
        <v>455</v>
      </c>
      <c r="F38717">
        <v>1</v>
      </c>
      <c r="G38717">
        <f t="shared" si="1812"/>
        <v>3</v>
      </c>
      <c r="H38717">
        <f t="shared" si="1813"/>
        <v>3</v>
      </c>
      <c r="I38717">
        <f t="shared" si="1814"/>
        <v>2</v>
      </c>
    </row>
    <row r="38718" spans="1:9" x14ac:dyDescent="0.35">
      <c r="A38718" t="s">
        <v>38720</v>
      </c>
      <c r="B38718">
        <v>36</v>
      </c>
      <c r="C38718">
        <v>0</v>
      </c>
      <c r="D38718" s="1">
        <v>396269.33333333331</v>
      </c>
      <c r="E38718">
        <v>932</v>
      </c>
      <c r="F38718">
        <v>1</v>
      </c>
      <c r="G38718">
        <f t="shared" si="1812"/>
        <v>2</v>
      </c>
      <c r="H38718">
        <f t="shared" si="1813"/>
        <v>4</v>
      </c>
      <c r="I38718">
        <f t="shared" si="1814"/>
        <v>2</v>
      </c>
    </row>
    <row r="38719" spans="1:9" x14ac:dyDescent="0.35">
      <c r="A38719" t="s">
        <v>38721</v>
      </c>
      <c r="B38719">
        <v>46</v>
      </c>
      <c r="C38719">
        <v>0</v>
      </c>
      <c r="D38719" s="1">
        <v>282106.66666666669</v>
      </c>
      <c r="E38719">
        <v>463</v>
      </c>
      <c r="F38719">
        <v>1</v>
      </c>
      <c r="G38719">
        <f t="shared" si="1812"/>
        <v>2</v>
      </c>
      <c r="H38719">
        <f t="shared" si="1813"/>
        <v>3</v>
      </c>
      <c r="I38719">
        <f t="shared" si="1814"/>
        <v>2</v>
      </c>
    </row>
    <row r="38720" spans="1:9" x14ac:dyDescent="0.35">
      <c r="A38720" t="s">
        <v>38722</v>
      </c>
      <c r="B38720">
        <v>36</v>
      </c>
      <c r="C38720">
        <v>0</v>
      </c>
      <c r="D38720" s="1">
        <v>489469.33333333331</v>
      </c>
      <c r="E38720">
        <v>330</v>
      </c>
      <c r="F38720">
        <v>0</v>
      </c>
      <c r="G38720">
        <f t="shared" si="1812"/>
        <v>2</v>
      </c>
      <c r="H38720">
        <f t="shared" si="1813"/>
        <v>2</v>
      </c>
      <c r="I38720">
        <f t="shared" si="1814"/>
        <v>2</v>
      </c>
    </row>
    <row r="38721" spans="1:9" x14ac:dyDescent="0.35">
      <c r="A38721" t="s">
        <v>38723</v>
      </c>
      <c r="B38721">
        <v>38</v>
      </c>
      <c r="C38721">
        <v>0</v>
      </c>
      <c r="D38721" s="1">
        <v>412989.33333333331</v>
      </c>
      <c r="E38721">
        <v>166</v>
      </c>
      <c r="F38721">
        <v>0</v>
      </c>
      <c r="G38721">
        <f t="shared" si="1812"/>
        <v>2</v>
      </c>
      <c r="H38721">
        <f t="shared" si="1813"/>
        <v>1</v>
      </c>
      <c r="I38721">
        <f t="shared" si="1814"/>
        <v>2</v>
      </c>
    </row>
    <row r="38722" spans="1:9" x14ac:dyDescent="0.35">
      <c r="A38722" t="s">
        <v>38724</v>
      </c>
      <c r="B38722">
        <v>42</v>
      </c>
      <c r="C38722">
        <v>1</v>
      </c>
      <c r="D38722" s="1">
        <v>280878</v>
      </c>
      <c r="E38722">
        <v>338</v>
      </c>
      <c r="F38722">
        <v>0</v>
      </c>
      <c r="G38722">
        <f t="shared" ref="G38722:G38785" si="1815">IF(B38722&lt;35, 1, IF(B38722&gt;55, 3, 2))</f>
        <v>2</v>
      </c>
      <c r="H38722">
        <f t="shared" ref="H38722:H38785" si="1816">IF(E38722&lt;200,1, IF(E38722&gt;500, 4, IF(E38722&lt;360, 2,3 )))</f>
        <v>2</v>
      </c>
      <c r="I38722">
        <f t="shared" si="1814"/>
        <v>2</v>
      </c>
    </row>
    <row r="38723" spans="1:9" x14ac:dyDescent="0.35">
      <c r="A38723" t="s">
        <v>38725</v>
      </c>
      <c r="B38723">
        <v>51</v>
      </c>
      <c r="C38723">
        <v>1</v>
      </c>
      <c r="D38723" s="1">
        <v>477820</v>
      </c>
      <c r="E38723">
        <v>322</v>
      </c>
      <c r="F38723">
        <v>0</v>
      </c>
      <c r="G38723">
        <f t="shared" si="1815"/>
        <v>2</v>
      </c>
      <c r="H38723">
        <f t="shared" si="1816"/>
        <v>2</v>
      </c>
      <c r="I38723">
        <f t="shared" ref="I38723:I38786" si="1817">IF(D38723&lt;250000, 1, IF(D38723&gt;550000, 3, 2))</f>
        <v>2</v>
      </c>
    </row>
    <row r="38724" spans="1:9" x14ac:dyDescent="0.35">
      <c r="A38724" t="s">
        <v>38726</v>
      </c>
      <c r="B38724">
        <v>36</v>
      </c>
      <c r="C38724">
        <v>1</v>
      </c>
      <c r="D38724" s="1">
        <v>196492</v>
      </c>
      <c r="E38724">
        <v>416</v>
      </c>
      <c r="F38724">
        <v>1</v>
      </c>
      <c r="G38724">
        <f t="shared" si="1815"/>
        <v>2</v>
      </c>
      <c r="H38724">
        <f t="shared" si="1816"/>
        <v>3</v>
      </c>
      <c r="I38724">
        <f t="shared" si="1817"/>
        <v>1</v>
      </c>
    </row>
    <row r="38725" spans="1:9" x14ac:dyDescent="0.35">
      <c r="A38725" t="s">
        <v>38727</v>
      </c>
      <c r="B38725">
        <v>39</v>
      </c>
      <c r="C38725">
        <v>0</v>
      </c>
      <c r="D38725" s="1">
        <v>630330.66666666663</v>
      </c>
      <c r="E38725">
        <v>257</v>
      </c>
      <c r="F38725">
        <v>1</v>
      </c>
      <c r="G38725">
        <f t="shared" si="1815"/>
        <v>2</v>
      </c>
      <c r="H38725">
        <f t="shared" si="1816"/>
        <v>2</v>
      </c>
      <c r="I38725">
        <f t="shared" si="1817"/>
        <v>3</v>
      </c>
    </row>
    <row r="38726" spans="1:9" x14ac:dyDescent="0.35">
      <c r="A38726" t="s">
        <v>38728</v>
      </c>
      <c r="B38726">
        <v>35</v>
      </c>
      <c r="C38726">
        <v>1</v>
      </c>
      <c r="D38726" s="1">
        <v>127676</v>
      </c>
      <c r="E38726">
        <v>321</v>
      </c>
      <c r="F38726">
        <v>0</v>
      </c>
      <c r="G38726">
        <f t="shared" si="1815"/>
        <v>2</v>
      </c>
      <c r="H38726">
        <f t="shared" si="1816"/>
        <v>2</v>
      </c>
      <c r="I38726">
        <f t="shared" si="1817"/>
        <v>1</v>
      </c>
    </row>
    <row r="38727" spans="1:9" x14ac:dyDescent="0.35">
      <c r="A38727" t="s">
        <v>38729</v>
      </c>
      <c r="B38727">
        <v>65</v>
      </c>
      <c r="C38727">
        <v>0</v>
      </c>
      <c r="D38727" s="1">
        <v>260264</v>
      </c>
      <c r="E38727">
        <v>255</v>
      </c>
      <c r="F38727">
        <v>0</v>
      </c>
      <c r="G38727">
        <f t="shared" si="1815"/>
        <v>3</v>
      </c>
      <c r="H38727">
        <f t="shared" si="1816"/>
        <v>2</v>
      </c>
      <c r="I38727">
        <f t="shared" si="1817"/>
        <v>2</v>
      </c>
    </row>
    <row r="38728" spans="1:9" x14ac:dyDescent="0.35">
      <c r="A38728" t="s">
        <v>38730</v>
      </c>
      <c r="B38728">
        <v>42</v>
      </c>
      <c r="C38728">
        <v>1</v>
      </c>
      <c r="D38728" s="1">
        <v>775024</v>
      </c>
      <c r="E38728">
        <v>492</v>
      </c>
      <c r="F38728">
        <v>1</v>
      </c>
      <c r="G38728">
        <f t="shared" si="1815"/>
        <v>2</v>
      </c>
      <c r="H38728">
        <f t="shared" si="1816"/>
        <v>3</v>
      </c>
      <c r="I38728">
        <f t="shared" si="1817"/>
        <v>3</v>
      </c>
    </row>
    <row r="38729" spans="1:9" x14ac:dyDescent="0.35">
      <c r="A38729" t="s">
        <v>38731</v>
      </c>
      <c r="B38729">
        <v>53</v>
      </c>
      <c r="C38729">
        <v>0</v>
      </c>
      <c r="D38729" s="1">
        <v>433786.66666666669</v>
      </c>
      <c r="E38729">
        <v>285</v>
      </c>
      <c r="F38729">
        <v>1</v>
      </c>
      <c r="G38729">
        <f t="shared" si="1815"/>
        <v>2</v>
      </c>
      <c r="H38729">
        <f t="shared" si="1816"/>
        <v>2</v>
      </c>
      <c r="I38729">
        <f t="shared" si="1817"/>
        <v>2</v>
      </c>
    </row>
    <row r="38730" spans="1:9" x14ac:dyDescent="0.35">
      <c r="A38730" t="s">
        <v>38732</v>
      </c>
      <c r="B38730">
        <v>27</v>
      </c>
      <c r="C38730">
        <v>0</v>
      </c>
      <c r="D38730" s="1">
        <v>350590.66666666663</v>
      </c>
      <c r="E38730">
        <v>400</v>
      </c>
      <c r="F38730">
        <v>0</v>
      </c>
      <c r="G38730">
        <f t="shared" si="1815"/>
        <v>1</v>
      </c>
      <c r="H38730">
        <f t="shared" si="1816"/>
        <v>3</v>
      </c>
      <c r="I38730">
        <f t="shared" si="1817"/>
        <v>2</v>
      </c>
    </row>
    <row r="38731" spans="1:9" x14ac:dyDescent="0.35">
      <c r="A38731" t="s">
        <v>38733</v>
      </c>
      <c r="B38731">
        <v>46</v>
      </c>
      <c r="C38731">
        <v>0</v>
      </c>
      <c r="D38731" s="1">
        <v>349250.66666666669</v>
      </c>
      <c r="E38731">
        <v>287</v>
      </c>
      <c r="F38731">
        <v>1</v>
      </c>
      <c r="G38731">
        <f t="shared" si="1815"/>
        <v>2</v>
      </c>
      <c r="H38731">
        <f t="shared" si="1816"/>
        <v>2</v>
      </c>
      <c r="I38731">
        <f t="shared" si="1817"/>
        <v>2</v>
      </c>
    </row>
    <row r="38732" spans="1:9" x14ac:dyDescent="0.35">
      <c r="A38732" t="s">
        <v>38734</v>
      </c>
      <c r="B38732">
        <v>54</v>
      </c>
      <c r="C38732">
        <v>0</v>
      </c>
      <c r="D38732" s="1">
        <v>86624</v>
      </c>
      <c r="E38732">
        <v>446</v>
      </c>
      <c r="F38732">
        <v>0</v>
      </c>
      <c r="G38732">
        <f t="shared" si="1815"/>
        <v>2</v>
      </c>
      <c r="H38732">
        <f t="shared" si="1816"/>
        <v>3</v>
      </c>
      <c r="I38732">
        <f t="shared" si="1817"/>
        <v>1</v>
      </c>
    </row>
    <row r="38733" spans="1:9" x14ac:dyDescent="0.35">
      <c r="A38733" t="s">
        <v>38735</v>
      </c>
      <c r="B38733">
        <v>56</v>
      </c>
      <c r="C38733">
        <v>0</v>
      </c>
      <c r="D38733" s="1">
        <v>480346.66666666669</v>
      </c>
      <c r="E38733">
        <v>1004</v>
      </c>
      <c r="F38733">
        <v>1</v>
      </c>
      <c r="G38733">
        <f t="shared" si="1815"/>
        <v>3</v>
      </c>
      <c r="H38733">
        <f t="shared" si="1816"/>
        <v>4</v>
      </c>
      <c r="I38733">
        <f t="shared" si="1817"/>
        <v>2</v>
      </c>
    </row>
    <row r="38734" spans="1:9" x14ac:dyDescent="0.35">
      <c r="A38734" t="s">
        <v>38736</v>
      </c>
      <c r="B38734">
        <v>27</v>
      </c>
      <c r="C38734">
        <v>1</v>
      </c>
      <c r="D38734" s="1">
        <v>209229</v>
      </c>
      <c r="E38734">
        <v>322</v>
      </c>
      <c r="F38734">
        <v>0</v>
      </c>
      <c r="G38734">
        <f t="shared" si="1815"/>
        <v>1</v>
      </c>
      <c r="H38734">
        <f t="shared" si="1816"/>
        <v>2</v>
      </c>
      <c r="I38734">
        <f t="shared" si="1817"/>
        <v>1</v>
      </c>
    </row>
    <row r="38735" spans="1:9" x14ac:dyDescent="0.35">
      <c r="A38735" t="s">
        <v>38737</v>
      </c>
      <c r="B38735">
        <v>30</v>
      </c>
      <c r="C38735">
        <v>0</v>
      </c>
      <c r="D38735" s="1">
        <v>192189.33333333334</v>
      </c>
      <c r="E38735">
        <v>272</v>
      </c>
      <c r="F38735">
        <v>1</v>
      </c>
      <c r="G38735">
        <f t="shared" si="1815"/>
        <v>1</v>
      </c>
      <c r="H38735">
        <f t="shared" si="1816"/>
        <v>2</v>
      </c>
      <c r="I38735">
        <f t="shared" si="1817"/>
        <v>1</v>
      </c>
    </row>
    <row r="38736" spans="1:9" x14ac:dyDescent="0.35">
      <c r="A38736" t="s">
        <v>38738</v>
      </c>
      <c r="B38736">
        <v>31</v>
      </c>
      <c r="C38736">
        <v>0</v>
      </c>
      <c r="D38736" s="1">
        <v>444873.66666666663</v>
      </c>
      <c r="E38736">
        <v>380</v>
      </c>
      <c r="F38736">
        <v>1</v>
      </c>
      <c r="G38736">
        <f t="shared" si="1815"/>
        <v>1</v>
      </c>
      <c r="H38736">
        <f t="shared" si="1816"/>
        <v>3</v>
      </c>
      <c r="I38736">
        <f t="shared" si="1817"/>
        <v>2</v>
      </c>
    </row>
    <row r="38737" spans="1:9" x14ac:dyDescent="0.35">
      <c r="A38737" t="s">
        <v>38739</v>
      </c>
      <c r="B38737">
        <v>33</v>
      </c>
      <c r="C38737">
        <v>0</v>
      </c>
      <c r="D38737" s="1">
        <v>327120</v>
      </c>
      <c r="E38737">
        <v>417</v>
      </c>
      <c r="F38737">
        <v>1</v>
      </c>
      <c r="G38737">
        <f t="shared" si="1815"/>
        <v>1</v>
      </c>
      <c r="H38737">
        <f t="shared" si="1816"/>
        <v>3</v>
      </c>
      <c r="I38737">
        <f t="shared" si="1817"/>
        <v>2</v>
      </c>
    </row>
    <row r="38738" spans="1:9" x14ac:dyDescent="0.35">
      <c r="A38738" t="s">
        <v>38740</v>
      </c>
      <c r="B38738">
        <v>45</v>
      </c>
      <c r="C38738">
        <v>1</v>
      </c>
      <c r="D38738" s="1">
        <v>694165.33333333337</v>
      </c>
      <c r="E38738">
        <v>316</v>
      </c>
      <c r="F38738">
        <v>1</v>
      </c>
      <c r="G38738">
        <f t="shared" si="1815"/>
        <v>2</v>
      </c>
      <c r="H38738">
        <f t="shared" si="1816"/>
        <v>2</v>
      </c>
      <c r="I38738">
        <f t="shared" si="1817"/>
        <v>3</v>
      </c>
    </row>
    <row r="38739" spans="1:9" x14ac:dyDescent="0.35">
      <c r="A38739" t="s">
        <v>38741</v>
      </c>
      <c r="B38739">
        <v>47</v>
      </c>
      <c r="C38739">
        <v>0</v>
      </c>
      <c r="D38739" s="1">
        <v>799338.66666666663</v>
      </c>
      <c r="E38739">
        <v>486</v>
      </c>
      <c r="F38739">
        <v>1</v>
      </c>
      <c r="G38739">
        <f t="shared" si="1815"/>
        <v>2</v>
      </c>
      <c r="H38739">
        <f t="shared" si="1816"/>
        <v>3</v>
      </c>
      <c r="I38739">
        <f t="shared" si="1817"/>
        <v>3</v>
      </c>
    </row>
    <row r="38740" spans="1:9" x14ac:dyDescent="0.35">
      <c r="A38740" t="s">
        <v>38742</v>
      </c>
      <c r="B38740">
        <v>26</v>
      </c>
      <c r="C38740">
        <v>0</v>
      </c>
      <c r="D38740" s="1">
        <v>137800</v>
      </c>
      <c r="E38740">
        <v>479</v>
      </c>
      <c r="F38740">
        <v>1</v>
      </c>
      <c r="G38740">
        <f t="shared" si="1815"/>
        <v>1</v>
      </c>
      <c r="H38740">
        <f t="shared" si="1816"/>
        <v>3</v>
      </c>
      <c r="I38740">
        <f t="shared" si="1817"/>
        <v>1</v>
      </c>
    </row>
    <row r="38741" spans="1:9" x14ac:dyDescent="0.35">
      <c r="A38741" t="s">
        <v>38743</v>
      </c>
      <c r="B38741">
        <v>27</v>
      </c>
      <c r="C38741">
        <v>1</v>
      </c>
      <c r="D38741" s="1">
        <v>160942</v>
      </c>
      <c r="E38741">
        <v>29</v>
      </c>
      <c r="F38741">
        <v>1</v>
      </c>
      <c r="G38741">
        <f t="shared" si="1815"/>
        <v>1</v>
      </c>
      <c r="H38741">
        <f t="shared" si="1816"/>
        <v>1</v>
      </c>
      <c r="I38741">
        <f t="shared" si="1817"/>
        <v>1</v>
      </c>
    </row>
    <row r="38742" spans="1:9" x14ac:dyDescent="0.35">
      <c r="A38742" t="s">
        <v>38744</v>
      </c>
      <c r="B38742">
        <v>38</v>
      </c>
      <c r="C38742">
        <v>1</v>
      </c>
      <c r="D38742" s="1">
        <v>762957.33333333337</v>
      </c>
      <c r="E38742">
        <v>471</v>
      </c>
      <c r="F38742">
        <v>1</v>
      </c>
      <c r="G38742">
        <f t="shared" si="1815"/>
        <v>2</v>
      </c>
      <c r="H38742">
        <f t="shared" si="1816"/>
        <v>3</v>
      </c>
      <c r="I38742">
        <f t="shared" si="1817"/>
        <v>3</v>
      </c>
    </row>
    <row r="38743" spans="1:9" x14ac:dyDescent="0.35">
      <c r="A38743" t="s">
        <v>38745</v>
      </c>
      <c r="B38743">
        <v>29</v>
      </c>
      <c r="C38743">
        <v>0</v>
      </c>
      <c r="D38743" s="1">
        <v>305232</v>
      </c>
      <c r="E38743">
        <v>272</v>
      </c>
      <c r="F38743">
        <v>1</v>
      </c>
      <c r="G38743">
        <f t="shared" si="1815"/>
        <v>1</v>
      </c>
      <c r="H38743">
        <f t="shared" si="1816"/>
        <v>2</v>
      </c>
      <c r="I38743">
        <f t="shared" si="1817"/>
        <v>2</v>
      </c>
    </row>
    <row r="38744" spans="1:9" x14ac:dyDescent="0.35">
      <c r="A38744" t="s">
        <v>38746</v>
      </c>
      <c r="B38744">
        <v>56</v>
      </c>
      <c r="C38744">
        <v>0</v>
      </c>
      <c r="D38744" s="1">
        <v>473562.66666666669</v>
      </c>
      <c r="E38744">
        <v>245</v>
      </c>
      <c r="F38744">
        <v>0</v>
      </c>
      <c r="G38744">
        <f t="shared" si="1815"/>
        <v>3</v>
      </c>
      <c r="H38744">
        <f t="shared" si="1816"/>
        <v>2</v>
      </c>
      <c r="I38744">
        <f t="shared" si="1817"/>
        <v>2</v>
      </c>
    </row>
    <row r="38745" spans="1:9" x14ac:dyDescent="0.35">
      <c r="A38745" t="s">
        <v>38747</v>
      </c>
      <c r="B38745">
        <v>36</v>
      </c>
      <c r="C38745">
        <v>1</v>
      </c>
      <c r="D38745" s="1">
        <v>287845</v>
      </c>
      <c r="E38745">
        <v>468</v>
      </c>
      <c r="F38745">
        <v>1</v>
      </c>
      <c r="G38745">
        <f t="shared" si="1815"/>
        <v>2</v>
      </c>
      <c r="H38745">
        <f t="shared" si="1816"/>
        <v>3</v>
      </c>
      <c r="I38745">
        <f t="shared" si="1817"/>
        <v>2</v>
      </c>
    </row>
    <row r="38746" spans="1:9" x14ac:dyDescent="0.35">
      <c r="A38746" t="s">
        <v>38748</v>
      </c>
      <c r="B38746">
        <v>54</v>
      </c>
      <c r="C38746">
        <v>1</v>
      </c>
      <c r="D38746" s="1">
        <v>131860</v>
      </c>
      <c r="E38746">
        <v>364</v>
      </c>
      <c r="F38746">
        <v>0</v>
      </c>
      <c r="G38746">
        <f t="shared" si="1815"/>
        <v>2</v>
      </c>
      <c r="H38746">
        <f t="shared" si="1816"/>
        <v>3</v>
      </c>
      <c r="I38746">
        <f t="shared" si="1817"/>
        <v>1</v>
      </c>
    </row>
    <row r="38747" spans="1:9" x14ac:dyDescent="0.35">
      <c r="A38747" t="s">
        <v>38749</v>
      </c>
      <c r="B38747">
        <v>52</v>
      </c>
      <c r="C38747">
        <v>1</v>
      </c>
      <c r="D38747" s="1">
        <v>431449</v>
      </c>
      <c r="E38747">
        <v>108</v>
      </c>
      <c r="F38747">
        <v>0</v>
      </c>
      <c r="G38747">
        <f t="shared" si="1815"/>
        <v>2</v>
      </c>
      <c r="H38747">
        <f t="shared" si="1816"/>
        <v>1</v>
      </c>
      <c r="I38747">
        <f t="shared" si="1817"/>
        <v>2</v>
      </c>
    </row>
    <row r="38748" spans="1:9" x14ac:dyDescent="0.35">
      <c r="A38748" t="s">
        <v>38750</v>
      </c>
      <c r="B38748">
        <v>39</v>
      </c>
      <c r="C38748">
        <v>1</v>
      </c>
      <c r="D38748" s="1">
        <v>385757</v>
      </c>
      <c r="E38748">
        <v>372</v>
      </c>
      <c r="F38748">
        <v>1</v>
      </c>
      <c r="G38748">
        <f t="shared" si="1815"/>
        <v>2</v>
      </c>
      <c r="H38748">
        <f t="shared" si="1816"/>
        <v>3</v>
      </c>
      <c r="I38748">
        <f t="shared" si="1817"/>
        <v>2</v>
      </c>
    </row>
    <row r="38749" spans="1:9" x14ac:dyDescent="0.35">
      <c r="A38749" t="s">
        <v>38751</v>
      </c>
      <c r="B38749">
        <v>45</v>
      </c>
      <c r="C38749">
        <v>1</v>
      </c>
      <c r="D38749" s="1">
        <v>468269</v>
      </c>
      <c r="E38749">
        <v>279</v>
      </c>
      <c r="F38749">
        <v>1</v>
      </c>
      <c r="G38749">
        <f t="shared" si="1815"/>
        <v>2</v>
      </c>
      <c r="H38749">
        <f t="shared" si="1816"/>
        <v>2</v>
      </c>
      <c r="I38749">
        <f t="shared" si="1817"/>
        <v>2</v>
      </c>
    </row>
    <row r="38750" spans="1:9" x14ac:dyDescent="0.35">
      <c r="A38750" t="s">
        <v>38752</v>
      </c>
      <c r="B38750">
        <v>50</v>
      </c>
      <c r="C38750">
        <v>1</v>
      </c>
      <c r="D38750" s="1">
        <v>781920</v>
      </c>
      <c r="E38750">
        <v>469</v>
      </c>
      <c r="F38750">
        <v>1</v>
      </c>
      <c r="G38750">
        <f t="shared" si="1815"/>
        <v>2</v>
      </c>
      <c r="H38750">
        <f t="shared" si="1816"/>
        <v>3</v>
      </c>
      <c r="I38750">
        <f t="shared" si="1817"/>
        <v>3</v>
      </c>
    </row>
    <row r="38751" spans="1:9" x14ac:dyDescent="0.35">
      <c r="A38751" t="s">
        <v>38753</v>
      </c>
      <c r="B38751">
        <v>55</v>
      </c>
      <c r="C38751">
        <v>0</v>
      </c>
      <c r="D38751" s="1">
        <v>434178.66666666669</v>
      </c>
      <c r="E38751">
        <v>994</v>
      </c>
      <c r="F38751">
        <v>1</v>
      </c>
      <c r="G38751">
        <f t="shared" si="1815"/>
        <v>2</v>
      </c>
      <c r="H38751">
        <f t="shared" si="1816"/>
        <v>4</v>
      </c>
      <c r="I38751">
        <f t="shared" si="1817"/>
        <v>2</v>
      </c>
    </row>
    <row r="38752" spans="1:9" x14ac:dyDescent="0.35">
      <c r="A38752" t="s">
        <v>38754</v>
      </c>
      <c r="B38752">
        <v>61</v>
      </c>
      <c r="C38752">
        <v>1</v>
      </c>
      <c r="D38752" s="1">
        <v>482578</v>
      </c>
      <c r="E38752">
        <v>487</v>
      </c>
      <c r="F38752">
        <v>0</v>
      </c>
      <c r="G38752">
        <f t="shared" si="1815"/>
        <v>3</v>
      </c>
      <c r="H38752">
        <f t="shared" si="1816"/>
        <v>3</v>
      </c>
      <c r="I38752">
        <f t="shared" si="1817"/>
        <v>2</v>
      </c>
    </row>
    <row r="38753" spans="1:9" x14ac:dyDescent="0.35">
      <c r="A38753" t="s">
        <v>38755</v>
      </c>
      <c r="B38753">
        <v>43</v>
      </c>
      <c r="C38753">
        <v>0</v>
      </c>
      <c r="D38753" s="1">
        <v>796613.33333333337</v>
      </c>
      <c r="E38753">
        <v>437</v>
      </c>
      <c r="F38753">
        <v>1</v>
      </c>
      <c r="G38753">
        <f t="shared" si="1815"/>
        <v>2</v>
      </c>
      <c r="H38753">
        <f t="shared" si="1816"/>
        <v>3</v>
      </c>
      <c r="I38753">
        <f t="shared" si="1817"/>
        <v>3</v>
      </c>
    </row>
    <row r="38754" spans="1:9" x14ac:dyDescent="0.35">
      <c r="A38754" t="s">
        <v>38756</v>
      </c>
      <c r="B38754">
        <v>65</v>
      </c>
      <c r="C38754">
        <v>1</v>
      </c>
      <c r="D38754" s="1">
        <v>460537</v>
      </c>
      <c r="E38754">
        <v>254</v>
      </c>
      <c r="F38754">
        <v>1</v>
      </c>
      <c r="G38754">
        <f t="shared" si="1815"/>
        <v>3</v>
      </c>
      <c r="H38754">
        <f t="shared" si="1816"/>
        <v>2</v>
      </c>
      <c r="I38754">
        <f t="shared" si="1817"/>
        <v>2</v>
      </c>
    </row>
    <row r="38755" spans="1:9" x14ac:dyDescent="0.35">
      <c r="A38755" t="s">
        <v>38757</v>
      </c>
      <c r="B38755">
        <v>57</v>
      </c>
      <c r="C38755">
        <v>1</v>
      </c>
      <c r="D38755" s="1">
        <v>495877</v>
      </c>
      <c r="E38755">
        <v>265</v>
      </c>
      <c r="F38755">
        <v>1</v>
      </c>
      <c r="G38755">
        <f t="shared" si="1815"/>
        <v>3</v>
      </c>
      <c r="H38755">
        <f t="shared" si="1816"/>
        <v>2</v>
      </c>
      <c r="I38755">
        <f t="shared" si="1817"/>
        <v>2</v>
      </c>
    </row>
    <row r="38756" spans="1:9" x14ac:dyDescent="0.35">
      <c r="A38756" t="s">
        <v>38758</v>
      </c>
      <c r="B38756">
        <v>58</v>
      </c>
      <c r="C38756">
        <v>1</v>
      </c>
      <c r="D38756" s="1">
        <v>502164</v>
      </c>
      <c r="E38756">
        <v>984</v>
      </c>
      <c r="F38756">
        <v>1</v>
      </c>
      <c r="G38756">
        <f t="shared" si="1815"/>
        <v>3</v>
      </c>
      <c r="H38756">
        <f t="shared" si="1816"/>
        <v>4</v>
      </c>
      <c r="I38756">
        <f t="shared" si="1817"/>
        <v>2</v>
      </c>
    </row>
    <row r="38757" spans="1:9" x14ac:dyDescent="0.35">
      <c r="A38757" t="s">
        <v>38759</v>
      </c>
      <c r="B38757">
        <v>56</v>
      </c>
      <c r="C38757">
        <v>1</v>
      </c>
      <c r="D38757" s="1">
        <v>237708</v>
      </c>
      <c r="E38757">
        <v>370</v>
      </c>
      <c r="F38757">
        <v>0</v>
      </c>
      <c r="G38757">
        <f t="shared" si="1815"/>
        <v>3</v>
      </c>
      <c r="H38757">
        <f t="shared" si="1816"/>
        <v>3</v>
      </c>
      <c r="I38757">
        <f t="shared" si="1817"/>
        <v>1</v>
      </c>
    </row>
    <row r="38758" spans="1:9" x14ac:dyDescent="0.35">
      <c r="A38758" t="s">
        <v>38760</v>
      </c>
      <c r="B38758">
        <v>27</v>
      </c>
      <c r="C38758">
        <v>0</v>
      </c>
      <c r="D38758" s="1">
        <v>140072</v>
      </c>
      <c r="E38758">
        <v>323</v>
      </c>
      <c r="F38758">
        <v>0</v>
      </c>
      <c r="G38758">
        <f t="shared" si="1815"/>
        <v>1</v>
      </c>
      <c r="H38758">
        <f t="shared" si="1816"/>
        <v>2</v>
      </c>
      <c r="I38758">
        <f t="shared" si="1817"/>
        <v>1</v>
      </c>
    </row>
    <row r="38759" spans="1:9" x14ac:dyDescent="0.35">
      <c r="A38759" t="s">
        <v>38761</v>
      </c>
      <c r="B38759">
        <v>45</v>
      </c>
      <c r="C38759">
        <v>0</v>
      </c>
      <c r="D38759" s="1">
        <v>325541.33333333331</v>
      </c>
      <c r="E38759">
        <v>400</v>
      </c>
      <c r="F38759">
        <v>1</v>
      </c>
      <c r="G38759">
        <f t="shared" si="1815"/>
        <v>2</v>
      </c>
      <c r="H38759">
        <f t="shared" si="1816"/>
        <v>3</v>
      </c>
      <c r="I38759">
        <f t="shared" si="1817"/>
        <v>2</v>
      </c>
    </row>
    <row r="38760" spans="1:9" x14ac:dyDescent="0.35">
      <c r="A38760" t="s">
        <v>38762</v>
      </c>
      <c r="B38760">
        <v>27</v>
      </c>
      <c r="C38760">
        <v>0</v>
      </c>
      <c r="D38760" s="1">
        <v>158168</v>
      </c>
      <c r="E38760">
        <v>205</v>
      </c>
      <c r="F38760">
        <v>0</v>
      </c>
      <c r="G38760">
        <f t="shared" si="1815"/>
        <v>1</v>
      </c>
      <c r="H38760">
        <f t="shared" si="1816"/>
        <v>2</v>
      </c>
      <c r="I38760">
        <f t="shared" si="1817"/>
        <v>1</v>
      </c>
    </row>
    <row r="38761" spans="1:9" x14ac:dyDescent="0.35">
      <c r="A38761" t="s">
        <v>38763</v>
      </c>
      <c r="B38761">
        <v>33</v>
      </c>
      <c r="C38761">
        <v>0</v>
      </c>
      <c r="D38761" s="1">
        <v>461215</v>
      </c>
      <c r="E38761">
        <v>275</v>
      </c>
      <c r="F38761">
        <v>1</v>
      </c>
      <c r="G38761">
        <f t="shared" si="1815"/>
        <v>1</v>
      </c>
      <c r="H38761">
        <f t="shared" si="1816"/>
        <v>2</v>
      </c>
      <c r="I38761">
        <f t="shared" si="1817"/>
        <v>2</v>
      </c>
    </row>
    <row r="38762" spans="1:9" x14ac:dyDescent="0.35">
      <c r="A38762" t="s">
        <v>38764</v>
      </c>
      <c r="B38762">
        <v>30</v>
      </c>
      <c r="C38762">
        <v>0</v>
      </c>
      <c r="D38762" s="1">
        <v>481088</v>
      </c>
      <c r="E38762">
        <v>400</v>
      </c>
      <c r="F38762">
        <v>1</v>
      </c>
      <c r="G38762">
        <f t="shared" si="1815"/>
        <v>1</v>
      </c>
      <c r="H38762">
        <f t="shared" si="1816"/>
        <v>3</v>
      </c>
      <c r="I38762">
        <f t="shared" si="1817"/>
        <v>2</v>
      </c>
    </row>
    <row r="38763" spans="1:9" x14ac:dyDescent="0.35">
      <c r="A38763" t="s">
        <v>38765</v>
      </c>
      <c r="B38763">
        <v>40</v>
      </c>
      <c r="C38763">
        <v>1</v>
      </c>
      <c r="D38763" s="1">
        <v>438734</v>
      </c>
      <c r="E38763">
        <v>207</v>
      </c>
      <c r="F38763">
        <v>0</v>
      </c>
      <c r="G38763">
        <f t="shared" si="1815"/>
        <v>2</v>
      </c>
      <c r="H38763">
        <f t="shared" si="1816"/>
        <v>2</v>
      </c>
      <c r="I38763">
        <f t="shared" si="1817"/>
        <v>2</v>
      </c>
    </row>
    <row r="38764" spans="1:9" x14ac:dyDescent="0.35">
      <c r="A38764" t="s">
        <v>38766</v>
      </c>
      <c r="B38764">
        <v>65</v>
      </c>
      <c r="C38764">
        <v>1</v>
      </c>
      <c r="D38764" s="1">
        <v>435114</v>
      </c>
      <c r="E38764">
        <v>99</v>
      </c>
      <c r="F38764">
        <v>1</v>
      </c>
      <c r="G38764">
        <f t="shared" si="1815"/>
        <v>3</v>
      </c>
      <c r="H38764">
        <f t="shared" si="1816"/>
        <v>1</v>
      </c>
      <c r="I38764">
        <f t="shared" si="1817"/>
        <v>2</v>
      </c>
    </row>
    <row r="38765" spans="1:9" x14ac:dyDescent="0.35">
      <c r="A38765" t="s">
        <v>38767</v>
      </c>
      <c r="B38765">
        <v>44</v>
      </c>
      <c r="C38765">
        <v>1</v>
      </c>
      <c r="D38765" s="1">
        <v>415823</v>
      </c>
      <c r="E38765">
        <v>374</v>
      </c>
      <c r="F38765">
        <v>1</v>
      </c>
      <c r="G38765">
        <f t="shared" si="1815"/>
        <v>2</v>
      </c>
      <c r="H38765">
        <f t="shared" si="1816"/>
        <v>3</v>
      </c>
      <c r="I38765">
        <f t="shared" si="1817"/>
        <v>2</v>
      </c>
    </row>
    <row r="38766" spans="1:9" x14ac:dyDescent="0.35">
      <c r="A38766" t="s">
        <v>38768</v>
      </c>
      <c r="B38766">
        <v>44</v>
      </c>
      <c r="C38766">
        <v>1</v>
      </c>
      <c r="D38766" s="1">
        <v>474901</v>
      </c>
      <c r="E38766">
        <v>313</v>
      </c>
      <c r="F38766">
        <v>1</v>
      </c>
      <c r="G38766">
        <f t="shared" si="1815"/>
        <v>2</v>
      </c>
      <c r="H38766">
        <f t="shared" si="1816"/>
        <v>2</v>
      </c>
      <c r="I38766">
        <f t="shared" si="1817"/>
        <v>2</v>
      </c>
    </row>
    <row r="38767" spans="1:9" x14ac:dyDescent="0.35">
      <c r="A38767" t="s">
        <v>38769</v>
      </c>
      <c r="B38767">
        <v>38</v>
      </c>
      <c r="C38767">
        <v>0</v>
      </c>
      <c r="D38767" s="1">
        <v>282800</v>
      </c>
      <c r="E38767">
        <v>483</v>
      </c>
      <c r="F38767">
        <v>0</v>
      </c>
      <c r="G38767">
        <f t="shared" si="1815"/>
        <v>2</v>
      </c>
      <c r="H38767">
        <f t="shared" si="1816"/>
        <v>3</v>
      </c>
      <c r="I38767">
        <f t="shared" si="1817"/>
        <v>2</v>
      </c>
    </row>
    <row r="38768" spans="1:9" x14ac:dyDescent="0.35">
      <c r="A38768" t="s">
        <v>38770</v>
      </c>
      <c r="B38768">
        <v>62</v>
      </c>
      <c r="C38768">
        <v>1</v>
      </c>
      <c r="D38768" s="1">
        <v>241809</v>
      </c>
      <c r="E38768">
        <v>472</v>
      </c>
      <c r="F38768">
        <v>1</v>
      </c>
      <c r="G38768">
        <f t="shared" si="1815"/>
        <v>3</v>
      </c>
      <c r="H38768">
        <f t="shared" si="1816"/>
        <v>3</v>
      </c>
      <c r="I38768">
        <f t="shared" si="1817"/>
        <v>1</v>
      </c>
    </row>
    <row r="38769" spans="1:9" x14ac:dyDescent="0.35">
      <c r="A38769" t="s">
        <v>38771</v>
      </c>
      <c r="B38769">
        <v>64</v>
      </c>
      <c r="C38769">
        <v>1</v>
      </c>
      <c r="D38769" s="1">
        <v>376086</v>
      </c>
      <c r="E38769">
        <v>150</v>
      </c>
      <c r="F38769">
        <v>1</v>
      </c>
      <c r="G38769">
        <f t="shared" si="1815"/>
        <v>3</v>
      </c>
      <c r="H38769">
        <f t="shared" si="1816"/>
        <v>1</v>
      </c>
      <c r="I38769">
        <f t="shared" si="1817"/>
        <v>2</v>
      </c>
    </row>
    <row r="38770" spans="1:9" x14ac:dyDescent="0.35">
      <c r="A38770" t="s">
        <v>38772</v>
      </c>
      <c r="B38770">
        <v>52</v>
      </c>
      <c r="C38770">
        <v>1</v>
      </c>
      <c r="D38770" s="1">
        <v>329232</v>
      </c>
      <c r="E38770">
        <v>320</v>
      </c>
      <c r="F38770">
        <v>0</v>
      </c>
      <c r="G38770">
        <f t="shared" si="1815"/>
        <v>2</v>
      </c>
      <c r="H38770">
        <f t="shared" si="1816"/>
        <v>2</v>
      </c>
      <c r="I38770">
        <f t="shared" si="1817"/>
        <v>2</v>
      </c>
    </row>
    <row r="38771" spans="1:9" x14ac:dyDescent="0.35">
      <c r="A38771" t="s">
        <v>38773</v>
      </c>
      <c r="B38771">
        <v>50</v>
      </c>
      <c r="C38771">
        <v>1</v>
      </c>
      <c r="D38771" s="1">
        <v>428237</v>
      </c>
      <c r="E38771">
        <v>4</v>
      </c>
      <c r="F38771">
        <v>1</v>
      </c>
      <c r="G38771">
        <f t="shared" si="1815"/>
        <v>2</v>
      </c>
      <c r="H38771">
        <f t="shared" si="1816"/>
        <v>1</v>
      </c>
      <c r="I38771">
        <f t="shared" si="1817"/>
        <v>2</v>
      </c>
    </row>
    <row r="38772" spans="1:9" x14ac:dyDescent="0.35">
      <c r="A38772" t="s">
        <v>38774</v>
      </c>
      <c r="B38772">
        <v>27</v>
      </c>
      <c r="C38772">
        <v>0</v>
      </c>
      <c r="D38772" s="1">
        <v>278202.66666666669</v>
      </c>
      <c r="E38772">
        <v>302</v>
      </c>
      <c r="F38772">
        <v>0</v>
      </c>
      <c r="G38772">
        <f t="shared" si="1815"/>
        <v>1</v>
      </c>
      <c r="H38772">
        <f t="shared" si="1816"/>
        <v>2</v>
      </c>
      <c r="I38772">
        <f t="shared" si="1817"/>
        <v>2</v>
      </c>
    </row>
    <row r="38773" spans="1:9" x14ac:dyDescent="0.35">
      <c r="A38773" t="s">
        <v>38775</v>
      </c>
      <c r="B38773">
        <v>45</v>
      </c>
      <c r="C38773">
        <v>0</v>
      </c>
      <c r="D38773" s="1">
        <v>623861.33333333337</v>
      </c>
      <c r="E38773">
        <v>52</v>
      </c>
      <c r="F38773">
        <v>0</v>
      </c>
      <c r="G38773">
        <f t="shared" si="1815"/>
        <v>2</v>
      </c>
      <c r="H38773">
        <f t="shared" si="1816"/>
        <v>1</v>
      </c>
      <c r="I38773">
        <f t="shared" si="1817"/>
        <v>3</v>
      </c>
    </row>
    <row r="38774" spans="1:9" x14ac:dyDescent="0.35">
      <c r="A38774" t="s">
        <v>38776</v>
      </c>
      <c r="B38774">
        <v>35</v>
      </c>
      <c r="C38774">
        <v>0</v>
      </c>
      <c r="D38774" s="1">
        <v>277520</v>
      </c>
      <c r="E38774">
        <v>344</v>
      </c>
      <c r="F38774">
        <v>0</v>
      </c>
      <c r="G38774">
        <f t="shared" si="1815"/>
        <v>2</v>
      </c>
      <c r="H38774">
        <f t="shared" si="1816"/>
        <v>2</v>
      </c>
      <c r="I38774">
        <f t="shared" si="1817"/>
        <v>2</v>
      </c>
    </row>
    <row r="38775" spans="1:9" x14ac:dyDescent="0.35">
      <c r="A38775" t="s">
        <v>38777</v>
      </c>
      <c r="B38775">
        <v>58</v>
      </c>
      <c r="C38775">
        <v>1</v>
      </c>
      <c r="D38775" s="1">
        <v>773574</v>
      </c>
      <c r="E38775">
        <v>331</v>
      </c>
      <c r="F38775">
        <v>0</v>
      </c>
      <c r="G38775">
        <f t="shared" si="1815"/>
        <v>3</v>
      </c>
      <c r="H38775">
        <f t="shared" si="1816"/>
        <v>2</v>
      </c>
      <c r="I38775">
        <f t="shared" si="1817"/>
        <v>3</v>
      </c>
    </row>
    <row r="38776" spans="1:9" x14ac:dyDescent="0.35">
      <c r="A38776" t="s">
        <v>38778</v>
      </c>
      <c r="B38776">
        <v>34</v>
      </c>
      <c r="C38776">
        <v>0</v>
      </c>
      <c r="D38776" s="1">
        <v>424485.33333333331</v>
      </c>
      <c r="E38776">
        <v>195</v>
      </c>
      <c r="F38776">
        <v>0</v>
      </c>
      <c r="G38776">
        <f t="shared" si="1815"/>
        <v>1</v>
      </c>
      <c r="H38776">
        <f t="shared" si="1816"/>
        <v>1</v>
      </c>
      <c r="I38776">
        <f t="shared" si="1817"/>
        <v>2</v>
      </c>
    </row>
    <row r="38777" spans="1:9" x14ac:dyDescent="0.35">
      <c r="A38777" t="s">
        <v>38779</v>
      </c>
      <c r="B38777">
        <v>55</v>
      </c>
      <c r="C38777">
        <v>0</v>
      </c>
      <c r="D38777" s="1">
        <v>197042.66666666666</v>
      </c>
      <c r="E38777">
        <v>415</v>
      </c>
      <c r="F38777">
        <v>1</v>
      </c>
      <c r="G38777">
        <f t="shared" si="1815"/>
        <v>2</v>
      </c>
      <c r="H38777">
        <f t="shared" si="1816"/>
        <v>3</v>
      </c>
      <c r="I38777">
        <f t="shared" si="1817"/>
        <v>1</v>
      </c>
    </row>
    <row r="38778" spans="1:9" x14ac:dyDescent="0.35">
      <c r="A38778" t="s">
        <v>38780</v>
      </c>
      <c r="B38778">
        <v>34</v>
      </c>
      <c r="C38778">
        <v>0</v>
      </c>
      <c r="D38778" s="1">
        <v>421105</v>
      </c>
      <c r="E38778">
        <v>500</v>
      </c>
      <c r="F38778">
        <v>1</v>
      </c>
      <c r="G38778">
        <f t="shared" si="1815"/>
        <v>1</v>
      </c>
      <c r="H38778">
        <f t="shared" si="1816"/>
        <v>3</v>
      </c>
      <c r="I38778">
        <f t="shared" si="1817"/>
        <v>2</v>
      </c>
    </row>
    <row r="38779" spans="1:9" x14ac:dyDescent="0.35">
      <c r="A38779" t="s">
        <v>38781</v>
      </c>
      <c r="B38779">
        <v>42</v>
      </c>
      <c r="C38779">
        <v>1</v>
      </c>
      <c r="D38779" s="1">
        <v>259804</v>
      </c>
      <c r="E38779">
        <v>311</v>
      </c>
      <c r="F38779">
        <v>1</v>
      </c>
      <c r="G38779">
        <f t="shared" si="1815"/>
        <v>2</v>
      </c>
      <c r="H38779">
        <f t="shared" si="1816"/>
        <v>2</v>
      </c>
      <c r="I38779">
        <f t="shared" si="1817"/>
        <v>2</v>
      </c>
    </row>
    <row r="38780" spans="1:9" x14ac:dyDescent="0.35">
      <c r="A38780" t="s">
        <v>38782</v>
      </c>
      <c r="B38780">
        <v>56</v>
      </c>
      <c r="C38780">
        <v>1</v>
      </c>
      <c r="D38780" s="1">
        <v>431208</v>
      </c>
      <c r="E38780">
        <v>528</v>
      </c>
      <c r="F38780">
        <v>1</v>
      </c>
      <c r="G38780">
        <f t="shared" si="1815"/>
        <v>3</v>
      </c>
      <c r="H38780">
        <f t="shared" si="1816"/>
        <v>4</v>
      </c>
      <c r="I38780">
        <f t="shared" si="1817"/>
        <v>2</v>
      </c>
    </row>
    <row r="38781" spans="1:9" x14ac:dyDescent="0.35">
      <c r="A38781" t="s">
        <v>38783</v>
      </c>
      <c r="B38781">
        <v>46</v>
      </c>
      <c r="C38781">
        <v>1</v>
      </c>
      <c r="D38781" s="1">
        <v>492675</v>
      </c>
      <c r="E38781">
        <v>313</v>
      </c>
      <c r="F38781">
        <v>0</v>
      </c>
      <c r="G38781">
        <f t="shared" si="1815"/>
        <v>2</v>
      </c>
      <c r="H38781">
        <f t="shared" si="1816"/>
        <v>2</v>
      </c>
      <c r="I38781">
        <f t="shared" si="1817"/>
        <v>2</v>
      </c>
    </row>
    <row r="38782" spans="1:9" x14ac:dyDescent="0.35">
      <c r="A38782" t="s">
        <v>38784</v>
      </c>
      <c r="B38782">
        <v>30</v>
      </c>
      <c r="C38782">
        <v>1</v>
      </c>
      <c r="D38782" s="1">
        <v>295574</v>
      </c>
      <c r="E38782">
        <v>303</v>
      </c>
      <c r="F38782">
        <v>1</v>
      </c>
      <c r="G38782">
        <f t="shared" si="1815"/>
        <v>1</v>
      </c>
      <c r="H38782">
        <f t="shared" si="1816"/>
        <v>2</v>
      </c>
      <c r="I38782">
        <f t="shared" si="1817"/>
        <v>2</v>
      </c>
    </row>
    <row r="38783" spans="1:9" x14ac:dyDescent="0.35">
      <c r="A38783" t="s">
        <v>38785</v>
      </c>
      <c r="B38783">
        <v>57</v>
      </c>
      <c r="C38783">
        <v>1</v>
      </c>
      <c r="D38783" s="1">
        <v>651664</v>
      </c>
      <c r="E38783">
        <v>490</v>
      </c>
      <c r="F38783">
        <v>1</v>
      </c>
      <c r="G38783">
        <f t="shared" si="1815"/>
        <v>3</v>
      </c>
      <c r="H38783">
        <f t="shared" si="1816"/>
        <v>3</v>
      </c>
      <c r="I38783">
        <f t="shared" si="1817"/>
        <v>3</v>
      </c>
    </row>
    <row r="38784" spans="1:9" x14ac:dyDescent="0.35">
      <c r="A38784" t="s">
        <v>38786</v>
      </c>
      <c r="B38784">
        <v>36</v>
      </c>
      <c r="C38784">
        <v>1</v>
      </c>
      <c r="D38784" s="1">
        <v>207875</v>
      </c>
      <c r="E38784">
        <v>363</v>
      </c>
      <c r="F38784">
        <v>1</v>
      </c>
      <c r="G38784">
        <f t="shared" si="1815"/>
        <v>2</v>
      </c>
      <c r="H38784">
        <f t="shared" si="1816"/>
        <v>3</v>
      </c>
      <c r="I38784">
        <f t="shared" si="1817"/>
        <v>1</v>
      </c>
    </row>
    <row r="38785" spans="1:9" x14ac:dyDescent="0.35">
      <c r="A38785" t="s">
        <v>38787</v>
      </c>
      <c r="B38785">
        <v>56</v>
      </c>
      <c r="C38785">
        <v>1</v>
      </c>
      <c r="D38785" s="1">
        <v>188075</v>
      </c>
      <c r="E38785">
        <v>239</v>
      </c>
      <c r="F38785">
        <v>0</v>
      </c>
      <c r="G38785">
        <f t="shared" si="1815"/>
        <v>3</v>
      </c>
      <c r="H38785">
        <f t="shared" si="1816"/>
        <v>2</v>
      </c>
      <c r="I38785">
        <f t="shared" si="1817"/>
        <v>1</v>
      </c>
    </row>
    <row r="38786" spans="1:9" x14ac:dyDescent="0.35">
      <c r="A38786" t="s">
        <v>38788</v>
      </c>
      <c r="B38786">
        <v>30</v>
      </c>
      <c r="C38786">
        <v>1</v>
      </c>
      <c r="D38786" s="1">
        <v>214451</v>
      </c>
      <c r="E38786">
        <v>385</v>
      </c>
      <c r="F38786">
        <v>1</v>
      </c>
      <c r="G38786">
        <f t="shared" ref="G38786:G38849" si="1818">IF(B38786&lt;35, 1, IF(B38786&gt;55, 3, 2))</f>
        <v>1</v>
      </c>
      <c r="H38786">
        <f t="shared" ref="H38786:H38849" si="1819">IF(E38786&lt;200,1, IF(E38786&gt;500, 4, IF(E38786&lt;360, 2,3 )))</f>
        <v>3</v>
      </c>
      <c r="I38786">
        <f t="shared" si="1817"/>
        <v>1</v>
      </c>
    </row>
    <row r="38787" spans="1:9" x14ac:dyDescent="0.35">
      <c r="A38787" t="s">
        <v>38789</v>
      </c>
      <c r="B38787">
        <v>31</v>
      </c>
      <c r="C38787">
        <v>0</v>
      </c>
      <c r="D38787" s="1">
        <v>349896</v>
      </c>
      <c r="E38787">
        <v>230</v>
      </c>
      <c r="F38787">
        <v>1</v>
      </c>
      <c r="G38787">
        <f t="shared" si="1818"/>
        <v>1</v>
      </c>
      <c r="H38787">
        <f t="shared" si="1819"/>
        <v>2</v>
      </c>
      <c r="I38787">
        <f t="shared" ref="I38787:I38850" si="1820">IF(D38787&lt;250000, 1, IF(D38787&gt;550000, 3, 2))</f>
        <v>2</v>
      </c>
    </row>
    <row r="38788" spans="1:9" x14ac:dyDescent="0.35">
      <c r="A38788" t="s">
        <v>38790</v>
      </c>
      <c r="B38788">
        <v>44</v>
      </c>
      <c r="C38788">
        <v>1</v>
      </c>
      <c r="D38788" s="1">
        <v>149193</v>
      </c>
      <c r="E38788">
        <v>463</v>
      </c>
      <c r="F38788">
        <v>1</v>
      </c>
      <c r="G38788">
        <f t="shared" si="1818"/>
        <v>2</v>
      </c>
      <c r="H38788">
        <f t="shared" si="1819"/>
        <v>3</v>
      </c>
      <c r="I38788">
        <f t="shared" si="1820"/>
        <v>1</v>
      </c>
    </row>
    <row r="38789" spans="1:9" x14ac:dyDescent="0.35">
      <c r="A38789" t="s">
        <v>38791</v>
      </c>
      <c r="B38789">
        <v>50</v>
      </c>
      <c r="C38789">
        <v>1</v>
      </c>
      <c r="D38789" s="1">
        <v>273878</v>
      </c>
      <c r="E38789">
        <v>289</v>
      </c>
      <c r="F38789">
        <v>0</v>
      </c>
      <c r="G38789">
        <f t="shared" si="1818"/>
        <v>2</v>
      </c>
      <c r="H38789">
        <f t="shared" si="1819"/>
        <v>2</v>
      </c>
      <c r="I38789">
        <f t="shared" si="1820"/>
        <v>2</v>
      </c>
    </row>
    <row r="38790" spans="1:9" x14ac:dyDescent="0.35">
      <c r="A38790" t="s">
        <v>38792</v>
      </c>
      <c r="B38790">
        <v>43</v>
      </c>
      <c r="C38790">
        <v>1</v>
      </c>
      <c r="D38790" s="1">
        <v>321702</v>
      </c>
      <c r="E38790">
        <v>485</v>
      </c>
      <c r="F38790">
        <v>1</v>
      </c>
      <c r="G38790">
        <f t="shared" si="1818"/>
        <v>2</v>
      </c>
      <c r="H38790">
        <f t="shared" si="1819"/>
        <v>3</v>
      </c>
      <c r="I38790">
        <f t="shared" si="1820"/>
        <v>2</v>
      </c>
    </row>
    <row r="38791" spans="1:9" x14ac:dyDescent="0.35">
      <c r="A38791" t="s">
        <v>38793</v>
      </c>
      <c r="B38791">
        <v>51</v>
      </c>
      <c r="C38791">
        <v>0</v>
      </c>
      <c r="D38791" s="1">
        <v>130050.66666666667</v>
      </c>
      <c r="E38791">
        <v>478</v>
      </c>
      <c r="F38791">
        <v>0</v>
      </c>
      <c r="G38791">
        <f t="shared" si="1818"/>
        <v>2</v>
      </c>
      <c r="H38791">
        <f t="shared" si="1819"/>
        <v>3</v>
      </c>
      <c r="I38791">
        <f t="shared" si="1820"/>
        <v>1</v>
      </c>
    </row>
    <row r="38792" spans="1:9" x14ac:dyDescent="0.35">
      <c r="A38792" t="s">
        <v>38794</v>
      </c>
      <c r="B38792">
        <v>41</v>
      </c>
      <c r="C38792">
        <v>1</v>
      </c>
      <c r="D38792" s="1">
        <v>499491</v>
      </c>
      <c r="E38792">
        <v>249</v>
      </c>
      <c r="F38792">
        <v>1</v>
      </c>
      <c r="G38792">
        <f t="shared" si="1818"/>
        <v>2</v>
      </c>
      <c r="H38792">
        <f t="shared" si="1819"/>
        <v>2</v>
      </c>
      <c r="I38792">
        <f t="shared" si="1820"/>
        <v>2</v>
      </c>
    </row>
    <row r="38793" spans="1:9" x14ac:dyDescent="0.35">
      <c r="A38793" t="s">
        <v>38795</v>
      </c>
      <c r="B38793">
        <v>31</v>
      </c>
      <c r="C38793">
        <v>0</v>
      </c>
      <c r="D38793" s="1">
        <v>365517.33333333331</v>
      </c>
      <c r="E38793">
        <v>290</v>
      </c>
      <c r="F38793">
        <v>0</v>
      </c>
      <c r="G38793">
        <f t="shared" si="1818"/>
        <v>1</v>
      </c>
      <c r="H38793">
        <f t="shared" si="1819"/>
        <v>2</v>
      </c>
      <c r="I38793">
        <f t="shared" si="1820"/>
        <v>2</v>
      </c>
    </row>
    <row r="38794" spans="1:9" x14ac:dyDescent="0.35">
      <c r="A38794" t="s">
        <v>38796</v>
      </c>
      <c r="B38794">
        <v>25</v>
      </c>
      <c r="C38794">
        <v>1</v>
      </c>
      <c r="D38794" s="1">
        <v>105842</v>
      </c>
      <c r="E38794">
        <v>496</v>
      </c>
      <c r="F38794">
        <v>1</v>
      </c>
      <c r="G38794">
        <f t="shared" si="1818"/>
        <v>1</v>
      </c>
      <c r="H38794">
        <f t="shared" si="1819"/>
        <v>3</v>
      </c>
      <c r="I38794">
        <f t="shared" si="1820"/>
        <v>1</v>
      </c>
    </row>
    <row r="38795" spans="1:9" x14ac:dyDescent="0.35">
      <c r="A38795" t="s">
        <v>38797</v>
      </c>
      <c r="B38795">
        <v>25</v>
      </c>
      <c r="C38795">
        <v>0</v>
      </c>
      <c r="D38795" s="1">
        <v>324152.66666666663</v>
      </c>
      <c r="E38795">
        <v>359</v>
      </c>
      <c r="F38795">
        <v>1</v>
      </c>
      <c r="G38795">
        <f t="shared" si="1818"/>
        <v>1</v>
      </c>
      <c r="H38795">
        <f t="shared" si="1819"/>
        <v>2</v>
      </c>
      <c r="I38795">
        <f t="shared" si="1820"/>
        <v>2</v>
      </c>
    </row>
    <row r="38796" spans="1:9" x14ac:dyDescent="0.35">
      <c r="A38796" t="s">
        <v>38798</v>
      </c>
      <c r="B38796">
        <v>62</v>
      </c>
      <c r="C38796">
        <v>0</v>
      </c>
      <c r="D38796" s="1">
        <v>169738.66666666666</v>
      </c>
      <c r="E38796">
        <v>347</v>
      </c>
      <c r="F38796">
        <v>0</v>
      </c>
      <c r="G38796">
        <f t="shared" si="1818"/>
        <v>3</v>
      </c>
      <c r="H38796">
        <f t="shared" si="1819"/>
        <v>2</v>
      </c>
      <c r="I38796">
        <f t="shared" si="1820"/>
        <v>1</v>
      </c>
    </row>
    <row r="38797" spans="1:9" x14ac:dyDescent="0.35">
      <c r="A38797" t="s">
        <v>38799</v>
      </c>
      <c r="B38797">
        <v>64</v>
      </c>
      <c r="C38797">
        <v>0</v>
      </c>
      <c r="D38797" s="1">
        <v>473120</v>
      </c>
      <c r="E38797">
        <v>346</v>
      </c>
      <c r="F38797">
        <v>0</v>
      </c>
      <c r="G38797">
        <f t="shared" si="1818"/>
        <v>3</v>
      </c>
      <c r="H38797">
        <f t="shared" si="1819"/>
        <v>2</v>
      </c>
      <c r="I38797">
        <f t="shared" si="1820"/>
        <v>2</v>
      </c>
    </row>
    <row r="38798" spans="1:9" x14ac:dyDescent="0.35">
      <c r="A38798" t="s">
        <v>38800</v>
      </c>
      <c r="B38798">
        <v>63</v>
      </c>
      <c r="C38798">
        <v>0</v>
      </c>
      <c r="D38798" s="1">
        <v>257944</v>
      </c>
      <c r="E38798">
        <v>264</v>
      </c>
      <c r="F38798">
        <v>0</v>
      </c>
      <c r="G38798">
        <f t="shared" si="1818"/>
        <v>3</v>
      </c>
      <c r="H38798">
        <f t="shared" si="1819"/>
        <v>2</v>
      </c>
      <c r="I38798">
        <f t="shared" si="1820"/>
        <v>2</v>
      </c>
    </row>
    <row r="38799" spans="1:9" x14ac:dyDescent="0.35">
      <c r="A38799" t="s">
        <v>38801</v>
      </c>
      <c r="B38799">
        <v>64</v>
      </c>
      <c r="C38799">
        <v>0</v>
      </c>
      <c r="D38799" s="1">
        <v>307946.66666666669</v>
      </c>
      <c r="E38799">
        <v>268</v>
      </c>
      <c r="F38799">
        <v>0</v>
      </c>
      <c r="G38799">
        <f t="shared" si="1818"/>
        <v>3</v>
      </c>
      <c r="H38799">
        <f t="shared" si="1819"/>
        <v>2</v>
      </c>
      <c r="I38799">
        <f t="shared" si="1820"/>
        <v>2</v>
      </c>
    </row>
    <row r="38800" spans="1:9" x14ac:dyDescent="0.35">
      <c r="A38800" t="s">
        <v>38802</v>
      </c>
      <c r="B38800">
        <v>58</v>
      </c>
      <c r="C38800">
        <v>1</v>
      </c>
      <c r="D38800" s="1">
        <v>163968</v>
      </c>
      <c r="E38800">
        <v>286</v>
      </c>
      <c r="F38800">
        <v>0</v>
      </c>
      <c r="G38800">
        <f t="shared" si="1818"/>
        <v>3</v>
      </c>
      <c r="H38800">
        <f t="shared" si="1819"/>
        <v>2</v>
      </c>
      <c r="I38800">
        <f t="shared" si="1820"/>
        <v>1</v>
      </c>
    </row>
    <row r="38801" spans="1:9" x14ac:dyDescent="0.35">
      <c r="A38801" t="s">
        <v>38803</v>
      </c>
      <c r="B38801">
        <v>51</v>
      </c>
      <c r="C38801">
        <v>0</v>
      </c>
      <c r="D38801" s="1">
        <v>480741.33333333331</v>
      </c>
      <c r="E38801">
        <v>302</v>
      </c>
      <c r="F38801">
        <v>0</v>
      </c>
      <c r="G38801">
        <f t="shared" si="1818"/>
        <v>2</v>
      </c>
      <c r="H38801">
        <f t="shared" si="1819"/>
        <v>2</v>
      </c>
      <c r="I38801">
        <f t="shared" si="1820"/>
        <v>2</v>
      </c>
    </row>
    <row r="38802" spans="1:9" x14ac:dyDescent="0.35">
      <c r="A38802" t="s">
        <v>38804</v>
      </c>
      <c r="B38802">
        <v>35</v>
      </c>
      <c r="C38802">
        <v>0</v>
      </c>
      <c r="D38802" s="1">
        <v>211144</v>
      </c>
      <c r="E38802">
        <v>485</v>
      </c>
      <c r="F38802">
        <v>1</v>
      </c>
      <c r="G38802">
        <f t="shared" si="1818"/>
        <v>2</v>
      </c>
      <c r="H38802">
        <f t="shared" si="1819"/>
        <v>3</v>
      </c>
      <c r="I38802">
        <f t="shared" si="1820"/>
        <v>1</v>
      </c>
    </row>
    <row r="38803" spans="1:9" x14ac:dyDescent="0.35">
      <c r="A38803" t="s">
        <v>38805</v>
      </c>
      <c r="B38803">
        <v>50</v>
      </c>
      <c r="C38803">
        <v>1</v>
      </c>
      <c r="D38803" s="1">
        <v>334930</v>
      </c>
      <c r="E38803">
        <v>362</v>
      </c>
      <c r="F38803">
        <v>1</v>
      </c>
      <c r="G38803">
        <f t="shared" si="1818"/>
        <v>2</v>
      </c>
      <c r="H38803">
        <f t="shared" si="1819"/>
        <v>3</v>
      </c>
      <c r="I38803">
        <f t="shared" si="1820"/>
        <v>2</v>
      </c>
    </row>
    <row r="38804" spans="1:9" x14ac:dyDescent="0.35">
      <c r="A38804" t="s">
        <v>38806</v>
      </c>
      <c r="B38804">
        <v>40</v>
      </c>
      <c r="C38804">
        <v>0</v>
      </c>
      <c r="D38804" s="1">
        <v>616936</v>
      </c>
      <c r="E38804">
        <v>310</v>
      </c>
      <c r="F38804">
        <v>1</v>
      </c>
      <c r="G38804">
        <f t="shared" si="1818"/>
        <v>2</v>
      </c>
      <c r="H38804">
        <f t="shared" si="1819"/>
        <v>2</v>
      </c>
      <c r="I38804">
        <f t="shared" si="1820"/>
        <v>3</v>
      </c>
    </row>
    <row r="38805" spans="1:9" x14ac:dyDescent="0.35">
      <c r="A38805" t="s">
        <v>38807</v>
      </c>
      <c r="B38805">
        <v>35</v>
      </c>
      <c r="C38805">
        <v>0</v>
      </c>
      <c r="D38805" s="1">
        <v>293253.33333333331</v>
      </c>
      <c r="E38805">
        <v>324</v>
      </c>
      <c r="F38805">
        <v>0</v>
      </c>
      <c r="G38805">
        <f t="shared" si="1818"/>
        <v>2</v>
      </c>
      <c r="H38805">
        <f t="shared" si="1819"/>
        <v>2</v>
      </c>
      <c r="I38805">
        <f t="shared" si="1820"/>
        <v>2</v>
      </c>
    </row>
    <row r="38806" spans="1:9" x14ac:dyDescent="0.35">
      <c r="A38806" t="s">
        <v>38808</v>
      </c>
      <c r="B38806">
        <v>50</v>
      </c>
      <c r="C38806">
        <v>1</v>
      </c>
      <c r="D38806" s="1">
        <v>240665</v>
      </c>
      <c r="E38806">
        <v>100</v>
      </c>
      <c r="F38806">
        <v>0</v>
      </c>
      <c r="G38806">
        <f t="shared" si="1818"/>
        <v>2</v>
      </c>
      <c r="H38806">
        <f t="shared" si="1819"/>
        <v>1</v>
      </c>
      <c r="I38806">
        <f t="shared" si="1820"/>
        <v>1</v>
      </c>
    </row>
    <row r="38807" spans="1:9" x14ac:dyDescent="0.35">
      <c r="A38807" t="s">
        <v>38809</v>
      </c>
      <c r="B38807">
        <v>54</v>
      </c>
      <c r="C38807">
        <v>1</v>
      </c>
      <c r="D38807" s="1">
        <v>772366</v>
      </c>
      <c r="E38807">
        <v>445</v>
      </c>
      <c r="F38807">
        <v>1</v>
      </c>
      <c r="G38807">
        <f t="shared" si="1818"/>
        <v>2</v>
      </c>
      <c r="H38807">
        <f t="shared" si="1819"/>
        <v>3</v>
      </c>
      <c r="I38807">
        <f t="shared" si="1820"/>
        <v>3</v>
      </c>
    </row>
    <row r="38808" spans="1:9" x14ac:dyDescent="0.35">
      <c r="A38808" t="s">
        <v>38810</v>
      </c>
      <c r="B38808">
        <v>25</v>
      </c>
      <c r="C38808">
        <v>0</v>
      </c>
      <c r="D38808" s="1">
        <v>398537.66666666663</v>
      </c>
      <c r="E38808">
        <v>297</v>
      </c>
      <c r="F38808">
        <v>1</v>
      </c>
      <c r="G38808">
        <f t="shared" si="1818"/>
        <v>1</v>
      </c>
      <c r="H38808">
        <f t="shared" si="1819"/>
        <v>2</v>
      </c>
      <c r="I38808">
        <f t="shared" si="1820"/>
        <v>2</v>
      </c>
    </row>
    <row r="38809" spans="1:9" x14ac:dyDescent="0.35">
      <c r="A38809" t="s">
        <v>38811</v>
      </c>
      <c r="B38809">
        <v>31</v>
      </c>
      <c r="C38809">
        <v>1</v>
      </c>
      <c r="D38809" s="1">
        <v>104117</v>
      </c>
      <c r="E38809">
        <v>892</v>
      </c>
      <c r="F38809">
        <v>0</v>
      </c>
      <c r="G38809">
        <f t="shared" si="1818"/>
        <v>1</v>
      </c>
      <c r="H38809">
        <f t="shared" si="1819"/>
        <v>4</v>
      </c>
      <c r="I38809">
        <f t="shared" si="1820"/>
        <v>1</v>
      </c>
    </row>
    <row r="38810" spans="1:9" x14ac:dyDescent="0.35">
      <c r="A38810" t="s">
        <v>38812</v>
      </c>
      <c r="B38810">
        <v>46</v>
      </c>
      <c r="C38810">
        <v>0</v>
      </c>
      <c r="D38810" s="1">
        <v>555773.33333333337</v>
      </c>
      <c r="E38810">
        <v>323</v>
      </c>
      <c r="F38810">
        <v>1</v>
      </c>
      <c r="G38810">
        <f t="shared" si="1818"/>
        <v>2</v>
      </c>
      <c r="H38810">
        <f t="shared" si="1819"/>
        <v>2</v>
      </c>
      <c r="I38810">
        <f t="shared" si="1820"/>
        <v>3</v>
      </c>
    </row>
    <row r="38811" spans="1:9" x14ac:dyDescent="0.35">
      <c r="A38811" t="s">
        <v>38813</v>
      </c>
      <c r="B38811">
        <v>43</v>
      </c>
      <c r="C38811">
        <v>1</v>
      </c>
      <c r="D38811" s="1">
        <v>463829</v>
      </c>
      <c r="E38811">
        <v>264</v>
      </c>
      <c r="F38811">
        <v>0</v>
      </c>
      <c r="G38811">
        <f t="shared" si="1818"/>
        <v>2</v>
      </c>
      <c r="H38811">
        <f t="shared" si="1819"/>
        <v>2</v>
      </c>
      <c r="I38811">
        <f t="shared" si="1820"/>
        <v>2</v>
      </c>
    </row>
    <row r="38812" spans="1:9" x14ac:dyDescent="0.35">
      <c r="A38812" t="s">
        <v>38814</v>
      </c>
      <c r="B38812">
        <v>29</v>
      </c>
      <c r="C38812">
        <v>0</v>
      </c>
      <c r="D38812" s="1">
        <v>388596.33333333337</v>
      </c>
      <c r="E38812">
        <v>191</v>
      </c>
      <c r="F38812">
        <v>1</v>
      </c>
      <c r="G38812">
        <f t="shared" si="1818"/>
        <v>1</v>
      </c>
      <c r="H38812">
        <f t="shared" si="1819"/>
        <v>1</v>
      </c>
      <c r="I38812">
        <f t="shared" si="1820"/>
        <v>2</v>
      </c>
    </row>
    <row r="38813" spans="1:9" x14ac:dyDescent="0.35">
      <c r="A38813" t="s">
        <v>38815</v>
      </c>
      <c r="B38813">
        <v>30</v>
      </c>
      <c r="C38813">
        <v>0</v>
      </c>
      <c r="D38813" s="1">
        <v>306440</v>
      </c>
      <c r="E38813">
        <v>139</v>
      </c>
      <c r="F38813">
        <v>1</v>
      </c>
      <c r="G38813">
        <f t="shared" si="1818"/>
        <v>1</v>
      </c>
      <c r="H38813">
        <f t="shared" si="1819"/>
        <v>1</v>
      </c>
      <c r="I38813">
        <f t="shared" si="1820"/>
        <v>2</v>
      </c>
    </row>
    <row r="38814" spans="1:9" x14ac:dyDescent="0.35">
      <c r="A38814" t="s">
        <v>38816</v>
      </c>
      <c r="B38814">
        <v>26</v>
      </c>
      <c r="C38814">
        <v>0</v>
      </c>
      <c r="D38814" s="1">
        <v>376654.33333333337</v>
      </c>
      <c r="E38814">
        <v>416</v>
      </c>
      <c r="F38814">
        <v>1</v>
      </c>
      <c r="G38814">
        <f t="shared" si="1818"/>
        <v>1</v>
      </c>
      <c r="H38814">
        <f t="shared" si="1819"/>
        <v>3</v>
      </c>
      <c r="I38814">
        <f t="shared" si="1820"/>
        <v>2</v>
      </c>
    </row>
    <row r="38815" spans="1:9" x14ac:dyDescent="0.35">
      <c r="A38815" t="s">
        <v>38817</v>
      </c>
      <c r="B38815">
        <v>31</v>
      </c>
      <c r="C38815">
        <v>0</v>
      </c>
      <c r="D38815" s="1">
        <v>389747</v>
      </c>
      <c r="E38815">
        <v>320</v>
      </c>
      <c r="F38815">
        <v>0</v>
      </c>
      <c r="G38815">
        <f t="shared" si="1818"/>
        <v>1</v>
      </c>
      <c r="H38815">
        <f t="shared" si="1819"/>
        <v>2</v>
      </c>
      <c r="I38815">
        <f t="shared" si="1820"/>
        <v>2</v>
      </c>
    </row>
    <row r="38816" spans="1:9" x14ac:dyDescent="0.35">
      <c r="A38816" t="s">
        <v>38818</v>
      </c>
      <c r="B38816">
        <v>36</v>
      </c>
      <c r="C38816">
        <v>1</v>
      </c>
      <c r="D38816" s="1">
        <v>226006</v>
      </c>
      <c r="E38816">
        <v>88</v>
      </c>
      <c r="F38816">
        <v>0</v>
      </c>
      <c r="G38816">
        <f t="shared" si="1818"/>
        <v>2</v>
      </c>
      <c r="H38816">
        <f t="shared" si="1819"/>
        <v>1</v>
      </c>
      <c r="I38816">
        <f t="shared" si="1820"/>
        <v>1</v>
      </c>
    </row>
    <row r="38817" spans="1:9" x14ac:dyDescent="0.35">
      <c r="A38817" t="s">
        <v>38819</v>
      </c>
      <c r="B38817">
        <v>34</v>
      </c>
      <c r="C38817">
        <v>1</v>
      </c>
      <c r="D38817" s="1">
        <v>233972</v>
      </c>
      <c r="E38817">
        <v>357</v>
      </c>
      <c r="F38817">
        <v>0</v>
      </c>
      <c r="G38817">
        <f t="shared" si="1818"/>
        <v>1</v>
      </c>
      <c r="H38817">
        <f t="shared" si="1819"/>
        <v>2</v>
      </c>
      <c r="I38817">
        <f t="shared" si="1820"/>
        <v>1</v>
      </c>
    </row>
    <row r="38818" spans="1:9" x14ac:dyDescent="0.35">
      <c r="A38818" t="s">
        <v>38820</v>
      </c>
      <c r="B38818">
        <v>44</v>
      </c>
      <c r="C38818">
        <v>0</v>
      </c>
      <c r="D38818" s="1">
        <v>693050.66666666663</v>
      </c>
      <c r="E38818">
        <v>295</v>
      </c>
      <c r="F38818">
        <v>1</v>
      </c>
      <c r="G38818">
        <f t="shared" si="1818"/>
        <v>2</v>
      </c>
      <c r="H38818">
        <f t="shared" si="1819"/>
        <v>2</v>
      </c>
      <c r="I38818">
        <f t="shared" si="1820"/>
        <v>3</v>
      </c>
    </row>
    <row r="38819" spans="1:9" x14ac:dyDescent="0.35">
      <c r="A38819" t="s">
        <v>38821</v>
      </c>
      <c r="B38819">
        <v>51</v>
      </c>
      <c r="C38819">
        <v>0</v>
      </c>
      <c r="D38819" s="1">
        <v>371328</v>
      </c>
      <c r="E38819">
        <v>314</v>
      </c>
      <c r="F38819">
        <v>0</v>
      </c>
      <c r="G38819">
        <f t="shared" si="1818"/>
        <v>2</v>
      </c>
      <c r="H38819">
        <f t="shared" si="1819"/>
        <v>2</v>
      </c>
      <c r="I38819">
        <f t="shared" si="1820"/>
        <v>2</v>
      </c>
    </row>
    <row r="38820" spans="1:9" x14ac:dyDescent="0.35">
      <c r="A38820" t="s">
        <v>38822</v>
      </c>
      <c r="B38820">
        <v>33</v>
      </c>
      <c r="C38820">
        <v>0</v>
      </c>
      <c r="D38820" s="1">
        <v>221984</v>
      </c>
      <c r="E38820">
        <v>260</v>
      </c>
      <c r="F38820">
        <v>1</v>
      </c>
      <c r="G38820">
        <f t="shared" si="1818"/>
        <v>1</v>
      </c>
      <c r="H38820">
        <f t="shared" si="1819"/>
        <v>2</v>
      </c>
      <c r="I38820">
        <f t="shared" si="1820"/>
        <v>1</v>
      </c>
    </row>
    <row r="38821" spans="1:9" x14ac:dyDescent="0.35">
      <c r="A38821" t="s">
        <v>38823</v>
      </c>
      <c r="B38821">
        <v>37</v>
      </c>
      <c r="C38821">
        <v>1</v>
      </c>
      <c r="D38821" s="1">
        <v>311686</v>
      </c>
      <c r="E38821">
        <v>462</v>
      </c>
      <c r="F38821">
        <v>1</v>
      </c>
      <c r="G38821">
        <f t="shared" si="1818"/>
        <v>2</v>
      </c>
      <c r="H38821">
        <f t="shared" si="1819"/>
        <v>3</v>
      </c>
      <c r="I38821">
        <f t="shared" si="1820"/>
        <v>2</v>
      </c>
    </row>
    <row r="38822" spans="1:9" x14ac:dyDescent="0.35">
      <c r="A38822" t="s">
        <v>38824</v>
      </c>
      <c r="B38822">
        <v>61</v>
      </c>
      <c r="C38822">
        <v>1</v>
      </c>
      <c r="D38822" s="1">
        <v>673344</v>
      </c>
      <c r="E38822">
        <v>33</v>
      </c>
      <c r="F38822">
        <v>1</v>
      </c>
      <c r="G38822">
        <f t="shared" si="1818"/>
        <v>3</v>
      </c>
      <c r="H38822">
        <f t="shared" si="1819"/>
        <v>1</v>
      </c>
      <c r="I38822">
        <f t="shared" si="1820"/>
        <v>3</v>
      </c>
    </row>
    <row r="38823" spans="1:9" x14ac:dyDescent="0.35">
      <c r="A38823" t="s">
        <v>38825</v>
      </c>
      <c r="B38823">
        <v>40</v>
      </c>
      <c r="C38823">
        <v>0</v>
      </c>
      <c r="D38823" s="1">
        <v>315690.66666666669</v>
      </c>
      <c r="E38823">
        <v>567</v>
      </c>
      <c r="F38823">
        <v>1</v>
      </c>
      <c r="G38823">
        <f t="shared" si="1818"/>
        <v>2</v>
      </c>
      <c r="H38823">
        <f t="shared" si="1819"/>
        <v>4</v>
      </c>
      <c r="I38823">
        <f t="shared" si="1820"/>
        <v>2</v>
      </c>
    </row>
    <row r="38824" spans="1:9" x14ac:dyDescent="0.35">
      <c r="A38824" t="s">
        <v>38826</v>
      </c>
      <c r="B38824">
        <v>35</v>
      </c>
      <c r="C38824">
        <v>0</v>
      </c>
      <c r="D38824" s="1">
        <v>359045.33333333331</v>
      </c>
      <c r="E38824">
        <v>458</v>
      </c>
      <c r="F38824">
        <v>1</v>
      </c>
      <c r="G38824">
        <f t="shared" si="1818"/>
        <v>2</v>
      </c>
      <c r="H38824">
        <f t="shared" si="1819"/>
        <v>3</v>
      </c>
      <c r="I38824">
        <f t="shared" si="1820"/>
        <v>2</v>
      </c>
    </row>
    <row r="38825" spans="1:9" x14ac:dyDescent="0.35">
      <c r="A38825" t="s">
        <v>38827</v>
      </c>
      <c r="B38825">
        <v>53</v>
      </c>
      <c r="C38825">
        <v>0</v>
      </c>
      <c r="D38825" s="1">
        <v>372101.33333333331</v>
      </c>
      <c r="E38825">
        <v>227</v>
      </c>
      <c r="F38825">
        <v>0</v>
      </c>
      <c r="G38825">
        <f t="shared" si="1818"/>
        <v>2</v>
      </c>
      <c r="H38825">
        <f t="shared" si="1819"/>
        <v>2</v>
      </c>
      <c r="I38825">
        <f t="shared" si="1820"/>
        <v>2</v>
      </c>
    </row>
    <row r="38826" spans="1:9" x14ac:dyDescent="0.35">
      <c r="A38826" t="s">
        <v>38828</v>
      </c>
      <c r="B38826">
        <v>38</v>
      </c>
      <c r="C38826">
        <v>1</v>
      </c>
      <c r="D38826" s="1">
        <v>223669</v>
      </c>
      <c r="E38826">
        <v>460</v>
      </c>
      <c r="F38826">
        <v>1</v>
      </c>
      <c r="G38826">
        <f t="shared" si="1818"/>
        <v>2</v>
      </c>
      <c r="H38826">
        <f t="shared" si="1819"/>
        <v>3</v>
      </c>
      <c r="I38826">
        <f t="shared" si="1820"/>
        <v>1</v>
      </c>
    </row>
    <row r="38827" spans="1:9" x14ac:dyDescent="0.35">
      <c r="A38827" t="s">
        <v>38829</v>
      </c>
      <c r="B38827">
        <v>29</v>
      </c>
      <c r="C38827">
        <v>0</v>
      </c>
      <c r="D38827" s="1">
        <v>234045.33333333334</v>
      </c>
      <c r="E38827">
        <v>299</v>
      </c>
      <c r="F38827">
        <v>0</v>
      </c>
      <c r="G38827">
        <f t="shared" si="1818"/>
        <v>1</v>
      </c>
      <c r="H38827">
        <f t="shared" si="1819"/>
        <v>2</v>
      </c>
      <c r="I38827">
        <f t="shared" si="1820"/>
        <v>1</v>
      </c>
    </row>
    <row r="38828" spans="1:9" x14ac:dyDescent="0.35">
      <c r="A38828" t="s">
        <v>38830</v>
      </c>
      <c r="B38828">
        <v>53</v>
      </c>
      <c r="C38828">
        <v>1</v>
      </c>
      <c r="D38828" s="1">
        <v>443105</v>
      </c>
      <c r="E38828">
        <v>602</v>
      </c>
      <c r="F38828">
        <v>1</v>
      </c>
      <c r="G38828">
        <f t="shared" si="1818"/>
        <v>2</v>
      </c>
      <c r="H38828">
        <f t="shared" si="1819"/>
        <v>4</v>
      </c>
      <c r="I38828">
        <f t="shared" si="1820"/>
        <v>2</v>
      </c>
    </row>
    <row r="38829" spans="1:9" x14ac:dyDescent="0.35">
      <c r="A38829" t="s">
        <v>38831</v>
      </c>
      <c r="B38829">
        <v>27</v>
      </c>
      <c r="C38829">
        <v>0</v>
      </c>
      <c r="D38829" s="1">
        <v>403215</v>
      </c>
      <c r="E38829">
        <v>448</v>
      </c>
      <c r="F38829">
        <v>1</v>
      </c>
      <c r="G38829">
        <f t="shared" si="1818"/>
        <v>1</v>
      </c>
      <c r="H38829">
        <f t="shared" si="1819"/>
        <v>3</v>
      </c>
      <c r="I38829">
        <f t="shared" si="1820"/>
        <v>2</v>
      </c>
    </row>
    <row r="38830" spans="1:9" x14ac:dyDescent="0.35">
      <c r="A38830" t="s">
        <v>38832</v>
      </c>
      <c r="B38830">
        <v>39</v>
      </c>
      <c r="C38830">
        <v>1</v>
      </c>
      <c r="D38830" s="1">
        <v>160940</v>
      </c>
      <c r="E38830">
        <v>209</v>
      </c>
      <c r="F38830">
        <v>0</v>
      </c>
      <c r="G38830">
        <f t="shared" si="1818"/>
        <v>2</v>
      </c>
      <c r="H38830">
        <f t="shared" si="1819"/>
        <v>2</v>
      </c>
      <c r="I38830">
        <f t="shared" si="1820"/>
        <v>1</v>
      </c>
    </row>
    <row r="38831" spans="1:9" x14ac:dyDescent="0.35">
      <c r="A38831" t="s">
        <v>38833</v>
      </c>
      <c r="B38831">
        <v>26</v>
      </c>
      <c r="C38831">
        <v>1</v>
      </c>
      <c r="D38831" s="1">
        <v>217594</v>
      </c>
      <c r="E38831">
        <v>328</v>
      </c>
      <c r="F38831">
        <v>1</v>
      </c>
      <c r="G38831">
        <f t="shared" si="1818"/>
        <v>1</v>
      </c>
      <c r="H38831">
        <f t="shared" si="1819"/>
        <v>2</v>
      </c>
      <c r="I38831">
        <f t="shared" si="1820"/>
        <v>1</v>
      </c>
    </row>
    <row r="38832" spans="1:9" x14ac:dyDescent="0.35">
      <c r="A38832" t="s">
        <v>38834</v>
      </c>
      <c r="B38832">
        <v>46</v>
      </c>
      <c r="C38832">
        <v>1</v>
      </c>
      <c r="D38832" s="1">
        <v>780656</v>
      </c>
      <c r="E38832">
        <v>185</v>
      </c>
      <c r="F38832">
        <v>0</v>
      </c>
      <c r="G38832">
        <f t="shared" si="1818"/>
        <v>2</v>
      </c>
      <c r="H38832">
        <f t="shared" si="1819"/>
        <v>1</v>
      </c>
      <c r="I38832">
        <f t="shared" si="1820"/>
        <v>3</v>
      </c>
    </row>
    <row r="38833" spans="1:9" x14ac:dyDescent="0.35">
      <c r="A38833" t="s">
        <v>38835</v>
      </c>
      <c r="B38833">
        <v>42</v>
      </c>
      <c r="C38833">
        <v>0</v>
      </c>
      <c r="D38833" s="1">
        <v>377888</v>
      </c>
      <c r="E38833">
        <v>35</v>
      </c>
      <c r="F38833">
        <v>0</v>
      </c>
      <c r="G38833">
        <f t="shared" si="1818"/>
        <v>2</v>
      </c>
      <c r="H38833">
        <f t="shared" si="1819"/>
        <v>1</v>
      </c>
      <c r="I38833">
        <f t="shared" si="1820"/>
        <v>2</v>
      </c>
    </row>
    <row r="38834" spans="1:9" x14ac:dyDescent="0.35">
      <c r="A38834" t="s">
        <v>38836</v>
      </c>
      <c r="B38834">
        <v>30</v>
      </c>
      <c r="C38834">
        <v>0</v>
      </c>
      <c r="D38834" s="1">
        <v>393918</v>
      </c>
      <c r="E38834">
        <v>462</v>
      </c>
      <c r="F38834">
        <v>0</v>
      </c>
      <c r="G38834">
        <f t="shared" si="1818"/>
        <v>1</v>
      </c>
      <c r="H38834">
        <f t="shared" si="1819"/>
        <v>3</v>
      </c>
      <c r="I38834">
        <f t="shared" si="1820"/>
        <v>2</v>
      </c>
    </row>
    <row r="38835" spans="1:9" x14ac:dyDescent="0.35">
      <c r="A38835" t="s">
        <v>38837</v>
      </c>
      <c r="B38835">
        <v>26</v>
      </c>
      <c r="C38835">
        <v>1</v>
      </c>
      <c r="D38835" s="1">
        <v>188275</v>
      </c>
      <c r="E38835">
        <v>67</v>
      </c>
      <c r="F38835">
        <v>1</v>
      </c>
      <c r="G38835">
        <f t="shared" si="1818"/>
        <v>1</v>
      </c>
      <c r="H38835">
        <f t="shared" si="1819"/>
        <v>1</v>
      </c>
      <c r="I38835">
        <f t="shared" si="1820"/>
        <v>1</v>
      </c>
    </row>
    <row r="38836" spans="1:9" x14ac:dyDescent="0.35">
      <c r="A38836" t="s">
        <v>38838</v>
      </c>
      <c r="B38836">
        <v>46</v>
      </c>
      <c r="C38836">
        <v>1</v>
      </c>
      <c r="D38836" s="1">
        <v>282394</v>
      </c>
      <c r="E38836">
        <v>439</v>
      </c>
      <c r="F38836">
        <v>0</v>
      </c>
      <c r="G38836">
        <f t="shared" si="1818"/>
        <v>2</v>
      </c>
      <c r="H38836">
        <f t="shared" si="1819"/>
        <v>3</v>
      </c>
      <c r="I38836">
        <f t="shared" si="1820"/>
        <v>2</v>
      </c>
    </row>
    <row r="38837" spans="1:9" x14ac:dyDescent="0.35">
      <c r="A38837" t="s">
        <v>38839</v>
      </c>
      <c r="B38837">
        <v>64</v>
      </c>
      <c r="C38837">
        <v>0</v>
      </c>
      <c r="D38837" s="1">
        <v>448605.33333333331</v>
      </c>
      <c r="E38837">
        <v>343</v>
      </c>
      <c r="F38837">
        <v>1</v>
      </c>
      <c r="G38837">
        <f t="shared" si="1818"/>
        <v>3</v>
      </c>
      <c r="H38837">
        <f t="shared" si="1819"/>
        <v>2</v>
      </c>
      <c r="I38837">
        <f t="shared" si="1820"/>
        <v>2</v>
      </c>
    </row>
    <row r="38838" spans="1:9" x14ac:dyDescent="0.35">
      <c r="A38838" t="s">
        <v>38840</v>
      </c>
      <c r="B38838">
        <v>65</v>
      </c>
      <c r="C38838">
        <v>0</v>
      </c>
      <c r="D38838" s="1">
        <v>306213.33333333331</v>
      </c>
      <c r="E38838">
        <v>571</v>
      </c>
      <c r="F38838">
        <v>0</v>
      </c>
      <c r="G38838">
        <f t="shared" si="1818"/>
        <v>3</v>
      </c>
      <c r="H38838">
        <f t="shared" si="1819"/>
        <v>4</v>
      </c>
      <c r="I38838">
        <f t="shared" si="1820"/>
        <v>2</v>
      </c>
    </row>
    <row r="38839" spans="1:9" x14ac:dyDescent="0.35">
      <c r="A38839" t="s">
        <v>38841</v>
      </c>
      <c r="B38839">
        <v>43</v>
      </c>
      <c r="C38839">
        <v>0</v>
      </c>
      <c r="D38839" s="1">
        <v>504930.66666666669</v>
      </c>
      <c r="E38839">
        <v>377</v>
      </c>
      <c r="F38839">
        <v>1</v>
      </c>
      <c r="G38839">
        <f t="shared" si="1818"/>
        <v>2</v>
      </c>
      <c r="H38839">
        <f t="shared" si="1819"/>
        <v>3</v>
      </c>
      <c r="I38839">
        <f t="shared" si="1820"/>
        <v>2</v>
      </c>
    </row>
    <row r="38840" spans="1:9" x14ac:dyDescent="0.35">
      <c r="A38840" t="s">
        <v>38842</v>
      </c>
      <c r="B38840">
        <v>38</v>
      </c>
      <c r="C38840">
        <v>1</v>
      </c>
      <c r="D38840" s="1">
        <v>116069</v>
      </c>
      <c r="E38840">
        <v>257</v>
      </c>
      <c r="F38840">
        <v>0</v>
      </c>
      <c r="G38840">
        <f t="shared" si="1818"/>
        <v>2</v>
      </c>
      <c r="H38840">
        <f t="shared" si="1819"/>
        <v>2</v>
      </c>
      <c r="I38840">
        <f t="shared" si="1820"/>
        <v>1</v>
      </c>
    </row>
    <row r="38841" spans="1:9" x14ac:dyDescent="0.35">
      <c r="A38841" t="s">
        <v>38843</v>
      </c>
      <c r="B38841">
        <v>49</v>
      </c>
      <c r="C38841">
        <v>1</v>
      </c>
      <c r="D38841" s="1">
        <v>462986</v>
      </c>
      <c r="E38841">
        <v>90</v>
      </c>
      <c r="F38841">
        <v>1</v>
      </c>
      <c r="G38841">
        <f t="shared" si="1818"/>
        <v>2</v>
      </c>
      <c r="H38841">
        <f t="shared" si="1819"/>
        <v>1</v>
      </c>
      <c r="I38841">
        <f t="shared" si="1820"/>
        <v>2</v>
      </c>
    </row>
    <row r="38842" spans="1:9" x14ac:dyDescent="0.35">
      <c r="A38842" t="s">
        <v>38844</v>
      </c>
      <c r="B38842">
        <v>38</v>
      </c>
      <c r="C38842">
        <v>1</v>
      </c>
      <c r="D38842" s="1">
        <v>491139</v>
      </c>
      <c r="E38842">
        <v>272</v>
      </c>
      <c r="F38842">
        <v>0</v>
      </c>
      <c r="G38842">
        <f t="shared" si="1818"/>
        <v>2</v>
      </c>
      <c r="H38842">
        <f t="shared" si="1819"/>
        <v>2</v>
      </c>
      <c r="I38842">
        <f t="shared" si="1820"/>
        <v>2</v>
      </c>
    </row>
    <row r="38843" spans="1:9" x14ac:dyDescent="0.35">
      <c r="A38843" t="s">
        <v>38845</v>
      </c>
      <c r="B38843">
        <v>44</v>
      </c>
      <c r="C38843">
        <v>1</v>
      </c>
      <c r="D38843" s="1">
        <v>282511</v>
      </c>
      <c r="E38843">
        <v>335</v>
      </c>
      <c r="F38843">
        <v>0</v>
      </c>
      <c r="G38843">
        <f t="shared" si="1818"/>
        <v>2</v>
      </c>
      <c r="H38843">
        <f t="shared" si="1819"/>
        <v>2</v>
      </c>
      <c r="I38843">
        <f t="shared" si="1820"/>
        <v>2</v>
      </c>
    </row>
    <row r="38844" spans="1:9" x14ac:dyDescent="0.35">
      <c r="A38844" t="s">
        <v>38846</v>
      </c>
      <c r="B38844">
        <v>46</v>
      </c>
      <c r="C38844">
        <v>0</v>
      </c>
      <c r="D38844" s="1">
        <v>395112</v>
      </c>
      <c r="E38844">
        <v>136</v>
      </c>
      <c r="F38844">
        <v>0</v>
      </c>
      <c r="G38844">
        <f t="shared" si="1818"/>
        <v>2</v>
      </c>
      <c r="H38844">
        <f t="shared" si="1819"/>
        <v>1</v>
      </c>
      <c r="I38844">
        <f t="shared" si="1820"/>
        <v>2</v>
      </c>
    </row>
    <row r="38845" spans="1:9" x14ac:dyDescent="0.35">
      <c r="A38845" t="s">
        <v>38847</v>
      </c>
      <c r="B38845">
        <v>34</v>
      </c>
      <c r="C38845">
        <v>1</v>
      </c>
      <c r="D38845" s="1">
        <v>293481</v>
      </c>
      <c r="E38845">
        <v>482</v>
      </c>
      <c r="F38845">
        <v>1</v>
      </c>
      <c r="G38845">
        <f t="shared" si="1818"/>
        <v>1</v>
      </c>
      <c r="H38845">
        <f t="shared" si="1819"/>
        <v>3</v>
      </c>
      <c r="I38845">
        <f t="shared" si="1820"/>
        <v>2</v>
      </c>
    </row>
    <row r="38846" spans="1:9" x14ac:dyDescent="0.35">
      <c r="A38846" t="s">
        <v>38848</v>
      </c>
      <c r="B38846">
        <v>56</v>
      </c>
      <c r="C38846">
        <v>1</v>
      </c>
      <c r="D38846" s="1">
        <v>496027</v>
      </c>
      <c r="E38846">
        <v>329</v>
      </c>
      <c r="F38846">
        <v>0</v>
      </c>
      <c r="G38846">
        <f t="shared" si="1818"/>
        <v>3</v>
      </c>
      <c r="H38846">
        <f t="shared" si="1819"/>
        <v>2</v>
      </c>
      <c r="I38846">
        <f t="shared" si="1820"/>
        <v>2</v>
      </c>
    </row>
    <row r="38847" spans="1:9" x14ac:dyDescent="0.35">
      <c r="A38847" t="s">
        <v>38849</v>
      </c>
      <c r="B38847">
        <v>63</v>
      </c>
      <c r="C38847">
        <v>1</v>
      </c>
      <c r="D38847" s="1">
        <v>281194</v>
      </c>
      <c r="E38847">
        <v>88</v>
      </c>
      <c r="F38847">
        <v>0</v>
      </c>
      <c r="G38847">
        <f t="shared" si="1818"/>
        <v>3</v>
      </c>
      <c r="H38847">
        <f t="shared" si="1819"/>
        <v>1</v>
      </c>
      <c r="I38847">
        <f t="shared" si="1820"/>
        <v>2</v>
      </c>
    </row>
    <row r="38848" spans="1:9" x14ac:dyDescent="0.35">
      <c r="A38848" t="s">
        <v>38850</v>
      </c>
      <c r="B38848">
        <v>54</v>
      </c>
      <c r="C38848">
        <v>1</v>
      </c>
      <c r="D38848" s="1">
        <v>785037</v>
      </c>
      <c r="E38848">
        <v>166</v>
      </c>
      <c r="F38848">
        <v>0</v>
      </c>
      <c r="G38848">
        <f t="shared" si="1818"/>
        <v>2</v>
      </c>
      <c r="H38848">
        <f t="shared" si="1819"/>
        <v>1</v>
      </c>
      <c r="I38848">
        <f t="shared" si="1820"/>
        <v>3</v>
      </c>
    </row>
    <row r="38849" spans="1:9" x14ac:dyDescent="0.35">
      <c r="A38849" t="s">
        <v>38851</v>
      </c>
      <c r="B38849">
        <v>53</v>
      </c>
      <c r="C38849">
        <v>0</v>
      </c>
      <c r="D38849" s="1">
        <v>87568</v>
      </c>
      <c r="E38849">
        <v>44</v>
      </c>
      <c r="F38849">
        <v>0</v>
      </c>
      <c r="G38849">
        <f t="shared" si="1818"/>
        <v>2</v>
      </c>
      <c r="H38849">
        <f t="shared" si="1819"/>
        <v>1</v>
      </c>
      <c r="I38849">
        <f t="shared" si="1820"/>
        <v>1</v>
      </c>
    </row>
    <row r="38850" spans="1:9" x14ac:dyDescent="0.35">
      <c r="A38850" t="s">
        <v>38852</v>
      </c>
      <c r="B38850">
        <v>30</v>
      </c>
      <c r="C38850">
        <v>0</v>
      </c>
      <c r="D38850" s="1">
        <v>386466.66666666669</v>
      </c>
      <c r="E38850">
        <v>214</v>
      </c>
      <c r="F38850">
        <v>0</v>
      </c>
      <c r="G38850">
        <f t="shared" ref="G38850:G38913" si="1821">IF(B38850&lt;35, 1, IF(B38850&gt;55, 3, 2))</f>
        <v>1</v>
      </c>
      <c r="H38850">
        <f t="shared" ref="H38850:H38913" si="1822">IF(E38850&lt;200,1, IF(E38850&gt;500, 4, IF(E38850&lt;360, 2,3 )))</f>
        <v>2</v>
      </c>
      <c r="I38850">
        <f t="shared" si="1820"/>
        <v>2</v>
      </c>
    </row>
    <row r="38851" spans="1:9" x14ac:dyDescent="0.35">
      <c r="A38851" t="s">
        <v>38853</v>
      </c>
      <c r="B38851">
        <v>35</v>
      </c>
      <c r="C38851">
        <v>1</v>
      </c>
      <c r="D38851" s="1">
        <v>117689</v>
      </c>
      <c r="E38851">
        <v>213</v>
      </c>
      <c r="F38851">
        <v>0</v>
      </c>
      <c r="G38851">
        <f t="shared" si="1821"/>
        <v>2</v>
      </c>
      <c r="H38851">
        <f t="shared" si="1822"/>
        <v>2</v>
      </c>
      <c r="I38851">
        <f t="shared" ref="I38851:I38914" si="1823">IF(D38851&lt;250000, 1, IF(D38851&gt;550000, 3, 2))</f>
        <v>1</v>
      </c>
    </row>
    <row r="38852" spans="1:9" x14ac:dyDescent="0.35">
      <c r="A38852" t="s">
        <v>38854</v>
      </c>
      <c r="B38852">
        <v>31</v>
      </c>
      <c r="C38852">
        <v>1</v>
      </c>
      <c r="D38852" s="1">
        <v>263438</v>
      </c>
      <c r="E38852">
        <v>380</v>
      </c>
      <c r="F38852">
        <v>0</v>
      </c>
      <c r="G38852">
        <f t="shared" si="1821"/>
        <v>1</v>
      </c>
      <c r="H38852">
        <f t="shared" si="1822"/>
        <v>3</v>
      </c>
      <c r="I38852">
        <f t="shared" si="1823"/>
        <v>2</v>
      </c>
    </row>
    <row r="38853" spans="1:9" x14ac:dyDescent="0.35">
      <c r="A38853" t="s">
        <v>38855</v>
      </c>
      <c r="B38853">
        <v>35</v>
      </c>
      <c r="C38853">
        <v>0</v>
      </c>
      <c r="D38853" s="1">
        <v>416661.33333333331</v>
      </c>
      <c r="E38853">
        <v>263</v>
      </c>
      <c r="F38853">
        <v>1</v>
      </c>
      <c r="G38853">
        <f t="shared" si="1821"/>
        <v>2</v>
      </c>
      <c r="H38853">
        <f t="shared" si="1822"/>
        <v>2</v>
      </c>
      <c r="I38853">
        <f t="shared" si="1823"/>
        <v>2</v>
      </c>
    </row>
    <row r="38854" spans="1:9" x14ac:dyDescent="0.35">
      <c r="A38854" t="s">
        <v>38856</v>
      </c>
      <c r="B38854">
        <v>48</v>
      </c>
      <c r="C38854">
        <v>1</v>
      </c>
      <c r="D38854" s="1">
        <v>460914</v>
      </c>
      <c r="E38854">
        <v>441</v>
      </c>
      <c r="F38854">
        <v>1</v>
      </c>
      <c r="G38854">
        <f t="shared" si="1821"/>
        <v>2</v>
      </c>
      <c r="H38854">
        <f t="shared" si="1822"/>
        <v>3</v>
      </c>
      <c r="I38854">
        <f t="shared" si="1823"/>
        <v>2</v>
      </c>
    </row>
    <row r="38855" spans="1:9" x14ac:dyDescent="0.35">
      <c r="A38855" t="s">
        <v>38857</v>
      </c>
      <c r="B38855">
        <v>35</v>
      </c>
      <c r="C38855">
        <v>0</v>
      </c>
      <c r="D38855" s="1">
        <v>307889</v>
      </c>
      <c r="E38855">
        <v>221</v>
      </c>
      <c r="F38855">
        <v>1</v>
      </c>
      <c r="G38855">
        <f t="shared" si="1821"/>
        <v>2</v>
      </c>
      <c r="H38855">
        <f t="shared" si="1822"/>
        <v>2</v>
      </c>
      <c r="I38855">
        <f t="shared" si="1823"/>
        <v>2</v>
      </c>
    </row>
    <row r="38856" spans="1:9" x14ac:dyDescent="0.35">
      <c r="A38856" t="s">
        <v>38858</v>
      </c>
      <c r="B38856">
        <v>41</v>
      </c>
      <c r="C38856">
        <v>0</v>
      </c>
      <c r="D38856" s="1">
        <v>378010.66666666669</v>
      </c>
      <c r="E38856">
        <v>328</v>
      </c>
      <c r="F38856">
        <v>0</v>
      </c>
      <c r="G38856">
        <f t="shared" si="1821"/>
        <v>2</v>
      </c>
      <c r="H38856">
        <f t="shared" si="1822"/>
        <v>2</v>
      </c>
      <c r="I38856">
        <f t="shared" si="1823"/>
        <v>2</v>
      </c>
    </row>
    <row r="38857" spans="1:9" x14ac:dyDescent="0.35">
      <c r="A38857" t="s">
        <v>38859</v>
      </c>
      <c r="B38857">
        <v>46</v>
      </c>
      <c r="C38857">
        <v>1</v>
      </c>
      <c r="D38857" s="1">
        <v>274231</v>
      </c>
      <c r="E38857">
        <v>389</v>
      </c>
      <c r="F38857">
        <v>0</v>
      </c>
      <c r="G38857">
        <f t="shared" si="1821"/>
        <v>2</v>
      </c>
      <c r="H38857">
        <f t="shared" si="1822"/>
        <v>3</v>
      </c>
      <c r="I38857">
        <f t="shared" si="1823"/>
        <v>2</v>
      </c>
    </row>
    <row r="38858" spans="1:9" x14ac:dyDescent="0.35">
      <c r="A38858" t="s">
        <v>38860</v>
      </c>
      <c r="B38858">
        <v>43</v>
      </c>
      <c r="C38858">
        <v>0</v>
      </c>
      <c r="D38858" s="1">
        <v>390381.33333333331</v>
      </c>
      <c r="E38858">
        <v>347</v>
      </c>
      <c r="F38858">
        <v>0</v>
      </c>
      <c r="G38858">
        <f t="shared" si="1821"/>
        <v>2</v>
      </c>
      <c r="H38858">
        <f t="shared" si="1822"/>
        <v>2</v>
      </c>
      <c r="I38858">
        <f t="shared" si="1823"/>
        <v>2</v>
      </c>
    </row>
    <row r="38859" spans="1:9" x14ac:dyDescent="0.35">
      <c r="A38859" t="s">
        <v>38861</v>
      </c>
      <c r="B38859">
        <v>31</v>
      </c>
      <c r="C38859">
        <v>0</v>
      </c>
      <c r="D38859" s="1">
        <v>374827.66666666663</v>
      </c>
      <c r="E38859">
        <v>211</v>
      </c>
      <c r="F38859">
        <v>1</v>
      </c>
      <c r="G38859">
        <f t="shared" si="1821"/>
        <v>1</v>
      </c>
      <c r="H38859">
        <f t="shared" si="1822"/>
        <v>2</v>
      </c>
      <c r="I38859">
        <f t="shared" si="1823"/>
        <v>2</v>
      </c>
    </row>
    <row r="38860" spans="1:9" x14ac:dyDescent="0.35">
      <c r="A38860" t="s">
        <v>38862</v>
      </c>
      <c r="B38860">
        <v>29</v>
      </c>
      <c r="C38860">
        <v>0</v>
      </c>
      <c r="D38860" s="1">
        <v>478722.66666666669</v>
      </c>
      <c r="E38860">
        <v>374</v>
      </c>
      <c r="F38860">
        <v>0</v>
      </c>
      <c r="G38860">
        <f t="shared" si="1821"/>
        <v>1</v>
      </c>
      <c r="H38860">
        <f t="shared" si="1822"/>
        <v>3</v>
      </c>
      <c r="I38860">
        <f t="shared" si="1823"/>
        <v>2</v>
      </c>
    </row>
    <row r="38861" spans="1:9" x14ac:dyDescent="0.35">
      <c r="A38861" t="s">
        <v>38863</v>
      </c>
      <c r="B38861">
        <v>36</v>
      </c>
      <c r="C38861">
        <v>0</v>
      </c>
      <c r="D38861" s="1">
        <v>440882.66666666669</v>
      </c>
      <c r="E38861">
        <v>705</v>
      </c>
      <c r="F38861">
        <v>1</v>
      </c>
      <c r="G38861">
        <f t="shared" si="1821"/>
        <v>2</v>
      </c>
      <c r="H38861">
        <f t="shared" si="1822"/>
        <v>4</v>
      </c>
      <c r="I38861">
        <f t="shared" si="1823"/>
        <v>2</v>
      </c>
    </row>
    <row r="38862" spans="1:9" x14ac:dyDescent="0.35">
      <c r="A38862" t="s">
        <v>38864</v>
      </c>
      <c r="B38862">
        <v>41</v>
      </c>
      <c r="C38862">
        <v>1</v>
      </c>
      <c r="D38862" s="1">
        <v>411277</v>
      </c>
      <c r="E38862">
        <v>433</v>
      </c>
      <c r="F38862">
        <v>1</v>
      </c>
      <c r="G38862">
        <f t="shared" si="1821"/>
        <v>2</v>
      </c>
      <c r="H38862">
        <f t="shared" si="1822"/>
        <v>3</v>
      </c>
      <c r="I38862">
        <f t="shared" si="1823"/>
        <v>2</v>
      </c>
    </row>
    <row r="38863" spans="1:9" x14ac:dyDescent="0.35">
      <c r="A38863" t="s">
        <v>38865</v>
      </c>
      <c r="B38863">
        <v>47</v>
      </c>
      <c r="C38863">
        <v>1</v>
      </c>
      <c r="D38863" s="1">
        <v>424993</v>
      </c>
      <c r="E38863">
        <v>256</v>
      </c>
      <c r="F38863">
        <v>1</v>
      </c>
      <c r="G38863">
        <f t="shared" si="1821"/>
        <v>2</v>
      </c>
      <c r="H38863">
        <f t="shared" si="1822"/>
        <v>2</v>
      </c>
      <c r="I38863">
        <f t="shared" si="1823"/>
        <v>2</v>
      </c>
    </row>
    <row r="38864" spans="1:9" x14ac:dyDescent="0.35">
      <c r="A38864" t="s">
        <v>38866</v>
      </c>
      <c r="B38864">
        <v>48</v>
      </c>
      <c r="C38864">
        <v>0</v>
      </c>
      <c r="D38864" s="1">
        <v>339802.66666666669</v>
      </c>
      <c r="E38864">
        <v>1000</v>
      </c>
      <c r="F38864">
        <v>1</v>
      </c>
      <c r="G38864">
        <f t="shared" si="1821"/>
        <v>2</v>
      </c>
      <c r="H38864">
        <f t="shared" si="1822"/>
        <v>4</v>
      </c>
      <c r="I38864">
        <f t="shared" si="1823"/>
        <v>2</v>
      </c>
    </row>
    <row r="38865" spans="1:9" x14ac:dyDescent="0.35">
      <c r="A38865" t="s">
        <v>38867</v>
      </c>
      <c r="B38865">
        <v>29</v>
      </c>
      <c r="C38865">
        <v>0</v>
      </c>
      <c r="D38865" s="1">
        <v>379352</v>
      </c>
      <c r="E38865">
        <v>362</v>
      </c>
      <c r="F38865">
        <v>1</v>
      </c>
      <c r="G38865">
        <f t="shared" si="1821"/>
        <v>1</v>
      </c>
      <c r="H38865">
        <f t="shared" si="1822"/>
        <v>3</v>
      </c>
      <c r="I38865">
        <f t="shared" si="1823"/>
        <v>2</v>
      </c>
    </row>
    <row r="38866" spans="1:9" x14ac:dyDescent="0.35">
      <c r="A38866" t="s">
        <v>38868</v>
      </c>
      <c r="B38866">
        <v>60</v>
      </c>
      <c r="C38866">
        <v>0</v>
      </c>
      <c r="D38866" s="1">
        <v>195152</v>
      </c>
      <c r="E38866">
        <v>946</v>
      </c>
      <c r="F38866">
        <v>1</v>
      </c>
      <c r="G38866">
        <f t="shared" si="1821"/>
        <v>3</v>
      </c>
      <c r="H38866">
        <f t="shared" si="1822"/>
        <v>4</v>
      </c>
      <c r="I38866">
        <f t="shared" si="1823"/>
        <v>1</v>
      </c>
    </row>
    <row r="38867" spans="1:9" x14ac:dyDescent="0.35">
      <c r="A38867" t="s">
        <v>38869</v>
      </c>
      <c r="B38867">
        <v>52</v>
      </c>
      <c r="C38867">
        <v>1</v>
      </c>
      <c r="D38867" s="1">
        <v>316258</v>
      </c>
      <c r="E38867">
        <v>251</v>
      </c>
      <c r="F38867">
        <v>0</v>
      </c>
      <c r="G38867">
        <f t="shared" si="1821"/>
        <v>2</v>
      </c>
      <c r="H38867">
        <f t="shared" si="1822"/>
        <v>2</v>
      </c>
      <c r="I38867">
        <f t="shared" si="1823"/>
        <v>2</v>
      </c>
    </row>
    <row r="38868" spans="1:9" x14ac:dyDescent="0.35">
      <c r="A38868" t="s">
        <v>38870</v>
      </c>
      <c r="B38868">
        <v>57</v>
      </c>
      <c r="C38868">
        <v>1</v>
      </c>
      <c r="D38868" s="1">
        <v>162387</v>
      </c>
      <c r="E38868">
        <v>266</v>
      </c>
      <c r="F38868">
        <v>0</v>
      </c>
      <c r="G38868">
        <f t="shared" si="1821"/>
        <v>3</v>
      </c>
      <c r="H38868">
        <f t="shared" si="1822"/>
        <v>2</v>
      </c>
      <c r="I38868">
        <f t="shared" si="1823"/>
        <v>1</v>
      </c>
    </row>
    <row r="38869" spans="1:9" x14ac:dyDescent="0.35">
      <c r="A38869" t="s">
        <v>38871</v>
      </c>
      <c r="B38869">
        <v>46</v>
      </c>
      <c r="C38869">
        <v>1</v>
      </c>
      <c r="D38869" s="1">
        <v>462370</v>
      </c>
      <c r="E38869">
        <v>218</v>
      </c>
      <c r="F38869">
        <v>1</v>
      </c>
      <c r="G38869">
        <f t="shared" si="1821"/>
        <v>2</v>
      </c>
      <c r="H38869">
        <f t="shared" si="1822"/>
        <v>2</v>
      </c>
      <c r="I38869">
        <f t="shared" si="1823"/>
        <v>2</v>
      </c>
    </row>
    <row r="38870" spans="1:9" x14ac:dyDescent="0.35">
      <c r="A38870" t="s">
        <v>38872</v>
      </c>
      <c r="B38870">
        <v>29</v>
      </c>
      <c r="C38870">
        <v>0</v>
      </c>
      <c r="D38870" s="1">
        <v>400397.33333333331</v>
      </c>
      <c r="E38870">
        <v>264</v>
      </c>
      <c r="F38870">
        <v>0</v>
      </c>
      <c r="G38870">
        <f t="shared" si="1821"/>
        <v>1</v>
      </c>
      <c r="H38870">
        <f t="shared" si="1822"/>
        <v>2</v>
      </c>
      <c r="I38870">
        <f t="shared" si="1823"/>
        <v>2</v>
      </c>
    </row>
    <row r="38871" spans="1:9" x14ac:dyDescent="0.35">
      <c r="A38871" t="s">
        <v>38873</v>
      </c>
      <c r="B38871">
        <v>47</v>
      </c>
      <c r="C38871">
        <v>1</v>
      </c>
      <c r="D38871" s="1">
        <v>340332</v>
      </c>
      <c r="E38871">
        <v>402</v>
      </c>
      <c r="F38871">
        <v>1</v>
      </c>
      <c r="G38871">
        <f t="shared" si="1821"/>
        <v>2</v>
      </c>
      <c r="H38871">
        <f t="shared" si="1822"/>
        <v>3</v>
      </c>
      <c r="I38871">
        <f t="shared" si="1823"/>
        <v>2</v>
      </c>
    </row>
    <row r="38872" spans="1:9" x14ac:dyDescent="0.35">
      <c r="A38872" t="s">
        <v>38874</v>
      </c>
      <c r="B38872">
        <v>38</v>
      </c>
      <c r="C38872">
        <v>1</v>
      </c>
      <c r="D38872" s="1">
        <v>344769</v>
      </c>
      <c r="E38872">
        <v>449</v>
      </c>
      <c r="F38872">
        <v>1</v>
      </c>
      <c r="G38872">
        <f t="shared" si="1821"/>
        <v>2</v>
      </c>
      <c r="H38872">
        <f t="shared" si="1822"/>
        <v>3</v>
      </c>
      <c r="I38872">
        <f t="shared" si="1823"/>
        <v>2</v>
      </c>
    </row>
    <row r="38873" spans="1:9" x14ac:dyDescent="0.35">
      <c r="A38873" t="s">
        <v>38875</v>
      </c>
      <c r="B38873">
        <v>60</v>
      </c>
      <c r="C38873">
        <v>1</v>
      </c>
      <c r="D38873" s="1">
        <v>714148</v>
      </c>
      <c r="E38873">
        <v>201</v>
      </c>
      <c r="F38873">
        <v>0</v>
      </c>
      <c r="G38873">
        <f t="shared" si="1821"/>
        <v>3</v>
      </c>
      <c r="H38873">
        <f t="shared" si="1822"/>
        <v>2</v>
      </c>
      <c r="I38873">
        <f t="shared" si="1823"/>
        <v>3</v>
      </c>
    </row>
    <row r="38874" spans="1:9" x14ac:dyDescent="0.35">
      <c r="A38874" t="s">
        <v>38876</v>
      </c>
      <c r="B38874">
        <v>51</v>
      </c>
      <c r="C38874">
        <v>1</v>
      </c>
      <c r="D38874" s="1">
        <v>494496</v>
      </c>
      <c r="E38874">
        <v>418</v>
      </c>
      <c r="F38874">
        <v>1</v>
      </c>
      <c r="G38874">
        <f t="shared" si="1821"/>
        <v>2</v>
      </c>
      <c r="H38874">
        <f t="shared" si="1822"/>
        <v>3</v>
      </c>
      <c r="I38874">
        <f t="shared" si="1823"/>
        <v>2</v>
      </c>
    </row>
    <row r="38875" spans="1:9" x14ac:dyDescent="0.35">
      <c r="A38875" t="s">
        <v>38877</v>
      </c>
      <c r="B38875">
        <v>35</v>
      </c>
      <c r="C38875">
        <v>0</v>
      </c>
      <c r="D38875" s="1">
        <v>216637.33333333334</v>
      </c>
      <c r="E38875">
        <v>379</v>
      </c>
      <c r="F38875">
        <v>1</v>
      </c>
      <c r="G38875">
        <f t="shared" si="1821"/>
        <v>2</v>
      </c>
      <c r="H38875">
        <f t="shared" si="1822"/>
        <v>3</v>
      </c>
      <c r="I38875">
        <f t="shared" si="1823"/>
        <v>1</v>
      </c>
    </row>
    <row r="38876" spans="1:9" x14ac:dyDescent="0.35">
      <c r="A38876" t="s">
        <v>38878</v>
      </c>
      <c r="B38876">
        <v>35</v>
      </c>
      <c r="C38876">
        <v>0</v>
      </c>
      <c r="D38876" s="1">
        <v>462557.33333333331</v>
      </c>
      <c r="E38876">
        <v>293</v>
      </c>
      <c r="F38876">
        <v>0</v>
      </c>
      <c r="G38876">
        <f t="shared" si="1821"/>
        <v>2</v>
      </c>
      <c r="H38876">
        <f t="shared" si="1822"/>
        <v>2</v>
      </c>
      <c r="I38876">
        <f t="shared" si="1823"/>
        <v>2</v>
      </c>
    </row>
    <row r="38877" spans="1:9" x14ac:dyDescent="0.35">
      <c r="A38877" t="s">
        <v>38879</v>
      </c>
      <c r="B38877">
        <v>36</v>
      </c>
      <c r="C38877">
        <v>1</v>
      </c>
      <c r="D38877" s="1">
        <v>201079</v>
      </c>
      <c r="E38877">
        <v>241</v>
      </c>
      <c r="F38877">
        <v>1</v>
      </c>
      <c r="G38877">
        <f t="shared" si="1821"/>
        <v>2</v>
      </c>
      <c r="H38877">
        <f t="shared" si="1822"/>
        <v>2</v>
      </c>
      <c r="I38877">
        <f t="shared" si="1823"/>
        <v>1</v>
      </c>
    </row>
    <row r="38878" spans="1:9" x14ac:dyDescent="0.35">
      <c r="A38878" t="s">
        <v>38880</v>
      </c>
      <c r="B38878">
        <v>47</v>
      </c>
      <c r="C38878">
        <v>1</v>
      </c>
      <c r="D38878" s="1">
        <v>366753</v>
      </c>
      <c r="E38878">
        <v>353</v>
      </c>
      <c r="F38878">
        <v>0</v>
      </c>
      <c r="G38878">
        <f t="shared" si="1821"/>
        <v>2</v>
      </c>
      <c r="H38878">
        <f t="shared" si="1822"/>
        <v>2</v>
      </c>
      <c r="I38878">
        <f t="shared" si="1823"/>
        <v>2</v>
      </c>
    </row>
    <row r="38879" spans="1:9" x14ac:dyDescent="0.35">
      <c r="A38879" t="s">
        <v>38881</v>
      </c>
      <c r="B38879">
        <v>56</v>
      </c>
      <c r="C38879">
        <v>1</v>
      </c>
      <c r="D38879" s="1">
        <v>136596</v>
      </c>
      <c r="E38879">
        <v>498</v>
      </c>
      <c r="F38879">
        <v>0</v>
      </c>
      <c r="G38879">
        <f t="shared" si="1821"/>
        <v>3</v>
      </c>
      <c r="H38879">
        <f t="shared" si="1822"/>
        <v>3</v>
      </c>
      <c r="I38879">
        <f t="shared" si="1823"/>
        <v>1</v>
      </c>
    </row>
    <row r="38880" spans="1:9" x14ac:dyDescent="0.35">
      <c r="A38880" t="s">
        <v>38882</v>
      </c>
      <c r="B38880">
        <v>51</v>
      </c>
      <c r="C38880">
        <v>1</v>
      </c>
      <c r="D38880" s="1">
        <v>348247</v>
      </c>
      <c r="E38880">
        <v>347</v>
      </c>
      <c r="F38880">
        <v>0</v>
      </c>
      <c r="G38880">
        <f t="shared" si="1821"/>
        <v>2</v>
      </c>
      <c r="H38880">
        <f t="shared" si="1822"/>
        <v>2</v>
      </c>
      <c r="I38880">
        <f t="shared" si="1823"/>
        <v>2</v>
      </c>
    </row>
    <row r="38881" spans="1:9" x14ac:dyDescent="0.35">
      <c r="A38881" t="s">
        <v>38883</v>
      </c>
      <c r="B38881">
        <v>59</v>
      </c>
      <c r="C38881">
        <v>0</v>
      </c>
      <c r="D38881" s="1">
        <v>295437.33333333331</v>
      </c>
      <c r="E38881">
        <v>349</v>
      </c>
      <c r="F38881">
        <v>1</v>
      </c>
      <c r="G38881">
        <f t="shared" si="1821"/>
        <v>3</v>
      </c>
      <c r="H38881">
        <f t="shared" si="1822"/>
        <v>2</v>
      </c>
      <c r="I38881">
        <f t="shared" si="1823"/>
        <v>2</v>
      </c>
    </row>
    <row r="38882" spans="1:9" x14ac:dyDescent="0.35">
      <c r="A38882" t="s">
        <v>38884</v>
      </c>
      <c r="B38882">
        <v>60</v>
      </c>
      <c r="C38882">
        <v>0</v>
      </c>
      <c r="D38882" s="1">
        <v>528810.66666666663</v>
      </c>
      <c r="E38882">
        <v>463</v>
      </c>
      <c r="F38882">
        <v>0</v>
      </c>
      <c r="G38882">
        <f t="shared" si="1821"/>
        <v>3</v>
      </c>
      <c r="H38882">
        <f t="shared" si="1822"/>
        <v>3</v>
      </c>
      <c r="I38882">
        <f t="shared" si="1823"/>
        <v>2</v>
      </c>
    </row>
    <row r="38883" spans="1:9" x14ac:dyDescent="0.35">
      <c r="A38883" t="s">
        <v>38885</v>
      </c>
      <c r="B38883">
        <v>27</v>
      </c>
      <c r="C38883">
        <v>1</v>
      </c>
      <c r="D38883" s="1">
        <v>212086</v>
      </c>
      <c r="E38883">
        <v>283</v>
      </c>
      <c r="F38883">
        <v>1</v>
      </c>
      <c r="G38883">
        <f t="shared" si="1821"/>
        <v>1</v>
      </c>
      <c r="H38883">
        <f t="shared" si="1822"/>
        <v>2</v>
      </c>
      <c r="I38883">
        <f t="shared" si="1823"/>
        <v>1</v>
      </c>
    </row>
    <row r="38884" spans="1:9" x14ac:dyDescent="0.35">
      <c r="A38884" t="s">
        <v>38886</v>
      </c>
      <c r="B38884">
        <v>48</v>
      </c>
      <c r="C38884">
        <v>1</v>
      </c>
      <c r="D38884" s="1">
        <v>449870</v>
      </c>
      <c r="E38884">
        <v>302</v>
      </c>
      <c r="F38884">
        <v>1</v>
      </c>
      <c r="G38884">
        <f t="shared" si="1821"/>
        <v>2</v>
      </c>
      <c r="H38884">
        <f t="shared" si="1822"/>
        <v>2</v>
      </c>
      <c r="I38884">
        <f t="shared" si="1823"/>
        <v>2</v>
      </c>
    </row>
    <row r="38885" spans="1:9" x14ac:dyDescent="0.35">
      <c r="A38885" t="s">
        <v>38887</v>
      </c>
      <c r="B38885">
        <v>28</v>
      </c>
      <c r="C38885">
        <v>0</v>
      </c>
      <c r="D38885" s="1">
        <v>410603</v>
      </c>
      <c r="E38885">
        <v>205</v>
      </c>
      <c r="F38885">
        <v>1</v>
      </c>
      <c r="G38885">
        <f t="shared" si="1821"/>
        <v>1</v>
      </c>
      <c r="H38885">
        <f t="shared" si="1822"/>
        <v>2</v>
      </c>
      <c r="I38885">
        <f t="shared" si="1823"/>
        <v>2</v>
      </c>
    </row>
    <row r="38886" spans="1:9" x14ac:dyDescent="0.35">
      <c r="A38886" t="s">
        <v>38888</v>
      </c>
      <c r="B38886">
        <v>34</v>
      </c>
      <c r="C38886">
        <v>0</v>
      </c>
      <c r="D38886" s="1">
        <v>447104</v>
      </c>
      <c r="E38886">
        <v>457</v>
      </c>
      <c r="F38886">
        <v>1</v>
      </c>
      <c r="G38886">
        <f t="shared" si="1821"/>
        <v>1</v>
      </c>
      <c r="H38886">
        <f t="shared" si="1822"/>
        <v>3</v>
      </c>
      <c r="I38886">
        <f t="shared" si="1823"/>
        <v>2</v>
      </c>
    </row>
    <row r="38887" spans="1:9" x14ac:dyDescent="0.35">
      <c r="A38887" t="s">
        <v>38889</v>
      </c>
      <c r="B38887">
        <v>42</v>
      </c>
      <c r="C38887">
        <v>1</v>
      </c>
      <c r="D38887" s="1">
        <v>524488</v>
      </c>
      <c r="E38887">
        <v>262</v>
      </c>
      <c r="F38887">
        <v>1</v>
      </c>
      <c r="G38887">
        <f t="shared" si="1821"/>
        <v>2</v>
      </c>
      <c r="H38887">
        <f t="shared" si="1822"/>
        <v>2</v>
      </c>
      <c r="I38887">
        <f t="shared" si="1823"/>
        <v>2</v>
      </c>
    </row>
    <row r="38888" spans="1:9" x14ac:dyDescent="0.35">
      <c r="A38888" t="s">
        <v>38890</v>
      </c>
      <c r="B38888">
        <v>58</v>
      </c>
      <c r="C38888">
        <v>1</v>
      </c>
      <c r="D38888" s="1">
        <v>300475</v>
      </c>
      <c r="E38888">
        <v>263</v>
      </c>
      <c r="F38888">
        <v>1</v>
      </c>
      <c r="G38888">
        <f t="shared" si="1821"/>
        <v>3</v>
      </c>
      <c r="H38888">
        <f t="shared" si="1822"/>
        <v>2</v>
      </c>
      <c r="I38888">
        <f t="shared" si="1823"/>
        <v>2</v>
      </c>
    </row>
    <row r="38889" spans="1:9" x14ac:dyDescent="0.35">
      <c r="A38889" t="s">
        <v>38891</v>
      </c>
      <c r="B38889">
        <v>51</v>
      </c>
      <c r="C38889">
        <v>1</v>
      </c>
      <c r="D38889" s="1">
        <v>719697</v>
      </c>
      <c r="E38889">
        <v>366</v>
      </c>
      <c r="F38889">
        <v>1</v>
      </c>
      <c r="G38889">
        <f t="shared" si="1821"/>
        <v>2</v>
      </c>
      <c r="H38889">
        <f t="shared" si="1822"/>
        <v>3</v>
      </c>
      <c r="I38889">
        <f t="shared" si="1823"/>
        <v>3</v>
      </c>
    </row>
    <row r="38890" spans="1:9" x14ac:dyDescent="0.35">
      <c r="A38890" t="s">
        <v>38892</v>
      </c>
      <c r="B38890">
        <v>44</v>
      </c>
      <c r="C38890">
        <v>1</v>
      </c>
      <c r="D38890" s="1">
        <v>266258</v>
      </c>
      <c r="E38890">
        <v>145</v>
      </c>
      <c r="F38890">
        <v>0</v>
      </c>
      <c r="G38890">
        <f t="shared" si="1821"/>
        <v>2</v>
      </c>
      <c r="H38890">
        <f t="shared" si="1822"/>
        <v>1</v>
      </c>
      <c r="I38890">
        <f t="shared" si="1823"/>
        <v>2</v>
      </c>
    </row>
    <row r="38891" spans="1:9" x14ac:dyDescent="0.35">
      <c r="A38891" t="s">
        <v>38893</v>
      </c>
      <c r="B38891">
        <v>44</v>
      </c>
      <c r="C38891">
        <v>0</v>
      </c>
      <c r="D38891" s="1">
        <v>302173.33333333331</v>
      </c>
      <c r="E38891">
        <v>281</v>
      </c>
      <c r="F38891">
        <v>0</v>
      </c>
      <c r="G38891">
        <f t="shared" si="1821"/>
        <v>2</v>
      </c>
      <c r="H38891">
        <f t="shared" si="1822"/>
        <v>2</v>
      </c>
      <c r="I38891">
        <f t="shared" si="1823"/>
        <v>2</v>
      </c>
    </row>
    <row r="38892" spans="1:9" x14ac:dyDescent="0.35">
      <c r="A38892" t="s">
        <v>38894</v>
      </c>
      <c r="B38892">
        <v>59</v>
      </c>
      <c r="C38892">
        <v>1</v>
      </c>
      <c r="D38892" s="1">
        <v>717140</v>
      </c>
      <c r="E38892">
        <v>490</v>
      </c>
      <c r="F38892">
        <v>1</v>
      </c>
      <c r="G38892">
        <f t="shared" si="1821"/>
        <v>3</v>
      </c>
      <c r="H38892">
        <f t="shared" si="1822"/>
        <v>3</v>
      </c>
      <c r="I38892">
        <f t="shared" si="1823"/>
        <v>3</v>
      </c>
    </row>
    <row r="38893" spans="1:9" x14ac:dyDescent="0.35">
      <c r="A38893" t="s">
        <v>38895</v>
      </c>
      <c r="B38893">
        <v>52</v>
      </c>
      <c r="C38893">
        <v>1</v>
      </c>
      <c r="D38893" s="1">
        <v>126635</v>
      </c>
      <c r="E38893">
        <v>408</v>
      </c>
      <c r="F38893">
        <v>0</v>
      </c>
      <c r="G38893">
        <f t="shared" si="1821"/>
        <v>2</v>
      </c>
      <c r="H38893">
        <f t="shared" si="1822"/>
        <v>3</v>
      </c>
      <c r="I38893">
        <f t="shared" si="1823"/>
        <v>1</v>
      </c>
    </row>
    <row r="38894" spans="1:9" x14ac:dyDescent="0.35">
      <c r="A38894" t="s">
        <v>38896</v>
      </c>
      <c r="B38894">
        <v>63</v>
      </c>
      <c r="C38894">
        <v>0</v>
      </c>
      <c r="D38894" s="1">
        <v>496562.66666666669</v>
      </c>
      <c r="E38894">
        <v>500</v>
      </c>
      <c r="F38894">
        <v>1</v>
      </c>
      <c r="G38894">
        <f t="shared" si="1821"/>
        <v>3</v>
      </c>
      <c r="H38894">
        <f t="shared" si="1822"/>
        <v>3</v>
      </c>
      <c r="I38894">
        <f t="shared" si="1823"/>
        <v>2</v>
      </c>
    </row>
    <row r="38895" spans="1:9" x14ac:dyDescent="0.35">
      <c r="A38895" t="s">
        <v>38897</v>
      </c>
      <c r="B38895">
        <v>52</v>
      </c>
      <c r="C38895">
        <v>0</v>
      </c>
      <c r="D38895" s="1">
        <v>105496</v>
      </c>
      <c r="E38895">
        <v>591</v>
      </c>
      <c r="F38895">
        <v>0</v>
      </c>
      <c r="G38895">
        <f t="shared" si="1821"/>
        <v>2</v>
      </c>
      <c r="H38895">
        <f t="shared" si="1822"/>
        <v>4</v>
      </c>
      <c r="I38895">
        <f t="shared" si="1823"/>
        <v>1</v>
      </c>
    </row>
    <row r="38896" spans="1:9" x14ac:dyDescent="0.35">
      <c r="A38896" t="s">
        <v>38898</v>
      </c>
      <c r="B38896">
        <v>54</v>
      </c>
      <c r="C38896">
        <v>1</v>
      </c>
      <c r="D38896" s="1">
        <v>545688</v>
      </c>
      <c r="E38896">
        <v>292</v>
      </c>
      <c r="F38896">
        <v>1</v>
      </c>
      <c r="G38896">
        <f t="shared" si="1821"/>
        <v>2</v>
      </c>
      <c r="H38896">
        <f t="shared" si="1822"/>
        <v>2</v>
      </c>
      <c r="I38896">
        <f t="shared" si="1823"/>
        <v>2</v>
      </c>
    </row>
    <row r="38897" spans="1:9" x14ac:dyDescent="0.35">
      <c r="A38897" t="s">
        <v>38899</v>
      </c>
      <c r="B38897">
        <v>35</v>
      </c>
      <c r="C38897">
        <v>0</v>
      </c>
      <c r="D38897" s="1">
        <v>370906.66666666669</v>
      </c>
      <c r="E38897">
        <v>162</v>
      </c>
      <c r="F38897">
        <v>0</v>
      </c>
      <c r="G38897">
        <f t="shared" si="1821"/>
        <v>2</v>
      </c>
      <c r="H38897">
        <f t="shared" si="1822"/>
        <v>1</v>
      </c>
      <c r="I38897">
        <f t="shared" si="1823"/>
        <v>2</v>
      </c>
    </row>
    <row r="38898" spans="1:9" x14ac:dyDescent="0.35">
      <c r="A38898" t="s">
        <v>38900</v>
      </c>
      <c r="B38898">
        <v>33</v>
      </c>
      <c r="C38898">
        <v>1</v>
      </c>
      <c r="D38898" s="1">
        <v>166571</v>
      </c>
      <c r="E38898">
        <v>302</v>
      </c>
      <c r="F38898">
        <v>1</v>
      </c>
      <c r="G38898">
        <f t="shared" si="1821"/>
        <v>1</v>
      </c>
      <c r="H38898">
        <f t="shared" si="1822"/>
        <v>2</v>
      </c>
      <c r="I38898">
        <f t="shared" si="1823"/>
        <v>1</v>
      </c>
    </row>
    <row r="38899" spans="1:9" x14ac:dyDescent="0.35">
      <c r="A38899" t="s">
        <v>38901</v>
      </c>
      <c r="B38899">
        <v>61</v>
      </c>
      <c r="C38899">
        <v>1</v>
      </c>
      <c r="D38899" s="1">
        <v>363097</v>
      </c>
      <c r="E38899">
        <v>377</v>
      </c>
      <c r="F38899">
        <v>1</v>
      </c>
      <c r="G38899">
        <f t="shared" si="1821"/>
        <v>3</v>
      </c>
      <c r="H38899">
        <f t="shared" si="1822"/>
        <v>3</v>
      </c>
      <c r="I38899">
        <f t="shared" si="1823"/>
        <v>2</v>
      </c>
    </row>
    <row r="38900" spans="1:9" x14ac:dyDescent="0.35">
      <c r="A38900" t="s">
        <v>38902</v>
      </c>
      <c r="B38900">
        <v>39</v>
      </c>
      <c r="C38900">
        <v>0</v>
      </c>
      <c r="D38900" s="1">
        <v>384450.66666666669</v>
      </c>
      <c r="E38900">
        <v>364</v>
      </c>
      <c r="F38900">
        <v>1</v>
      </c>
      <c r="G38900">
        <f t="shared" si="1821"/>
        <v>2</v>
      </c>
      <c r="H38900">
        <f t="shared" si="1822"/>
        <v>3</v>
      </c>
      <c r="I38900">
        <f t="shared" si="1823"/>
        <v>2</v>
      </c>
    </row>
    <row r="38901" spans="1:9" x14ac:dyDescent="0.35">
      <c r="A38901" t="s">
        <v>38903</v>
      </c>
      <c r="B38901">
        <v>50</v>
      </c>
      <c r="C38901">
        <v>1</v>
      </c>
      <c r="D38901" s="1">
        <v>413359</v>
      </c>
      <c r="E38901">
        <v>331</v>
      </c>
      <c r="F38901">
        <v>1</v>
      </c>
      <c r="G38901">
        <f t="shared" si="1821"/>
        <v>2</v>
      </c>
      <c r="H38901">
        <f t="shared" si="1822"/>
        <v>2</v>
      </c>
      <c r="I38901">
        <f t="shared" si="1823"/>
        <v>2</v>
      </c>
    </row>
    <row r="38902" spans="1:9" x14ac:dyDescent="0.35">
      <c r="A38902" t="s">
        <v>38904</v>
      </c>
      <c r="B38902">
        <v>54</v>
      </c>
      <c r="C38902">
        <v>0</v>
      </c>
      <c r="D38902" s="1">
        <v>418218.66666666669</v>
      </c>
      <c r="E38902">
        <v>436</v>
      </c>
      <c r="F38902">
        <v>1</v>
      </c>
      <c r="G38902">
        <f t="shared" si="1821"/>
        <v>2</v>
      </c>
      <c r="H38902">
        <f t="shared" si="1822"/>
        <v>3</v>
      </c>
      <c r="I38902">
        <f t="shared" si="1823"/>
        <v>2</v>
      </c>
    </row>
    <row r="38903" spans="1:9" x14ac:dyDescent="0.35">
      <c r="A38903" t="s">
        <v>38905</v>
      </c>
      <c r="B38903">
        <v>63</v>
      </c>
      <c r="C38903">
        <v>1</v>
      </c>
      <c r="D38903" s="1">
        <v>744281</v>
      </c>
      <c r="E38903">
        <v>278</v>
      </c>
      <c r="F38903">
        <v>1</v>
      </c>
      <c r="G38903">
        <f t="shared" si="1821"/>
        <v>3</v>
      </c>
      <c r="H38903">
        <f t="shared" si="1822"/>
        <v>2</v>
      </c>
      <c r="I38903">
        <f t="shared" si="1823"/>
        <v>3</v>
      </c>
    </row>
    <row r="38904" spans="1:9" x14ac:dyDescent="0.35">
      <c r="A38904" t="s">
        <v>38906</v>
      </c>
      <c r="B38904">
        <v>38</v>
      </c>
      <c r="C38904">
        <v>1</v>
      </c>
      <c r="D38904" s="1">
        <v>429020</v>
      </c>
      <c r="E38904">
        <v>361</v>
      </c>
      <c r="F38904">
        <v>1</v>
      </c>
      <c r="G38904">
        <f t="shared" si="1821"/>
        <v>2</v>
      </c>
      <c r="H38904">
        <f t="shared" si="1822"/>
        <v>3</v>
      </c>
      <c r="I38904">
        <f t="shared" si="1823"/>
        <v>2</v>
      </c>
    </row>
    <row r="38905" spans="1:9" x14ac:dyDescent="0.35">
      <c r="A38905" t="s">
        <v>38907</v>
      </c>
      <c r="B38905">
        <v>50</v>
      </c>
      <c r="C38905">
        <v>0</v>
      </c>
      <c r="D38905" s="1">
        <v>442874.66666666669</v>
      </c>
      <c r="E38905">
        <v>471</v>
      </c>
      <c r="F38905">
        <v>1</v>
      </c>
      <c r="G38905">
        <f t="shared" si="1821"/>
        <v>2</v>
      </c>
      <c r="H38905">
        <f t="shared" si="1822"/>
        <v>3</v>
      </c>
      <c r="I38905">
        <f t="shared" si="1823"/>
        <v>2</v>
      </c>
    </row>
    <row r="38906" spans="1:9" x14ac:dyDescent="0.35">
      <c r="A38906" t="s">
        <v>38908</v>
      </c>
      <c r="B38906">
        <v>35</v>
      </c>
      <c r="C38906">
        <v>0</v>
      </c>
      <c r="D38906" s="1">
        <v>203904</v>
      </c>
      <c r="E38906">
        <v>443</v>
      </c>
      <c r="F38906">
        <v>1</v>
      </c>
      <c r="G38906">
        <f t="shared" si="1821"/>
        <v>2</v>
      </c>
      <c r="H38906">
        <f t="shared" si="1822"/>
        <v>3</v>
      </c>
      <c r="I38906">
        <f t="shared" si="1823"/>
        <v>1</v>
      </c>
    </row>
    <row r="38907" spans="1:9" x14ac:dyDescent="0.35">
      <c r="A38907" t="s">
        <v>38909</v>
      </c>
      <c r="B38907">
        <v>60</v>
      </c>
      <c r="C38907">
        <v>1</v>
      </c>
      <c r="D38907" s="1">
        <v>307207</v>
      </c>
      <c r="E38907">
        <v>184</v>
      </c>
      <c r="F38907">
        <v>0</v>
      </c>
      <c r="G38907">
        <f t="shared" si="1821"/>
        <v>3</v>
      </c>
      <c r="H38907">
        <f t="shared" si="1822"/>
        <v>1</v>
      </c>
      <c r="I38907">
        <f t="shared" si="1823"/>
        <v>2</v>
      </c>
    </row>
    <row r="38908" spans="1:9" x14ac:dyDescent="0.35">
      <c r="A38908" t="s">
        <v>38910</v>
      </c>
      <c r="B38908">
        <v>65</v>
      </c>
      <c r="C38908">
        <v>0</v>
      </c>
      <c r="D38908" s="1">
        <v>373882.66666666669</v>
      </c>
      <c r="E38908">
        <v>452</v>
      </c>
      <c r="F38908">
        <v>1</v>
      </c>
      <c r="G38908">
        <f t="shared" si="1821"/>
        <v>3</v>
      </c>
      <c r="H38908">
        <f t="shared" si="1822"/>
        <v>3</v>
      </c>
      <c r="I38908">
        <f t="shared" si="1823"/>
        <v>2</v>
      </c>
    </row>
    <row r="38909" spans="1:9" x14ac:dyDescent="0.35">
      <c r="A38909" t="s">
        <v>38911</v>
      </c>
      <c r="B38909">
        <v>35</v>
      </c>
      <c r="C38909">
        <v>0</v>
      </c>
      <c r="D38909" s="1">
        <v>358499</v>
      </c>
      <c r="E38909">
        <v>455</v>
      </c>
      <c r="F38909">
        <v>0</v>
      </c>
      <c r="G38909">
        <f t="shared" si="1821"/>
        <v>2</v>
      </c>
      <c r="H38909">
        <f t="shared" si="1822"/>
        <v>3</v>
      </c>
      <c r="I38909">
        <f t="shared" si="1823"/>
        <v>2</v>
      </c>
    </row>
    <row r="38910" spans="1:9" x14ac:dyDescent="0.35">
      <c r="A38910" t="s">
        <v>38912</v>
      </c>
      <c r="B38910">
        <v>30</v>
      </c>
      <c r="C38910">
        <v>0</v>
      </c>
      <c r="D38910" s="1">
        <v>173192</v>
      </c>
      <c r="E38910">
        <v>309</v>
      </c>
      <c r="F38910">
        <v>0</v>
      </c>
      <c r="G38910">
        <f t="shared" si="1821"/>
        <v>1</v>
      </c>
      <c r="H38910">
        <f t="shared" si="1822"/>
        <v>2</v>
      </c>
      <c r="I38910">
        <f t="shared" si="1823"/>
        <v>1</v>
      </c>
    </row>
    <row r="38911" spans="1:9" x14ac:dyDescent="0.35">
      <c r="A38911" t="s">
        <v>38913</v>
      </c>
      <c r="B38911">
        <v>45</v>
      </c>
      <c r="C38911">
        <v>1</v>
      </c>
      <c r="D38911" s="1">
        <v>151990</v>
      </c>
      <c r="E38911">
        <v>500</v>
      </c>
      <c r="F38911">
        <v>1</v>
      </c>
      <c r="G38911">
        <f t="shared" si="1821"/>
        <v>2</v>
      </c>
      <c r="H38911">
        <f t="shared" si="1822"/>
        <v>3</v>
      </c>
      <c r="I38911">
        <f t="shared" si="1823"/>
        <v>1</v>
      </c>
    </row>
    <row r="38912" spans="1:9" x14ac:dyDescent="0.35">
      <c r="A38912" t="s">
        <v>38914</v>
      </c>
      <c r="B38912">
        <v>49</v>
      </c>
      <c r="C38912">
        <v>1</v>
      </c>
      <c r="D38912" s="1">
        <v>385930</v>
      </c>
      <c r="E38912">
        <v>432</v>
      </c>
      <c r="F38912">
        <v>1</v>
      </c>
      <c r="G38912">
        <f t="shared" si="1821"/>
        <v>2</v>
      </c>
      <c r="H38912">
        <f t="shared" si="1822"/>
        <v>3</v>
      </c>
      <c r="I38912">
        <f t="shared" si="1823"/>
        <v>2</v>
      </c>
    </row>
    <row r="38913" spans="1:9" x14ac:dyDescent="0.35">
      <c r="A38913" t="s">
        <v>38915</v>
      </c>
      <c r="B38913">
        <v>38</v>
      </c>
      <c r="C38913">
        <v>0</v>
      </c>
      <c r="D38913" s="1">
        <v>353688</v>
      </c>
      <c r="E38913">
        <v>336</v>
      </c>
      <c r="F38913">
        <v>0</v>
      </c>
      <c r="G38913">
        <f t="shared" si="1821"/>
        <v>2</v>
      </c>
      <c r="H38913">
        <f t="shared" si="1822"/>
        <v>2</v>
      </c>
      <c r="I38913">
        <f t="shared" si="1823"/>
        <v>2</v>
      </c>
    </row>
    <row r="38914" spans="1:9" x14ac:dyDescent="0.35">
      <c r="A38914" t="s">
        <v>38916</v>
      </c>
      <c r="B38914">
        <v>58</v>
      </c>
      <c r="C38914">
        <v>0</v>
      </c>
      <c r="D38914" s="1">
        <v>395026.66666666669</v>
      </c>
      <c r="E38914">
        <v>253</v>
      </c>
      <c r="F38914">
        <v>0</v>
      </c>
      <c r="G38914">
        <f t="shared" ref="G38914:G38977" si="1824">IF(B38914&lt;35, 1, IF(B38914&gt;55, 3, 2))</f>
        <v>3</v>
      </c>
      <c r="H38914">
        <f t="shared" ref="H38914:H38977" si="1825">IF(E38914&lt;200,1, IF(E38914&gt;500, 4, IF(E38914&lt;360, 2,3 )))</f>
        <v>2</v>
      </c>
      <c r="I38914">
        <f t="shared" si="1823"/>
        <v>2</v>
      </c>
    </row>
    <row r="38915" spans="1:9" x14ac:dyDescent="0.35">
      <c r="A38915" t="s">
        <v>38917</v>
      </c>
      <c r="B38915">
        <v>25</v>
      </c>
      <c r="C38915">
        <v>1</v>
      </c>
      <c r="D38915" s="1">
        <v>254463</v>
      </c>
      <c r="E38915">
        <v>102</v>
      </c>
      <c r="F38915">
        <v>0</v>
      </c>
      <c r="G38915">
        <f t="shared" si="1824"/>
        <v>1</v>
      </c>
      <c r="H38915">
        <f t="shared" si="1825"/>
        <v>1</v>
      </c>
      <c r="I38915">
        <f t="shared" ref="I38915:I38978" si="1826">IF(D38915&lt;250000, 1, IF(D38915&gt;550000, 3, 2))</f>
        <v>2</v>
      </c>
    </row>
    <row r="38916" spans="1:9" x14ac:dyDescent="0.35">
      <c r="A38916" t="s">
        <v>38918</v>
      </c>
      <c r="B38916">
        <v>31</v>
      </c>
      <c r="C38916">
        <v>1</v>
      </c>
      <c r="D38916" s="1">
        <v>290821</v>
      </c>
      <c r="E38916">
        <v>156</v>
      </c>
      <c r="F38916">
        <v>1</v>
      </c>
      <c r="G38916">
        <f t="shared" si="1824"/>
        <v>1</v>
      </c>
      <c r="H38916">
        <f t="shared" si="1825"/>
        <v>1</v>
      </c>
      <c r="I38916">
        <f t="shared" si="1826"/>
        <v>2</v>
      </c>
    </row>
    <row r="38917" spans="1:9" x14ac:dyDescent="0.35">
      <c r="A38917" t="s">
        <v>38919</v>
      </c>
      <c r="B38917">
        <v>49</v>
      </c>
      <c r="C38917">
        <v>1</v>
      </c>
      <c r="D38917" s="1">
        <v>463019</v>
      </c>
      <c r="E38917">
        <v>302</v>
      </c>
      <c r="F38917">
        <v>0</v>
      </c>
      <c r="G38917">
        <f t="shared" si="1824"/>
        <v>2</v>
      </c>
      <c r="H38917">
        <f t="shared" si="1825"/>
        <v>2</v>
      </c>
      <c r="I38917">
        <f t="shared" si="1826"/>
        <v>2</v>
      </c>
    </row>
    <row r="38918" spans="1:9" x14ac:dyDescent="0.35">
      <c r="A38918" t="s">
        <v>38920</v>
      </c>
      <c r="B38918">
        <v>64</v>
      </c>
      <c r="C38918">
        <v>0</v>
      </c>
      <c r="D38918" s="1">
        <v>324741.33333333331</v>
      </c>
      <c r="E38918">
        <v>968</v>
      </c>
      <c r="F38918">
        <v>1</v>
      </c>
      <c r="G38918">
        <f t="shared" si="1824"/>
        <v>3</v>
      </c>
      <c r="H38918">
        <f t="shared" si="1825"/>
        <v>4</v>
      </c>
      <c r="I38918">
        <f t="shared" si="1826"/>
        <v>2</v>
      </c>
    </row>
    <row r="38919" spans="1:9" x14ac:dyDescent="0.35">
      <c r="A38919" t="s">
        <v>38921</v>
      </c>
      <c r="B38919">
        <v>34</v>
      </c>
      <c r="C38919">
        <v>0</v>
      </c>
      <c r="D38919" s="1">
        <v>230512</v>
      </c>
      <c r="E38919">
        <v>9</v>
      </c>
      <c r="F38919">
        <v>0</v>
      </c>
      <c r="G38919">
        <f t="shared" si="1824"/>
        <v>1</v>
      </c>
      <c r="H38919">
        <f t="shared" si="1825"/>
        <v>1</v>
      </c>
      <c r="I38919">
        <f t="shared" si="1826"/>
        <v>1</v>
      </c>
    </row>
    <row r="38920" spans="1:9" x14ac:dyDescent="0.35">
      <c r="A38920" t="s">
        <v>38922</v>
      </c>
      <c r="B38920">
        <v>46</v>
      </c>
      <c r="C38920">
        <v>1</v>
      </c>
      <c r="D38920" s="1">
        <v>308289</v>
      </c>
      <c r="E38920">
        <v>206</v>
      </c>
      <c r="F38920">
        <v>0</v>
      </c>
      <c r="G38920">
        <f t="shared" si="1824"/>
        <v>2</v>
      </c>
      <c r="H38920">
        <f t="shared" si="1825"/>
        <v>2</v>
      </c>
      <c r="I38920">
        <f t="shared" si="1826"/>
        <v>2</v>
      </c>
    </row>
    <row r="38921" spans="1:9" x14ac:dyDescent="0.35">
      <c r="A38921" t="s">
        <v>38923</v>
      </c>
      <c r="B38921">
        <v>55</v>
      </c>
      <c r="C38921">
        <v>1</v>
      </c>
      <c r="D38921" s="1">
        <v>713404</v>
      </c>
      <c r="E38921">
        <v>311</v>
      </c>
      <c r="F38921">
        <v>1</v>
      </c>
      <c r="G38921">
        <f t="shared" si="1824"/>
        <v>2</v>
      </c>
      <c r="H38921">
        <f t="shared" si="1825"/>
        <v>2</v>
      </c>
      <c r="I38921">
        <f t="shared" si="1826"/>
        <v>3</v>
      </c>
    </row>
    <row r="38922" spans="1:9" x14ac:dyDescent="0.35">
      <c r="A38922" t="s">
        <v>38924</v>
      </c>
      <c r="B38922">
        <v>39</v>
      </c>
      <c r="C38922">
        <v>1</v>
      </c>
      <c r="D38922" s="1">
        <v>129061</v>
      </c>
      <c r="E38922">
        <v>381</v>
      </c>
      <c r="F38922">
        <v>1</v>
      </c>
      <c r="G38922">
        <f t="shared" si="1824"/>
        <v>2</v>
      </c>
      <c r="H38922">
        <f t="shared" si="1825"/>
        <v>3</v>
      </c>
      <c r="I38922">
        <f t="shared" si="1826"/>
        <v>1</v>
      </c>
    </row>
    <row r="38923" spans="1:9" x14ac:dyDescent="0.35">
      <c r="A38923" t="s">
        <v>38925</v>
      </c>
      <c r="B38923">
        <v>39</v>
      </c>
      <c r="C38923">
        <v>0</v>
      </c>
      <c r="D38923" s="1">
        <v>353984</v>
      </c>
      <c r="E38923">
        <v>921</v>
      </c>
      <c r="F38923">
        <v>1</v>
      </c>
      <c r="G38923">
        <f t="shared" si="1824"/>
        <v>2</v>
      </c>
      <c r="H38923">
        <f t="shared" si="1825"/>
        <v>4</v>
      </c>
      <c r="I38923">
        <f t="shared" si="1826"/>
        <v>2</v>
      </c>
    </row>
    <row r="38924" spans="1:9" x14ac:dyDescent="0.35">
      <c r="A38924" t="s">
        <v>38926</v>
      </c>
      <c r="B38924">
        <v>57</v>
      </c>
      <c r="C38924">
        <v>1</v>
      </c>
      <c r="D38924" s="1">
        <v>234715</v>
      </c>
      <c r="E38924">
        <v>346</v>
      </c>
      <c r="F38924">
        <v>1</v>
      </c>
      <c r="G38924">
        <f t="shared" si="1824"/>
        <v>3</v>
      </c>
      <c r="H38924">
        <f t="shared" si="1825"/>
        <v>2</v>
      </c>
      <c r="I38924">
        <f t="shared" si="1826"/>
        <v>1</v>
      </c>
    </row>
    <row r="38925" spans="1:9" x14ac:dyDescent="0.35">
      <c r="A38925" t="s">
        <v>38927</v>
      </c>
      <c r="B38925">
        <v>56</v>
      </c>
      <c r="C38925">
        <v>0</v>
      </c>
      <c r="D38925" s="1">
        <v>262826.66666666669</v>
      </c>
      <c r="E38925">
        <v>244</v>
      </c>
      <c r="F38925">
        <v>0</v>
      </c>
      <c r="G38925">
        <f t="shared" si="1824"/>
        <v>3</v>
      </c>
      <c r="H38925">
        <f t="shared" si="1825"/>
        <v>2</v>
      </c>
      <c r="I38925">
        <f t="shared" si="1826"/>
        <v>2</v>
      </c>
    </row>
    <row r="38926" spans="1:9" x14ac:dyDescent="0.35">
      <c r="A38926" t="s">
        <v>38928</v>
      </c>
      <c r="B38926">
        <v>54</v>
      </c>
      <c r="C38926">
        <v>0</v>
      </c>
      <c r="D38926" s="1">
        <v>343128</v>
      </c>
      <c r="E38926">
        <v>242</v>
      </c>
      <c r="F38926">
        <v>1</v>
      </c>
      <c r="G38926">
        <f t="shared" si="1824"/>
        <v>2</v>
      </c>
      <c r="H38926">
        <f t="shared" si="1825"/>
        <v>2</v>
      </c>
      <c r="I38926">
        <f t="shared" si="1826"/>
        <v>2</v>
      </c>
    </row>
    <row r="38927" spans="1:9" x14ac:dyDescent="0.35">
      <c r="A38927" t="s">
        <v>38929</v>
      </c>
      <c r="B38927">
        <v>62</v>
      </c>
      <c r="C38927">
        <v>1</v>
      </c>
      <c r="D38927" s="1">
        <v>199771</v>
      </c>
      <c r="E38927">
        <v>97</v>
      </c>
      <c r="F38927">
        <v>0</v>
      </c>
      <c r="G38927">
        <f t="shared" si="1824"/>
        <v>3</v>
      </c>
      <c r="H38927">
        <f t="shared" si="1825"/>
        <v>1</v>
      </c>
      <c r="I38927">
        <f t="shared" si="1826"/>
        <v>1</v>
      </c>
    </row>
    <row r="38928" spans="1:9" x14ac:dyDescent="0.35">
      <c r="A38928" t="s">
        <v>38930</v>
      </c>
      <c r="B38928">
        <v>59</v>
      </c>
      <c r="C38928">
        <v>1</v>
      </c>
      <c r="D38928" s="1">
        <v>426147</v>
      </c>
      <c r="E38928">
        <v>293</v>
      </c>
      <c r="F38928">
        <v>0</v>
      </c>
      <c r="G38928">
        <f t="shared" si="1824"/>
        <v>3</v>
      </c>
      <c r="H38928">
        <f t="shared" si="1825"/>
        <v>2</v>
      </c>
      <c r="I38928">
        <f t="shared" si="1826"/>
        <v>2</v>
      </c>
    </row>
    <row r="38929" spans="1:9" x14ac:dyDescent="0.35">
      <c r="A38929" t="s">
        <v>38931</v>
      </c>
      <c r="B38929">
        <v>62</v>
      </c>
      <c r="C38929">
        <v>0</v>
      </c>
      <c r="D38929" s="1">
        <v>83330.666666666672</v>
      </c>
      <c r="E38929">
        <v>948</v>
      </c>
      <c r="F38929">
        <v>0</v>
      </c>
      <c r="G38929">
        <f t="shared" si="1824"/>
        <v>3</v>
      </c>
      <c r="H38929">
        <f t="shared" si="1825"/>
        <v>4</v>
      </c>
      <c r="I38929">
        <f t="shared" si="1826"/>
        <v>1</v>
      </c>
    </row>
    <row r="38930" spans="1:9" x14ac:dyDescent="0.35">
      <c r="A38930" t="s">
        <v>38932</v>
      </c>
      <c r="B38930">
        <v>64</v>
      </c>
      <c r="C38930">
        <v>0</v>
      </c>
      <c r="D38930" s="1">
        <v>133864</v>
      </c>
      <c r="E38930">
        <v>356</v>
      </c>
      <c r="F38930">
        <v>0</v>
      </c>
      <c r="G38930">
        <f t="shared" si="1824"/>
        <v>3</v>
      </c>
      <c r="H38930">
        <f t="shared" si="1825"/>
        <v>2</v>
      </c>
      <c r="I38930">
        <f t="shared" si="1826"/>
        <v>1</v>
      </c>
    </row>
    <row r="38931" spans="1:9" x14ac:dyDescent="0.35">
      <c r="A38931" t="s">
        <v>38933</v>
      </c>
      <c r="B38931">
        <v>28</v>
      </c>
      <c r="C38931">
        <v>1</v>
      </c>
      <c r="D38931" s="1">
        <v>278105</v>
      </c>
      <c r="E38931">
        <v>275</v>
      </c>
      <c r="F38931">
        <v>0</v>
      </c>
      <c r="G38931">
        <f t="shared" si="1824"/>
        <v>1</v>
      </c>
      <c r="H38931">
        <f t="shared" si="1825"/>
        <v>2</v>
      </c>
      <c r="I38931">
        <f t="shared" si="1826"/>
        <v>2</v>
      </c>
    </row>
    <row r="38932" spans="1:9" x14ac:dyDescent="0.35">
      <c r="A38932" t="s">
        <v>38934</v>
      </c>
      <c r="B38932">
        <v>45</v>
      </c>
      <c r="C38932">
        <v>1</v>
      </c>
      <c r="D38932" s="1">
        <v>497474</v>
      </c>
      <c r="E38932">
        <v>118</v>
      </c>
      <c r="F38932">
        <v>1</v>
      </c>
      <c r="G38932">
        <f t="shared" si="1824"/>
        <v>2</v>
      </c>
      <c r="H38932">
        <f t="shared" si="1825"/>
        <v>1</v>
      </c>
      <c r="I38932">
        <f t="shared" si="1826"/>
        <v>2</v>
      </c>
    </row>
    <row r="38933" spans="1:9" x14ac:dyDescent="0.35">
      <c r="A38933" t="s">
        <v>38935</v>
      </c>
      <c r="B38933">
        <v>38</v>
      </c>
      <c r="C38933">
        <v>1</v>
      </c>
      <c r="D38933" s="1">
        <v>229283</v>
      </c>
      <c r="E38933">
        <v>273</v>
      </c>
      <c r="F38933">
        <v>0</v>
      </c>
      <c r="G38933">
        <f t="shared" si="1824"/>
        <v>2</v>
      </c>
      <c r="H38933">
        <f t="shared" si="1825"/>
        <v>2</v>
      </c>
      <c r="I38933">
        <f t="shared" si="1826"/>
        <v>1</v>
      </c>
    </row>
    <row r="38934" spans="1:9" x14ac:dyDescent="0.35">
      <c r="A38934" t="s">
        <v>38936</v>
      </c>
      <c r="B38934">
        <v>31</v>
      </c>
      <c r="C38934">
        <v>1</v>
      </c>
      <c r="D38934" s="1">
        <v>278386</v>
      </c>
      <c r="E38934">
        <v>19</v>
      </c>
      <c r="F38934">
        <v>0</v>
      </c>
      <c r="G38934">
        <f t="shared" si="1824"/>
        <v>1</v>
      </c>
      <c r="H38934">
        <f t="shared" si="1825"/>
        <v>1</v>
      </c>
      <c r="I38934">
        <f t="shared" si="1826"/>
        <v>2</v>
      </c>
    </row>
    <row r="38935" spans="1:9" x14ac:dyDescent="0.35">
      <c r="A38935" t="s">
        <v>38937</v>
      </c>
      <c r="B38935">
        <v>40</v>
      </c>
      <c r="C38935">
        <v>0</v>
      </c>
      <c r="D38935" s="1">
        <v>618442.66666666663</v>
      </c>
      <c r="E38935">
        <v>302</v>
      </c>
      <c r="F38935">
        <v>0</v>
      </c>
      <c r="G38935">
        <f t="shared" si="1824"/>
        <v>2</v>
      </c>
      <c r="H38935">
        <f t="shared" si="1825"/>
        <v>2</v>
      </c>
      <c r="I38935">
        <f t="shared" si="1826"/>
        <v>3</v>
      </c>
    </row>
    <row r="38936" spans="1:9" x14ac:dyDescent="0.35">
      <c r="A38936" t="s">
        <v>38938</v>
      </c>
      <c r="B38936">
        <v>27</v>
      </c>
      <c r="C38936">
        <v>0</v>
      </c>
      <c r="D38936" s="1">
        <v>368664.66666666663</v>
      </c>
      <c r="E38936">
        <v>353</v>
      </c>
      <c r="F38936">
        <v>0</v>
      </c>
      <c r="G38936">
        <f t="shared" si="1824"/>
        <v>1</v>
      </c>
      <c r="H38936">
        <f t="shared" si="1825"/>
        <v>2</v>
      </c>
      <c r="I38936">
        <f t="shared" si="1826"/>
        <v>2</v>
      </c>
    </row>
    <row r="38937" spans="1:9" x14ac:dyDescent="0.35">
      <c r="A38937" t="s">
        <v>38939</v>
      </c>
      <c r="B38937">
        <v>31</v>
      </c>
      <c r="C38937">
        <v>1</v>
      </c>
      <c r="D38937" s="1">
        <v>245415</v>
      </c>
      <c r="E38937">
        <v>458</v>
      </c>
      <c r="F38937">
        <v>1</v>
      </c>
      <c r="G38937">
        <f t="shared" si="1824"/>
        <v>1</v>
      </c>
      <c r="H38937">
        <f t="shared" si="1825"/>
        <v>3</v>
      </c>
      <c r="I38937">
        <f t="shared" si="1826"/>
        <v>1</v>
      </c>
    </row>
    <row r="38938" spans="1:9" x14ac:dyDescent="0.35">
      <c r="A38938" t="s">
        <v>38940</v>
      </c>
      <c r="B38938">
        <v>48</v>
      </c>
      <c r="C38938">
        <v>1</v>
      </c>
      <c r="D38938" s="1">
        <v>375475</v>
      </c>
      <c r="E38938">
        <v>309</v>
      </c>
      <c r="F38938">
        <v>1</v>
      </c>
      <c r="G38938">
        <f t="shared" si="1824"/>
        <v>2</v>
      </c>
      <c r="H38938">
        <f t="shared" si="1825"/>
        <v>2</v>
      </c>
      <c r="I38938">
        <f t="shared" si="1826"/>
        <v>2</v>
      </c>
    </row>
    <row r="38939" spans="1:9" x14ac:dyDescent="0.35">
      <c r="A38939" t="s">
        <v>38941</v>
      </c>
      <c r="B38939">
        <v>50</v>
      </c>
      <c r="C38939">
        <v>1</v>
      </c>
      <c r="D38939" s="1">
        <v>435782</v>
      </c>
      <c r="E38939">
        <v>471</v>
      </c>
      <c r="F38939">
        <v>1</v>
      </c>
      <c r="G38939">
        <f t="shared" si="1824"/>
        <v>2</v>
      </c>
      <c r="H38939">
        <f t="shared" si="1825"/>
        <v>3</v>
      </c>
      <c r="I38939">
        <f t="shared" si="1826"/>
        <v>2</v>
      </c>
    </row>
    <row r="38940" spans="1:9" x14ac:dyDescent="0.35">
      <c r="A38940" t="s">
        <v>38942</v>
      </c>
      <c r="B38940">
        <v>47</v>
      </c>
      <c r="C38940">
        <v>1</v>
      </c>
      <c r="D38940" s="1">
        <v>228494</v>
      </c>
      <c r="E38940">
        <v>465</v>
      </c>
      <c r="F38940">
        <v>1</v>
      </c>
      <c r="G38940">
        <f t="shared" si="1824"/>
        <v>2</v>
      </c>
      <c r="H38940">
        <f t="shared" si="1825"/>
        <v>3</v>
      </c>
      <c r="I38940">
        <f t="shared" si="1826"/>
        <v>1</v>
      </c>
    </row>
    <row r="38941" spans="1:9" x14ac:dyDescent="0.35">
      <c r="A38941" t="s">
        <v>38943</v>
      </c>
      <c r="B38941">
        <v>33</v>
      </c>
      <c r="C38941">
        <v>0</v>
      </c>
      <c r="D38941" s="1">
        <v>453765</v>
      </c>
      <c r="E38941">
        <v>414</v>
      </c>
      <c r="F38941">
        <v>1</v>
      </c>
      <c r="G38941">
        <f t="shared" si="1824"/>
        <v>1</v>
      </c>
      <c r="H38941">
        <f t="shared" si="1825"/>
        <v>3</v>
      </c>
      <c r="I38941">
        <f t="shared" si="1826"/>
        <v>2</v>
      </c>
    </row>
    <row r="38942" spans="1:9" x14ac:dyDescent="0.35">
      <c r="A38942" t="s">
        <v>38944</v>
      </c>
      <c r="B38942">
        <v>62</v>
      </c>
      <c r="C38942">
        <v>0</v>
      </c>
      <c r="D38942" s="1">
        <v>403192</v>
      </c>
      <c r="E38942">
        <v>455</v>
      </c>
      <c r="F38942">
        <v>1</v>
      </c>
      <c r="G38942">
        <f t="shared" si="1824"/>
        <v>3</v>
      </c>
      <c r="H38942">
        <f t="shared" si="1825"/>
        <v>3</v>
      </c>
      <c r="I38942">
        <f t="shared" si="1826"/>
        <v>2</v>
      </c>
    </row>
    <row r="38943" spans="1:9" x14ac:dyDescent="0.35">
      <c r="A38943" t="s">
        <v>38945</v>
      </c>
      <c r="B38943">
        <v>52</v>
      </c>
      <c r="C38943">
        <v>0</v>
      </c>
      <c r="D38943" s="1">
        <v>466242.66666666669</v>
      </c>
      <c r="E38943">
        <v>88</v>
      </c>
      <c r="F38943">
        <v>0</v>
      </c>
      <c r="G38943">
        <f t="shared" si="1824"/>
        <v>2</v>
      </c>
      <c r="H38943">
        <f t="shared" si="1825"/>
        <v>1</v>
      </c>
      <c r="I38943">
        <f t="shared" si="1826"/>
        <v>2</v>
      </c>
    </row>
    <row r="38944" spans="1:9" x14ac:dyDescent="0.35">
      <c r="A38944" t="s">
        <v>38946</v>
      </c>
      <c r="B38944">
        <v>61</v>
      </c>
      <c r="C38944">
        <v>0</v>
      </c>
      <c r="D38944" s="1">
        <v>164952</v>
      </c>
      <c r="E38944">
        <v>220</v>
      </c>
      <c r="F38944">
        <v>0</v>
      </c>
      <c r="G38944">
        <f t="shared" si="1824"/>
        <v>3</v>
      </c>
      <c r="H38944">
        <f t="shared" si="1825"/>
        <v>2</v>
      </c>
      <c r="I38944">
        <f t="shared" si="1826"/>
        <v>1</v>
      </c>
    </row>
    <row r="38945" spans="1:9" x14ac:dyDescent="0.35">
      <c r="A38945" t="s">
        <v>38947</v>
      </c>
      <c r="B38945">
        <v>65</v>
      </c>
      <c r="C38945">
        <v>1</v>
      </c>
      <c r="D38945" s="1">
        <v>731607</v>
      </c>
      <c r="E38945">
        <v>438</v>
      </c>
      <c r="F38945">
        <v>1</v>
      </c>
      <c r="G38945">
        <f t="shared" si="1824"/>
        <v>3</v>
      </c>
      <c r="H38945">
        <f t="shared" si="1825"/>
        <v>3</v>
      </c>
      <c r="I38945">
        <f t="shared" si="1826"/>
        <v>3</v>
      </c>
    </row>
    <row r="38946" spans="1:9" x14ac:dyDescent="0.35">
      <c r="A38946" t="s">
        <v>38948</v>
      </c>
      <c r="B38946">
        <v>46</v>
      </c>
      <c r="C38946">
        <v>1</v>
      </c>
      <c r="D38946" s="1">
        <v>456112</v>
      </c>
      <c r="E38946">
        <v>210</v>
      </c>
      <c r="F38946">
        <v>1</v>
      </c>
      <c r="G38946">
        <f t="shared" si="1824"/>
        <v>2</v>
      </c>
      <c r="H38946">
        <f t="shared" si="1825"/>
        <v>2</v>
      </c>
      <c r="I38946">
        <f t="shared" si="1826"/>
        <v>2</v>
      </c>
    </row>
    <row r="38947" spans="1:9" x14ac:dyDescent="0.35">
      <c r="A38947" t="s">
        <v>38949</v>
      </c>
      <c r="B38947">
        <v>25</v>
      </c>
      <c r="C38947">
        <v>0</v>
      </c>
      <c r="D38947" s="1">
        <v>335128.66666666663</v>
      </c>
      <c r="E38947">
        <v>424</v>
      </c>
      <c r="F38947">
        <v>1</v>
      </c>
      <c r="G38947">
        <f t="shared" si="1824"/>
        <v>1</v>
      </c>
      <c r="H38947">
        <f t="shared" si="1825"/>
        <v>3</v>
      </c>
      <c r="I38947">
        <f t="shared" si="1826"/>
        <v>2</v>
      </c>
    </row>
    <row r="38948" spans="1:9" x14ac:dyDescent="0.35">
      <c r="A38948" t="s">
        <v>38950</v>
      </c>
      <c r="B38948">
        <v>51</v>
      </c>
      <c r="C38948">
        <v>1</v>
      </c>
      <c r="D38948" s="1">
        <v>649349</v>
      </c>
      <c r="E38948">
        <v>239</v>
      </c>
      <c r="F38948">
        <v>0</v>
      </c>
      <c r="G38948">
        <f t="shared" si="1824"/>
        <v>2</v>
      </c>
      <c r="H38948">
        <f t="shared" si="1825"/>
        <v>2</v>
      </c>
      <c r="I38948">
        <f t="shared" si="1826"/>
        <v>3</v>
      </c>
    </row>
    <row r="38949" spans="1:9" x14ac:dyDescent="0.35">
      <c r="A38949" t="s">
        <v>38951</v>
      </c>
      <c r="B38949">
        <v>64</v>
      </c>
      <c r="C38949">
        <v>0</v>
      </c>
      <c r="D38949" s="1">
        <v>197085.33333333334</v>
      </c>
      <c r="E38949">
        <v>309</v>
      </c>
      <c r="F38949">
        <v>0</v>
      </c>
      <c r="G38949">
        <f t="shared" si="1824"/>
        <v>3</v>
      </c>
      <c r="H38949">
        <f t="shared" si="1825"/>
        <v>2</v>
      </c>
      <c r="I38949">
        <f t="shared" si="1826"/>
        <v>1</v>
      </c>
    </row>
    <row r="38950" spans="1:9" x14ac:dyDescent="0.35">
      <c r="A38950" t="s">
        <v>38952</v>
      </c>
      <c r="B38950">
        <v>35</v>
      </c>
      <c r="C38950">
        <v>0</v>
      </c>
      <c r="D38950" s="1">
        <v>424901.33333333331</v>
      </c>
      <c r="E38950">
        <v>287</v>
      </c>
      <c r="F38950">
        <v>1</v>
      </c>
      <c r="G38950">
        <f t="shared" si="1824"/>
        <v>2</v>
      </c>
      <c r="H38950">
        <f t="shared" si="1825"/>
        <v>2</v>
      </c>
      <c r="I38950">
        <f t="shared" si="1826"/>
        <v>2</v>
      </c>
    </row>
    <row r="38951" spans="1:9" x14ac:dyDescent="0.35">
      <c r="A38951" t="s">
        <v>38953</v>
      </c>
      <c r="B38951">
        <v>51</v>
      </c>
      <c r="C38951">
        <v>0</v>
      </c>
      <c r="D38951" s="1">
        <v>257608</v>
      </c>
      <c r="E38951">
        <v>996</v>
      </c>
      <c r="F38951">
        <v>1</v>
      </c>
      <c r="G38951">
        <f t="shared" si="1824"/>
        <v>2</v>
      </c>
      <c r="H38951">
        <f t="shared" si="1825"/>
        <v>4</v>
      </c>
      <c r="I38951">
        <f t="shared" si="1826"/>
        <v>2</v>
      </c>
    </row>
    <row r="38952" spans="1:9" x14ac:dyDescent="0.35">
      <c r="A38952" t="s">
        <v>38954</v>
      </c>
      <c r="B38952">
        <v>27</v>
      </c>
      <c r="C38952">
        <v>0</v>
      </c>
      <c r="D38952" s="1">
        <v>186210.66666666666</v>
      </c>
      <c r="E38952">
        <v>357</v>
      </c>
      <c r="F38952">
        <v>1</v>
      </c>
      <c r="G38952">
        <f t="shared" si="1824"/>
        <v>1</v>
      </c>
      <c r="H38952">
        <f t="shared" si="1825"/>
        <v>2</v>
      </c>
      <c r="I38952">
        <f t="shared" si="1826"/>
        <v>1</v>
      </c>
    </row>
    <row r="38953" spans="1:9" x14ac:dyDescent="0.35">
      <c r="A38953" t="s">
        <v>38955</v>
      </c>
      <c r="B38953">
        <v>37</v>
      </c>
      <c r="C38953">
        <v>1</v>
      </c>
      <c r="D38953" s="1">
        <v>558597.33333333337</v>
      </c>
      <c r="E38953">
        <v>241</v>
      </c>
      <c r="F38953">
        <v>1</v>
      </c>
      <c r="G38953">
        <f t="shared" si="1824"/>
        <v>2</v>
      </c>
      <c r="H38953">
        <f t="shared" si="1825"/>
        <v>2</v>
      </c>
      <c r="I38953">
        <f t="shared" si="1826"/>
        <v>3</v>
      </c>
    </row>
    <row r="38954" spans="1:9" x14ac:dyDescent="0.35">
      <c r="A38954" t="s">
        <v>38956</v>
      </c>
      <c r="B38954">
        <v>65</v>
      </c>
      <c r="C38954">
        <v>1</v>
      </c>
      <c r="D38954" s="1">
        <v>722144</v>
      </c>
      <c r="E38954">
        <v>161</v>
      </c>
      <c r="F38954">
        <v>1</v>
      </c>
      <c r="G38954">
        <f t="shared" si="1824"/>
        <v>3</v>
      </c>
      <c r="H38954">
        <f t="shared" si="1825"/>
        <v>1</v>
      </c>
      <c r="I38954">
        <f t="shared" si="1826"/>
        <v>3</v>
      </c>
    </row>
    <row r="38955" spans="1:9" x14ac:dyDescent="0.35">
      <c r="A38955" t="s">
        <v>38957</v>
      </c>
      <c r="B38955">
        <v>43</v>
      </c>
      <c r="C38955">
        <v>1</v>
      </c>
      <c r="D38955" s="1">
        <v>276381</v>
      </c>
      <c r="E38955">
        <v>490</v>
      </c>
      <c r="F38955">
        <v>1</v>
      </c>
      <c r="G38955">
        <f t="shared" si="1824"/>
        <v>2</v>
      </c>
      <c r="H38955">
        <f t="shared" si="1825"/>
        <v>3</v>
      </c>
      <c r="I38955">
        <f t="shared" si="1826"/>
        <v>2</v>
      </c>
    </row>
    <row r="38956" spans="1:9" x14ac:dyDescent="0.35">
      <c r="A38956" t="s">
        <v>38958</v>
      </c>
      <c r="B38956">
        <v>55</v>
      </c>
      <c r="C38956">
        <v>0</v>
      </c>
      <c r="D38956" s="1">
        <v>505738.66666666669</v>
      </c>
      <c r="E38956">
        <v>115</v>
      </c>
      <c r="F38956">
        <v>1</v>
      </c>
      <c r="G38956">
        <f t="shared" si="1824"/>
        <v>2</v>
      </c>
      <c r="H38956">
        <f t="shared" si="1825"/>
        <v>1</v>
      </c>
      <c r="I38956">
        <f t="shared" si="1826"/>
        <v>2</v>
      </c>
    </row>
    <row r="38957" spans="1:9" x14ac:dyDescent="0.35">
      <c r="A38957" t="s">
        <v>38959</v>
      </c>
      <c r="B38957">
        <v>53</v>
      </c>
      <c r="C38957">
        <v>1</v>
      </c>
      <c r="D38957" s="1">
        <v>613083</v>
      </c>
      <c r="E38957">
        <v>331</v>
      </c>
      <c r="F38957">
        <v>1</v>
      </c>
      <c r="G38957">
        <f t="shared" si="1824"/>
        <v>2</v>
      </c>
      <c r="H38957">
        <f t="shared" si="1825"/>
        <v>2</v>
      </c>
      <c r="I38957">
        <f t="shared" si="1826"/>
        <v>3</v>
      </c>
    </row>
    <row r="38958" spans="1:9" x14ac:dyDescent="0.35">
      <c r="A38958" t="s">
        <v>38960</v>
      </c>
      <c r="B38958">
        <v>32</v>
      </c>
      <c r="C38958">
        <v>0</v>
      </c>
      <c r="D38958" s="1">
        <v>356917.33333333331</v>
      </c>
      <c r="E38958">
        <v>212</v>
      </c>
      <c r="F38958">
        <v>0</v>
      </c>
      <c r="G38958">
        <f t="shared" si="1824"/>
        <v>1</v>
      </c>
      <c r="H38958">
        <f t="shared" si="1825"/>
        <v>2</v>
      </c>
      <c r="I38958">
        <f t="shared" si="1826"/>
        <v>2</v>
      </c>
    </row>
    <row r="38959" spans="1:9" x14ac:dyDescent="0.35">
      <c r="A38959" t="s">
        <v>38961</v>
      </c>
      <c r="B38959">
        <v>58</v>
      </c>
      <c r="C38959">
        <v>1</v>
      </c>
      <c r="D38959" s="1">
        <v>123988</v>
      </c>
      <c r="E38959">
        <v>122</v>
      </c>
      <c r="F38959">
        <v>0</v>
      </c>
      <c r="G38959">
        <f t="shared" si="1824"/>
        <v>3</v>
      </c>
      <c r="H38959">
        <f t="shared" si="1825"/>
        <v>1</v>
      </c>
      <c r="I38959">
        <f t="shared" si="1826"/>
        <v>1</v>
      </c>
    </row>
    <row r="38960" spans="1:9" x14ac:dyDescent="0.35">
      <c r="A38960" t="s">
        <v>38962</v>
      </c>
      <c r="B38960">
        <v>40</v>
      </c>
      <c r="C38960">
        <v>1</v>
      </c>
      <c r="D38960" s="1">
        <v>579133.33333333337</v>
      </c>
      <c r="E38960">
        <v>530</v>
      </c>
      <c r="F38960">
        <v>1</v>
      </c>
      <c r="G38960">
        <f t="shared" si="1824"/>
        <v>2</v>
      </c>
      <c r="H38960">
        <f t="shared" si="1825"/>
        <v>4</v>
      </c>
      <c r="I38960">
        <f t="shared" si="1826"/>
        <v>3</v>
      </c>
    </row>
    <row r="38961" spans="1:9" x14ac:dyDescent="0.35">
      <c r="A38961" t="s">
        <v>38963</v>
      </c>
      <c r="B38961">
        <v>26</v>
      </c>
      <c r="C38961">
        <v>1</v>
      </c>
      <c r="D38961" s="1">
        <v>260953</v>
      </c>
      <c r="E38961">
        <v>491</v>
      </c>
      <c r="F38961">
        <v>1</v>
      </c>
      <c r="G38961">
        <f t="shared" si="1824"/>
        <v>1</v>
      </c>
      <c r="H38961">
        <f t="shared" si="1825"/>
        <v>3</v>
      </c>
      <c r="I38961">
        <f t="shared" si="1826"/>
        <v>2</v>
      </c>
    </row>
    <row r="38962" spans="1:9" x14ac:dyDescent="0.35">
      <c r="A38962" t="s">
        <v>38964</v>
      </c>
      <c r="B38962">
        <v>45</v>
      </c>
      <c r="C38962">
        <v>1</v>
      </c>
      <c r="D38962" s="1">
        <v>231162</v>
      </c>
      <c r="E38962">
        <v>385</v>
      </c>
      <c r="F38962">
        <v>1</v>
      </c>
      <c r="G38962">
        <f t="shared" si="1824"/>
        <v>2</v>
      </c>
      <c r="H38962">
        <f t="shared" si="1825"/>
        <v>3</v>
      </c>
      <c r="I38962">
        <f t="shared" si="1826"/>
        <v>1</v>
      </c>
    </row>
    <row r="38963" spans="1:9" x14ac:dyDescent="0.35">
      <c r="A38963" t="s">
        <v>38965</v>
      </c>
      <c r="B38963">
        <v>27</v>
      </c>
      <c r="C38963">
        <v>0</v>
      </c>
      <c r="D38963" s="1">
        <v>301397.33333333331</v>
      </c>
      <c r="E38963">
        <v>53</v>
      </c>
      <c r="F38963">
        <v>1</v>
      </c>
      <c r="G38963">
        <f t="shared" si="1824"/>
        <v>1</v>
      </c>
      <c r="H38963">
        <f t="shared" si="1825"/>
        <v>1</v>
      </c>
      <c r="I38963">
        <f t="shared" si="1826"/>
        <v>2</v>
      </c>
    </row>
    <row r="38964" spans="1:9" x14ac:dyDescent="0.35">
      <c r="A38964" t="s">
        <v>38966</v>
      </c>
      <c r="B38964">
        <v>63</v>
      </c>
      <c r="C38964">
        <v>1</v>
      </c>
      <c r="D38964" s="1">
        <v>468211</v>
      </c>
      <c r="E38964">
        <v>259</v>
      </c>
      <c r="F38964">
        <v>0</v>
      </c>
      <c r="G38964">
        <f t="shared" si="1824"/>
        <v>3</v>
      </c>
      <c r="H38964">
        <f t="shared" si="1825"/>
        <v>2</v>
      </c>
      <c r="I38964">
        <f t="shared" si="1826"/>
        <v>2</v>
      </c>
    </row>
    <row r="38965" spans="1:9" x14ac:dyDescent="0.35">
      <c r="A38965" t="s">
        <v>38967</v>
      </c>
      <c r="B38965">
        <v>39</v>
      </c>
      <c r="C38965">
        <v>0</v>
      </c>
      <c r="D38965" s="1">
        <v>456509.33333333331</v>
      </c>
      <c r="E38965">
        <v>177</v>
      </c>
      <c r="F38965">
        <v>0</v>
      </c>
      <c r="G38965">
        <f t="shared" si="1824"/>
        <v>2</v>
      </c>
      <c r="H38965">
        <f t="shared" si="1825"/>
        <v>1</v>
      </c>
      <c r="I38965">
        <f t="shared" si="1826"/>
        <v>2</v>
      </c>
    </row>
    <row r="38966" spans="1:9" x14ac:dyDescent="0.35">
      <c r="A38966" t="s">
        <v>38968</v>
      </c>
      <c r="B38966">
        <v>63</v>
      </c>
      <c r="C38966">
        <v>0</v>
      </c>
      <c r="D38966" s="1">
        <v>126722.66666666667</v>
      </c>
      <c r="E38966">
        <v>318</v>
      </c>
      <c r="F38966">
        <v>0</v>
      </c>
      <c r="G38966">
        <f t="shared" si="1824"/>
        <v>3</v>
      </c>
      <c r="H38966">
        <f t="shared" si="1825"/>
        <v>2</v>
      </c>
      <c r="I38966">
        <f t="shared" si="1826"/>
        <v>1</v>
      </c>
    </row>
    <row r="38967" spans="1:9" x14ac:dyDescent="0.35">
      <c r="A38967" t="s">
        <v>38969</v>
      </c>
      <c r="B38967">
        <v>44</v>
      </c>
      <c r="C38967">
        <v>1</v>
      </c>
      <c r="D38967" s="1">
        <v>318328</v>
      </c>
      <c r="E38967">
        <v>153</v>
      </c>
      <c r="F38967">
        <v>0</v>
      </c>
      <c r="G38967">
        <f t="shared" si="1824"/>
        <v>2</v>
      </c>
      <c r="H38967">
        <f t="shared" si="1825"/>
        <v>1</v>
      </c>
      <c r="I38967">
        <f t="shared" si="1826"/>
        <v>2</v>
      </c>
    </row>
    <row r="38968" spans="1:9" x14ac:dyDescent="0.35">
      <c r="A38968" t="s">
        <v>38970</v>
      </c>
      <c r="B38968">
        <v>56</v>
      </c>
      <c r="C38968">
        <v>1</v>
      </c>
      <c r="D38968" s="1">
        <v>569814</v>
      </c>
      <c r="E38968">
        <v>16</v>
      </c>
      <c r="F38968">
        <v>1</v>
      </c>
      <c r="G38968">
        <f t="shared" si="1824"/>
        <v>3</v>
      </c>
      <c r="H38968">
        <f t="shared" si="1825"/>
        <v>1</v>
      </c>
      <c r="I38968">
        <f t="shared" si="1826"/>
        <v>3</v>
      </c>
    </row>
    <row r="38969" spans="1:9" x14ac:dyDescent="0.35">
      <c r="A38969" t="s">
        <v>38971</v>
      </c>
      <c r="B38969">
        <v>35</v>
      </c>
      <c r="C38969">
        <v>1</v>
      </c>
      <c r="D38969" s="1">
        <v>131831</v>
      </c>
      <c r="E38969">
        <v>605</v>
      </c>
      <c r="F38969">
        <v>1</v>
      </c>
      <c r="G38969">
        <f t="shared" si="1824"/>
        <v>2</v>
      </c>
      <c r="H38969">
        <f t="shared" si="1825"/>
        <v>4</v>
      </c>
      <c r="I38969">
        <f t="shared" si="1826"/>
        <v>1</v>
      </c>
    </row>
    <row r="38970" spans="1:9" x14ac:dyDescent="0.35">
      <c r="A38970" t="s">
        <v>38972</v>
      </c>
      <c r="B38970">
        <v>32</v>
      </c>
      <c r="C38970">
        <v>1</v>
      </c>
      <c r="D38970" s="1">
        <v>294633</v>
      </c>
      <c r="E38970">
        <v>79</v>
      </c>
      <c r="F38970">
        <v>1</v>
      </c>
      <c r="G38970">
        <f t="shared" si="1824"/>
        <v>1</v>
      </c>
      <c r="H38970">
        <f t="shared" si="1825"/>
        <v>1</v>
      </c>
      <c r="I38970">
        <f t="shared" si="1826"/>
        <v>2</v>
      </c>
    </row>
    <row r="38971" spans="1:9" x14ac:dyDescent="0.35">
      <c r="A38971" t="s">
        <v>38973</v>
      </c>
      <c r="B38971">
        <v>26</v>
      </c>
      <c r="C38971">
        <v>0</v>
      </c>
      <c r="D38971" s="1">
        <v>442493.33333333331</v>
      </c>
      <c r="E38971">
        <v>13</v>
      </c>
      <c r="F38971">
        <v>1</v>
      </c>
      <c r="G38971">
        <f t="shared" si="1824"/>
        <v>1</v>
      </c>
      <c r="H38971">
        <f t="shared" si="1825"/>
        <v>1</v>
      </c>
      <c r="I38971">
        <f t="shared" si="1826"/>
        <v>2</v>
      </c>
    </row>
    <row r="38972" spans="1:9" x14ac:dyDescent="0.35">
      <c r="A38972" t="s">
        <v>38974</v>
      </c>
      <c r="B38972">
        <v>32</v>
      </c>
      <c r="C38972">
        <v>0</v>
      </c>
      <c r="D38972" s="1">
        <v>398776</v>
      </c>
      <c r="E38972">
        <v>345</v>
      </c>
      <c r="F38972">
        <v>0</v>
      </c>
      <c r="G38972">
        <f t="shared" si="1824"/>
        <v>1</v>
      </c>
      <c r="H38972">
        <f t="shared" si="1825"/>
        <v>2</v>
      </c>
      <c r="I38972">
        <f t="shared" si="1826"/>
        <v>2</v>
      </c>
    </row>
    <row r="38973" spans="1:9" x14ac:dyDescent="0.35">
      <c r="A38973" t="s">
        <v>38975</v>
      </c>
      <c r="B38973">
        <v>58</v>
      </c>
      <c r="C38973">
        <v>1</v>
      </c>
      <c r="D38973" s="1">
        <v>111102</v>
      </c>
      <c r="E38973">
        <v>313</v>
      </c>
      <c r="F38973">
        <v>0</v>
      </c>
      <c r="G38973">
        <f t="shared" si="1824"/>
        <v>3</v>
      </c>
      <c r="H38973">
        <f t="shared" si="1825"/>
        <v>2</v>
      </c>
      <c r="I38973">
        <f t="shared" si="1826"/>
        <v>1</v>
      </c>
    </row>
    <row r="38974" spans="1:9" x14ac:dyDescent="0.35">
      <c r="A38974" t="s">
        <v>38976</v>
      </c>
      <c r="B38974">
        <v>40</v>
      </c>
      <c r="C38974">
        <v>0</v>
      </c>
      <c r="D38974" s="1">
        <v>391477.33333333331</v>
      </c>
      <c r="E38974">
        <v>439</v>
      </c>
      <c r="F38974">
        <v>1</v>
      </c>
      <c r="G38974">
        <f t="shared" si="1824"/>
        <v>2</v>
      </c>
      <c r="H38974">
        <f t="shared" si="1825"/>
        <v>3</v>
      </c>
      <c r="I38974">
        <f t="shared" si="1826"/>
        <v>2</v>
      </c>
    </row>
    <row r="38975" spans="1:9" x14ac:dyDescent="0.35">
      <c r="A38975" t="s">
        <v>38977</v>
      </c>
      <c r="B38975">
        <v>45</v>
      </c>
      <c r="C38975">
        <v>0</v>
      </c>
      <c r="D38975" s="1">
        <v>303066.66666666669</v>
      </c>
      <c r="E38975">
        <v>994</v>
      </c>
      <c r="F38975">
        <v>0</v>
      </c>
      <c r="G38975">
        <f t="shared" si="1824"/>
        <v>2</v>
      </c>
      <c r="H38975">
        <f t="shared" si="1825"/>
        <v>4</v>
      </c>
      <c r="I38975">
        <f t="shared" si="1826"/>
        <v>2</v>
      </c>
    </row>
    <row r="38976" spans="1:9" x14ac:dyDescent="0.35">
      <c r="A38976" t="s">
        <v>38978</v>
      </c>
      <c r="B38976">
        <v>51</v>
      </c>
      <c r="C38976">
        <v>0</v>
      </c>
      <c r="D38976" s="1">
        <v>236898.66666666666</v>
      </c>
      <c r="E38976">
        <v>371</v>
      </c>
      <c r="F38976">
        <v>1</v>
      </c>
      <c r="G38976">
        <f t="shared" si="1824"/>
        <v>2</v>
      </c>
      <c r="H38976">
        <f t="shared" si="1825"/>
        <v>3</v>
      </c>
      <c r="I38976">
        <f t="shared" si="1826"/>
        <v>1</v>
      </c>
    </row>
    <row r="38977" spans="1:9" x14ac:dyDescent="0.35">
      <c r="A38977" t="s">
        <v>38979</v>
      </c>
      <c r="B38977">
        <v>25</v>
      </c>
      <c r="C38977">
        <v>1</v>
      </c>
      <c r="D38977" s="1">
        <v>132935</v>
      </c>
      <c r="E38977">
        <v>265</v>
      </c>
      <c r="F38977">
        <v>0</v>
      </c>
      <c r="G38977">
        <f t="shared" si="1824"/>
        <v>1</v>
      </c>
      <c r="H38977">
        <f t="shared" si="1825"/>
        <v>2</v>
      </c>
      <c r="I38977">
        <f t="shared" si="1826"/>
        <v>1</v>
      </c>
    </row>
    <row r="38978" spans="1:9" x14ac:dyDescent="0.35">
      <c r="A38978" t="s">
        <v>38980</v>
      </c>
      <c r="B38978">
        <v>50</v>
      </c>
      <c r="C38978">
        <v>1</v>
      </c>
      <c r="D38978" s="1">
        <v>333451</v>
      </c>
      <c r="E38978">
        <v>394</v>
      </c>
      <c r="F38978">
        <v>0</v>
      </c>
      <c r="G38978">
        <f t="shared" ref="G38978:G39041" si="1827">IF(B38978&lt;35, 1, IF(B38978&gt;55, 3, 2))</f>
        <v>2</v>
      </c>
      <c r="H38978">
        <f t="shared" ref="H38978:H39041" si="1828">IF(E38978&lt;200,1, IF(E38978&gt;500, 4, IF(E38978&lt;360, 2,3 )))</f>
        <v>3</v>
      </c>
      <c r="I38978">
        <f t="shared" si="1826"/>
        <v>2</v>
      </c>
    </row>
    <row r="38979" spans="1:9" x14ac:dyDescent="0.35">
      <c r="A38979" t="s">
        <v>38981</v>
      </c>
      <c r="B38979">
        <v>56</v>
      </c>
      <c r="C38979">
        <v>1</v>
      </c>
      <c r="D38979" s="1">
        <v>659426</v>
      </c>
      <c r="E38979">
        <v>11</v>
      </c>
      <c r="F38979">
        <v>1</v>
      </c>
      <c r="G38979">
        <f t="shared" si="1827"/>
        <v>3</v>
      </c>
      <c r="H38979">
        <f t="shared" si="1828"/>
        <v>1</v>
      </c>
      <c r="I38979">
        <f t="shared" ref="I38979:I39042" si="1829">IF(D38979&lt;250000, 1, IF(D38979&gt;550000, 3, 2))</f>
        <v>3</v>
      </c>
    </row>
    <row r="38980" spans="1:9" x14ac:dyDescent="0.35">
      <c r="A38980" t="s">
        <v>38982</v>
      </c>
      <c r="B38980">
        <v>29</v>
      </c>
      <c r="C38980">
        <v>0</v>
      </c>
      <c r="D38980" s="1">
        <v>320138.66666666669</v>
      </c>
      <c r="E38980">
        <v>228</v>
      </c>
      <c r="F38980">
        <v>1</v>
      </c>
      <c r="G38980">
        <f t="shared" si="1827"/>
        <v>1</v>
      </c>
      <c r="H38980">
        <f t="shared" si="1828"/>
        <v>2</v>
      </c>
      <c r="I38980">
        <f t="shared" si="1829"/>
        <v>2</v>
      </c>
    </row>
    <row r="38981" spans="1:9" x14ac:dyDescent="0.35">
      <c r="A38981" t="s">
        <v>38983</v>
      </c>
      <c r="B38981">
        <v>43</v>
      </c>
      <c r="C38981">
        <v>1</v>
      </c>
      <c r="D38981" s="1">
        <v>281105</v>
      </c>
      <c r="E38981">
        <v>334</v>
      </c>
      <c r="F38981">
        <v>1</v>
      </c>
      <c r="G38981">
        <f t="shared" si="1827"/>
        <v>2</v>
      </c>
      <c r="H38981">
        <f t="shared" si="1828"/>
        <v>2</v>
      </c>
      <c r="I38981">
        <f t="shared" si="1829"/>
        <v>2</v>
      </c>
    </row>
    <row r="38982" spans="1:9" x14ac:dyDescent="0.35">
      <c r="A38982" t="s">
        <v>38984</v>
      </c>
      <c r="B38982">
        <v>61</v>
      </c>
      <c r="C38982">
        <v>1</v>
      </c>
      <c r="D38982" s="1">
        <v>379337</v>
      </c>
      <c r="E38982">
        <v>985</v>
      </c>
      <c r="F38982">
        <v>1</v>
      </c>
      <c r="G38982">
        <f t="shared" si="1827"/>
        <v>3</v>
      </c>
      <c r="H38982">
        <f t="shared" si="1828"/>
        <v>4</v>
      </c>
      <c r="I38982">
        <f t="shared" si="1829"/>
        <v>2</v>
      </c>
    </row>
    <row r="38983" spans="1:9" x14ac:dyDescent="0.35">
      <c r="A38983" t="s">
        <v>38985</v>
      </c>
      <c r="B38983">
        <v>50</v>
      </c>
      <c r="C38983">
        <v>0</v>
      </c>
      <c r="D38983" s="1">
        <v>329162.66666666669</v>
      </c>
      <c r="E38983">
        <v>839</v>
      </c>
      <c r="F38983">
        <v>1</v>
      </c>
      <c r="G38983">
        <f t="shared" si="1827"/>
        <v>2</v>
      </c>
      <c r="H38983">
        <f t="shared" si="1828"/>
        <v>4</v>
      </c>
      <c r="I38983">
        <f t="shared" si="1829"/>
        <v>2</v>
      </c>
    </row>
    <row r="38984" spans="1:9" x14ac:dyDescent="0.35">
      <c r="A38984" t="s">
        <v>38986</v>
      </c>
      <c r="B38984">
        <v>30</v>
      </c>
      <c r="C38984">
        <v>1</v>
      </c>
      <c r="D38984" s="1">
        <v>106510</v>
      </c>
      <c r="E38984">
        <v>275</v>
      </c>
      <c r="F38984">
        <v>0</v>
      </c>
      <c r="G38984">
        <f t="shared" si="1827"/>
        <v>1</v>
      </c>
      <c r="H38984">
        <f t="shared" si="1828"/>
        <v>2</v>
      </c>
      <c r="I38984">
        <f t="shared" si="1829"/>
        <v>1</v>
      </c>
    </row>
    <row r="38985" spans="1:9" x14ac:dyDescent="0.35">
      <c r="A38985" t="s">
        <v>38987</v>
      </c>
      <c r="B38985">
        <v>61</v>
      </c>
      <c r="C38985">
        <v>0</v>
      </c>
      <c r="D38985" s="1">
        <v>371909.33333333331</v>
      </c>
      <c r="E38985">
        <v>802</v>
      </c>
      <c r="F38985">
        <v>1</v>
      </c>
      <c r="G38985">
        <f t="shared" si="1827"/>
        <v>3</v>
      </c>
      <c r="H38985">
        <f t="shared" si="1828"/>
        <v>4</v>
      </c>
      <c r="I38985">
        <f t="shared" si="1829"/>
        <v>2</v>
      </c>
    </row>
    <row r="38986" spans="1:9" x14ac:dyDescent="0.35">
      <c r="A38986" t="s">
        <v>38988</v>
      </c>
      <c r="B38986">
        <v>47</v>
      </c>
      <c r="C38986">
        <v>1</v>
      </c>
      <c r="D38986" s="1">
        <v>452171</v>
      </c>
      <c r="E38986">
        <v>334</v>
      </c>
      <c r="F38986">
        <v>0</v>
      </c>
      <c r="G38986">
        <f t="shared" si="1827"/>
        <v>2</v>
      </c>
      <c r="H38986">
        <f t="shared" si="1828"/>
        <v>2</v>
      </c>
      <c r="I38986">
        <f t="shared" si="1829"/>
        <v>2</v>
      </c>
    </row>
    <row r="38987" spans="1:9" x14ac:dyDescent="0.35">
      <c r="A38987" t="s">
        <v>38989</v>
      </c>
      <c r="B38987">
        <v>45</v>
      </c>
      <c r="C38987">
        <v>0</v>
      </c>
      <c r="D38987" s="1">
        <v>519976</v>
      </c>
      <c r="E38987">
        <v>474</v>
      </c>
      <c r="F38987">
        <v>1</v>
      </c>
      <c r="G38987">
        <f t="shared" si="1827"/>
        <v>2</v>
      </c>
      <c r="H38987">
        <f t="shared" si="1828"/>
        <v>3</v>
      </c>
      <c r="I38987">
        <f t="shared" si="1829"/>
        <v>2</v>
      </c>
    </row>
    <row r="38988" spans="1:9" x14ac:dyDescent="0.35">
      <c r="A38988" t="s">
        <v>38990</v>
      </c>
      <c r="B38988">
        <v>27</v>
      </c>
      <c r="C38988">
        <v>1</v>
      </c>
      <c r="D38988" s="1">
        <v>259936</v>
      </c>
      <c r="E38988">
        <v>133</v>
      </c>
      <c r="F38988">
        <v>0</v>
      </c>
      <c r="G38988">
        <f t="shared" si="1827"/>
        <v>1</v>
      </c>
      <c r="H38988">
        <f t="shared" si="1828"/>
        <v>1</v>
      </c>
      <c r="I38988">
        <f t="shared" si="1829"/>
        <v>2</v>
      </c>
    </row>
    <row r="38989" spans="1:9" x14ac:dyDescent="0.35">
      <c r="A38989" t="s">
        <v>38991</v>
      </c>
      <c r="B38989">
        <v>61</v>
      </c>
      <c r="C38989">
        <v>0</v>
      </c>
      <c r="D38989" s="1">
        <v>389344</v>
      </c>
      <c r="E38989">
        <v>321</v>
      </c>
      <c r="F38989">
        <v>1</v>
      </c>
      <c r="G38989">
        <f t="shared" si="1827"/>
        <v>3</v>
      </c>
      <c r="H38989">
        <f t="shared" si="1828"/>
        <v>2</v>
      </c>
      <c r="I38989">
        <f t="shared" si="1829"/>
        <v>2</v>
      </c>
    </row>
    <row r="38990" spans="1:9" x14ac:dyDescent="0.35">
      <c r="A38990" t="s">
        <v>38992</v>
      </c>
      <c r="B38990">
        <v>30</v>
      </c>
      <c r="C38990">
        <v>1</v>
      </c>
      <c r="D38990" s="1">
        <v>276858</v>
      </c>
      <c r="E38990">
        <v>354</v>
      </c>
      <c r="F38990">
        <v>1</v>
      </c>
      <c r="G38990">
        <f t="shared" si="1827"/>
        <v>1</v>
      </c>
      <c r="H38990">
        <f t="shared" si="1828"/>
        <v>2</v>
      </c>
      <c r="I38990">
        <f t="shared" si="1829"/>
        <v>2</v>
      </c>
    </row>
    <row r="38991" spans="1:9" x14ac:dyDescent="0.35">
      <c r="A38991" t="s">
        <v>38993</v>
      </c>
      <c r="B38991">
        <v>32</v>
      </c>
      <c r="C38991">
        <v>0</v>
      </c>
      <c r="D38991" s="1">
        <v>399090.66666666669</v>
      </c>
      <c r="E38991">
        <v>433</v>
      </c>
      <c r="F38991">
        <v>0</v>
      </c>
      <c r="G38991">
        <f t="shared" si="1827"/>
        <v>1</v>
      </c>
      <c r="H38991">
        <f t="shared" si="1828"/>
        <v>3</v>
      </c>
      <c r="I38991">
        <f t="shared" si="1829"/>
        <v>2</v>
      </c>
    </row>
    <row r="38992" spans="1:9" x14ac:dyDescent="0.35">
      <c r="A38992" t="s">
        <v>38994</v>
      </c>
      <c r="B38992">
        <v>37</v>
      </c>
      <c r="C38992">
        <v>1</v>
      </c>
      <c r="D38992" s="1">
        <v>324218</v>
      </c>
      <c r="E38992">
        <v>403</v>
      </c>
      <c r="F38992">
        <v>1</v>
      </c>
      <c r="G38992">
        <f t="shared" si="1827"/>
        <v>2</v>
      </c>
      <c r="H38992">
        <f t="shared" si="1828"/>
        <v>3</v>
      </c>
      <c r="I38992">
        <f t="shared" si="1829"/>
        <v>2</v>
      </c>
    </row>
    <row r="38993" spans="1:9" x14ac:dyDescent="0.35">
      <c r="A38993" t="s">
        <v>38995</v>
      </c>
      <c r="B38993">
        <v>65</v>
      </c>
      <c r="C38993">
        <v>1</v>
      </c>
      <c r="D38993" s="1">
        <v>118370</v>
      </c>
      <c r="E38993">
        <v>459</v>
      </c>
      <c r="F38993">
        <v>0</v>
      </c>
      <c r="G38993">
        <f t="shared" si="1827"/>
        <v>3</v>
      </c>
      <c r="H38993">
        <f t="shared" si="1828"/>
        <v>3</v>
      </c>
      <c r="I38993">
        <f t="shared" si="1829"/>
        <v>1</v>
      </c>
    </row>
    <row r="38994" spans="1:9" x14ac:dyDescent="0.35">
      <c r="A38994" t="s">
        <v>38996</v>
      </c>
      <c r="B38994">
        <v>25</v>
      </c>
      <c r="C38994">
        <v>1</v>
      </c>
      <c r="D38994" s="1">
        <v>107183</v>
      </c>
      <c r="E38994">
        <v>997</v>
      </c>
      <c r="F38994">
        <v>1</v>
      </c>
      <c r="G38994">
        <f t="shared" si="1827"/>
        <v>1</v>
      </c>
      <c r="H38994">
        <f t="shared" si="1828"/>
        <v>4</v>
      </c>
      <c r="I38994">
        <f t="shared" si="1829"/>
        <v>1</v>
      </c>
    </row>
    <row r="38995" spans="1:9" x14ac:dyDescent="0.35">
      <c r="A38995" t="s">
        <v>38997</v>
      </c>
      <c r="B38995">
        <v>27</v>
      </c>
      <c r="C38995">
        <v>1</v>
      </c>
      <c r="D38995" s="1">
        <v>138063</v>
      </c>
      <c r="E38995">
        <v>44</v>
      </c>
      <c r="F38995">
        <v>0</v>
      </c>
      <c r="G38995">
        <f t="shared" si="1827"/>
        <v>1</v>
      </c>
      <c r="H38995">
        <f t="shared" si="1828"/>
        <v>1</v>
      </c>
      <c r="I38995">
        <f t="shared" si="1829"/>
        <v>1</v>
      </c>
    </row>
    <row r="38996" spans="1:9" x14ac:dyDescent="0.35">
      <c r="A38996" t="s">
        <v>38998</v>
      </c>
      <c r="B38996">
        <v>25</v>
      </c>
      <c r="C38996">
        <v>1</v>
      </c>
      <c r="D38996" s="1">
        <v>201088</v>
      </c>
      <c r="E38996">
        <v>263</v>
      </c>
      <c r="F38996">
        <v>0</v>
      </c>
      <c r="G38996">
        <f t="shared" si="1827"/>
        <v>1</v>
      </c>
      <c r="H38996">
        <f t="shared" si="1828"/>
        <v>2</v>
      </c>
      <c r="I38996">
        <f t="shared" si="1829"/>
        <v>1</v>
      </c>
    </row>
    <row r="38997" spans="1:9" x14ac:dyDescent="0.35">
      <c r="A38997" t="s">
        <v>38999</v>
      </c>
      <c r="B38997">
        <v>33</v>
      </c>
      <c r="C38997">
        <v>1</v>
      </c>
      <c r="D38997" s="1">
        <v>120242</v>
      </c>
      <c r="E38997">
        <v>430</v>
      </c>
      <c r="F38997">
        <v>0</v>
      </c>
      <c r="G38997">
        <f t="shared" si="1827"/>
        <v>1</v>
      </c>
      <c r="H38997">
        <f t="shared" si="1828"/>
        <v>3</v>
      </c>
      <c r="I38997">
        <f t="shared" si="1829"/>
        <v>1</v>
      </c>
    </row>
    <row r="38998" spans="1:9" x14ac:dyDescent="0.35">
      <c r="A38998" t="s">
        <v>39000</v>
      </c>
      <c r="B38998">
        <v>30</v>
      </c>
      <c r="C38998">
        <v>0</v>
      </c>
      <c r="D38998" s="1">
        <v>205978.66666666666</v>
      </c>
      <c r="E38998">
        <v>227</v>
      </c>
      <c r="F38998">
        <v>1</v>
      </c>
      <c r="G38998">
        <f t="shared" si="1827"/>
        <v>1</v>
      </c>
      <c r="H38998">
        <f t="shared" si="1828"/>
        <v>2</v>
      </c>
      <c r="I38998">
        <f t="shared" si="1829"/>
        <v>1</v>
      </c>
    </row>
    <row r="38999" spans="1:9" x14ac:dyDescent="0.35">
      <c r="A38999" t="s">
        <v>39001</v>
      </c>
      <c r="B38999">
        <v>52</v>
      </c>
      <c r="C38999">
        <v>1</v>
      </c>
      <c r="D38999" s="1">
        <v>117605</v>
      </c>
      <c r="E38999">
        <v>3</v>
      </c>
      <c r="F38999">
        <v>0</v>
      </c>
      <c r="G38999">
        <f t="shared" si="1827"/>
        <v>2</v>
      </c>
      <c r="H38999">
        <f t="shared" si="1828"/>
        <v>1</v>
      </c>
      <c r="I38999">
        <f t="shared" si="1829"/>
        <v>1</v>
      </c>
    </row>
    <row r="39000" spans="1:9" x14ac:dyDescent="0.35">
      <c r="A39000" t="s">
        <v>39002</v>
      </c>
      <c r="B39000">
        <v>64</v>
      </c>
      <c r="C39000">
        <v>0</v>
      </c>
      <c r="D39000" s="1">
        <v>425069.33333333331</v>
      </c>
      <c r="E39000">
        <v>452</v>
      </c>
      <c r="F39000">
        <v>0</v>
      </c>
      <c r="G39000">
        <f t="shared" si="1827"/>
        <v>3</v>
      </c>
      <c r="H39000">
        <f t="shared" si="1828"/>
        <v>3</v>
      </c>
      <c r="I39000">
        <f t="shared" si="1829"/>
        <v>2</v>
      </c>
    </row>
    <row r="39001" spans="1:9" x14ac:dyDescent="0.35">
      <c r="A39001" t="s">
        <v>39003</v>
      </c>
      <c r="B39001">
        <v>38</v>
      </c>
      <c r="C39001">
        <v>1</v>
      </c>
      <c r="D39001" s="1">
        <v>217727</v>
      </c>
      <c r="E39001">
        <v>409</v>
      </c>
      <c r="F39001">
        <v>1</v>
      </c>
      <c r="G39001">
        <f t="shared" si="1827"/>
        <v>2</v>
      </c>
      <c r="H39001">
        <f t="shared" si="1828"/>
        <v>3</v>
      </c>
      <c r="I39001">
        <f t="shared" si="1829"/>
        <v>1</v>
      </c>
    </row>
    <row r="39002" spans="1:9" x14ac:dyDescent="0.35">
      <c r="A39002" t="s">
        <v>39004</v>
      </c>
      <c r="B39002">
        <v>41</v>
      </c>
      <c r="C39002">
        <v>1</v>
      </c>
      <c r="D39002" s="1">
        <v>115855</v>
      </c>
      <c r="E39002">
        <v>350</v>
      </c>
      <c r="F39002">
        <v>0</v>
      </c>
      <c r="G39002">
        <f t="shared" si="1827"/>
        <v>2</v>
      </c>
      <c r="H39002">
        <f t="shared" si="1828"/>
        <v>2</v>
      </c>
      <c r="I39002">
        <f t="shared" si="1829"/>
        <v>1</v>
      </c>
    </row>
    <row r="39003" spans="1:9" x14ac:dyDescent="0.35">
      <c r="A39003" t="s">
        <v>39005</v>
      </c>
      <c r="B39003">
        <v>54</v>
      </c>
      <c r="C39003">
        <v>0</v>
      </c>
      <c r="D39003" s="1">
        <v>291288</v>
      </c>
      <c r="E39003">
        <v>313</v>
      </c>
      <c r="F39003">
        <v>0</v>
      </c>
      <c r="G39003">
        <f t="shared" si="1827"/>
        <v>2</v>
      </c>
      <c r="H39003">
        <f t="shared" si="1828"/>
        <v>2</v>
      </c>
      <c r="I39003">
        <f t="shared" si="1829"/>
        <v>2</v>
      </c>
    </row>
    <row r="39004" spans="1:9" x14ac:dyDescent="0.35">
      <c r="A39004" t="s">
        <v>39006</v>
      </c>
      <c r="B39004">
        <v>37</v>
      </c>
      <c r="C39004">
        <v>1</v>
      </c>
      <c r="D39004" s="1">
        <v>520418.66666666669</v>
      </c>
      <c r="E39004">
        <v>38</v>
      </c>
      <c r="F39004">
        <v>0</v>
      </c>
      <c r="G39004">
        <f t="shared" si="1827"/>
        <v>2</v>
      </c>
      <c r="H39004">
        <f t="shared" si="1828"/>
        <v>1</v>
      </c>
      <c r="I39004">
        <f t="shared" si="1829"/>
        <v>2</v>
      </c>
    </row>
    <row r="39005" spans="1:9" x14ac:dyDescent="0.35">
      <c r="A39005" t="s">
        <v>39007</v>
      </c>
      <c r="B39005">
        <v>61</v>
      </c>
      <c r="C39005">
        <v>0</v>
      </c>
      <c r="D39005" s="1">
        <v>286344</v>
      </c>
      <c r="E39005">
        <v>602</v>
      </c>
      <c r="F39005">
        <v>1</v>
      </c>
      <c r="G39005">
        <f t="shared" si="1827"/>
        <v>3</v>
      </c>
      <c r="H39005">
        <f t="shared" si="1828"/>
        <v>4</v>
      </c>
      <c r="I39005">
        <f t="shared" si="1829"/>
        <v>2</v>
      </c>
    </row>
    <row r="39006" spans="1:9" x14ac:dyDescent="0.35">
      <c r="A39006" t="s">
        <v>39008</v>
      </c>
      <c r="B39006">
        <v>53</v>
      </c>
      <c r="C39006">
        <v>0</v>
      </c>
      <c r="D39006" s="1">
        <v>91304</v>
      </c>
      <c r="E39006">
        <v>399</v>
      </c>
      <c r="F39006">
        <v>0</v>
      </c>
      <c r="G39006">
        <f t="shared" si="1827"/>
        <v>2</v>
      </c>
      <c r="H39006">
        <f t="shared" si="1828"/>
        <v>3</v>
      </c>
      <c r="I39006">
        <f t="shared" si="1829"/>
        <v>1</v>
      </c>
    </row>
    <row r="39007" spans="1:9" x14ac:dyDescent="0.35">
      <c r="A39007" t="s">
        <v>39009</v>
      </c>
      <c r="B39007">
        <v>34</v>
      </c>
      <c r="C39007">
        <v>0</v>
      </c>
      <c r="D39007" s="1">
        <v>432514.66666666669</v>
      </c>
      <c r="E39007">
        <v>227</v>
      </c>
      <c r="F39007">
        <v>1</v>
      </c>
      <c r="G39007">
        <f t="shared" si="1827"/>
        <v>1</v>
      </c>
      <c r="H39007">
        <f t="shared" si="1828"/>
        <v>2</v>
      </c>
      <c r="I39007">
        <f t="shared" si="1829"/>
        <v>2</v>
      </c>
    </row>
    <row r="39008" spans="1:9" x14ac:dyDescent="0.35">
      <c r="A39008" t="s">
        <v>39010</v>
      </c>
      <c r="B39008">
        <v>50</v>
      </c>
      <c r="C39008">
        <v>1</v>
      </c>
      <c r="D39008" s="1">
        <v>365190</v>
      </c>
      <c r="E39008">
        <v>451</v>
      </c>
      <c r="F39008">
        <v>0</v>
      </c>
      <c r="G39008">
        <f t="shared" si="1827"/>
        <v>2</v>
      </c>
      <c r="H39008">
        <f t="shared" si="1828"/>
        <v>3</v>
      </c>
      <c r="I39008">
        <f t="shared" si="1829"/>
        <v>2</v>
      </c>
    </row>
    <row r="39009" spans="1:9" x14ac:dyDescent="0.35">
      <c r="A39009" t="s">
        <v>39011</v>
      </c>
      <c r="B39009">
        <v>56</v>
      </c>
      <c r="C39009">
        <v>0</v>
      </c>
      <c r="D39009" s="1">
        <v>424136</v>
      </c>
      <c r="E39009">
        <v>354</v>
      </c>
      <c r="F39009">
        <v>0</v>
      </c>
      <c r="G39009">
        <f t="shared" si="1827"/>
        <v>3</v>
      </c>
      <c r="H39009">
        <f t="shared" si="1828"/>
        <v>2</v>
      </c>
      <c r="I39009">
        <f t="shared" si="1829"/>
        <v>2</v>
      </c>
    </row>
    <row r="39010" spans="1:9" x14ac:dyDescent="0.35">
      <c r="A39010" t="s">
        <v>39012</v>
      </c>
      <c r="B39010">
        <v>42</v>
      </c>
      <c r="C39010">
        <v>0</v>
      </c>
      <c r="D39010" s="1">
        <v>365872</v>
      </c>
      <c r="E39010">
        <v>113</v>
      </c>
      <c r="F39010">
        <v>0</v>
      </c>
      <c r="G39010">
        <f t="shared" si="1827"/>
        <v>2</v>
      </c>
      <c r="H39010">
        <f t="shared" si="1828"/>
        <v>1</v>
      </c>
      <c r="I39010">
        <f t="shared" si="1829"/>
        <v>2</v>
      </c>
    </row>
    <row r="39011" spans="1:9" x14ac:dyDescent="0.35">
      <c r="A39011" t="s">
        <v>39013</v>
      </c>
      <c r="B39011">
        <v>60</v>
      </c>
      <c r="C39011">
        <v>0</v>
      </c>
      <c r="D39011" s="1">
        <v>466730.66666666669</v>
      </c>
      <c r="E39011">
        <v>257</v>
      </c>
      <c r="F39011">
        <v>1</v>
      </c>
      <c r="G39011">
        <f t="shared" si="1827"/>
        <v>3</v>
      </c>
      <c r="H39011">
        <f t="shared" si="1828"/>
        <v>2</v>
      </c>
      <c r="I39011">
        <f t="shared" si="1829"/>
        <v>2</v>
      </c>
    </row>
    <row r="39012" spans="1:9" x14ac:dyDescent="0.35">
      <c r="A39012" t="s">
        <v>39014</v>
      </c>
      <c r="B39012">
        <v>56</v>
      </c>
      <c r="C39012">
        <v>0</v>
      </c>
      <c r="D39012" s="1">
        <v>101664</v>
      </c>
      <c r="E39012">
        <v>700</v>
      </c>
      <c r="F39012">
        <v>0</v>
      </c>
      <c r="G39012">
        <f t="shared" si="1827"/>
        <v>3</v>
      </c>
      <c r="H39012">
        <f t="shared" si="1828"/>
        <v>4</v>
      </c>
      <c r="I39012">
        <f t="shared" si="1829"/>
        <v>1</v>
      </c>
    </row>
    <row r="39013" spans="1:9" x14ac:dyDescent="0.35">
      <c r="A39013" t="s">
        <v>39015</v>
      </c>
      <c r="B39013">
        <v>48</v>
      </c>
      <c r="C39013">
        <v>1</v>
      </c>
      <c r="D39013" s="1">
        <v>782490.66666666663</v>
      </c>
      <c r="E39013">
        <v>403</v>
      </c>
      <c r="F39013">
        <v>1</v>
      </c>
      <c r="G39013">
        <f t="shared" si="1827"/>
        <v>2</v>
      </c>
      <c r="H39013">
        <f t="shared" si="1828"/>
        <v>3</v>
      </c>
      <c r="I39013">
        <f t="shared" si="1829"/>
        <v>3</v>
      </c>
    </row>
    <row r="39014" spans="1:9" x14ac:dyDescent="0.35">
      <c r="A39014" t="s">
        <v>39016</v>
      </c>
      <c r="B39014">
        <v>27</v>
      </c>
      <c r="C39014">
        <v>0</v>
      </c>
      <c r="D39014" s="1">
        <v>338686</v>
      </c>
      <c r="E39014">
        <v>212</v>
      </c>
      <c r="F39014">
        <v>1</v>
      </c>
      <c r="G39014">
        <f t="shared" si="1827"/>
        <v>1</v>
      </c>
      <c r="H39014">
        <f t="shared" si="1828"/>
        <v>2</v>
      </c>
      <c r="I39014">
        <f t="shared" si="1829"/>
        <v>2</v>
      </c>
    </row>
    <row r="39015" spans="1:9" x14ac:dyDescent="0.35">
      <c r="A39015" t="s">
        <v>39017</v>
      </c>
      <c r="B39015">
        <v>61</v>
      </c>
      <c r="C39015">
        <v>1</v>
      </c>
      <c r="D39015" s="1">
        <v>551856</v>
      </c>
      <c r="E39015">
        <v>597</v>
      </c>
      <c r="F39015">
        <v>1</v>
      </c>
      <c r="G39015">
        <f t="shared" si="1827"/>
        <v>3</v>
      </c>
      <c r="H39015">
        <f t="shared" si="1828"/>
        <v>4</v>
      </c>
      <c r="I39015">
        <f t="shared" si="1829"/>
        <v>3</v>
      </c>
    </row>
    <row r="39016" spans="1:9" x14ac:dyDescent="0.35">
      <c r="A39016" t="s">
        <v>39018</v>
      </c>
      <c r="B39016">
        <v>29</v>
      </c>
      <c r="C39016">
        <v>0</v>
      </c>
      <c r="D39016" s="1">
        <v>417640</v>
      </c>
      <c r="E39016">
        <v>495</v>
      </c>
      <c r="F39016">
        <v>0</v>
      </c>
      <c r="G39016">
        <f t="shared" si="1827"/>
        <v>1</v>
      </c>
      <c r="H39016">
        <f t="shared" si="1828"/>
        <v>3</v>
      </c>
      <c r="I39016">
        <f t="shared" si="1829"/>
        <v>2</v>
      </c>
    </row>
    <row r="39017" spans="1:9" x14ac:dyDescent="0.35">
      <c r="A39017" t="s">
        <v>39019</v>
      </c>
      <c r="B39017">
        <v>43</v>
      </c>
      <c r="C39017">
        <v>0</v>
      </c>
      <c r="D39017" s="1">
        <v>778434.66666666663</v>
      </c>
      <c r="E39017">
        <v>303</v>
      </c>
      <c r="F39017">
        <v>1</v>
      </c>
      <c r="G39017">
        <f t="shared" si="1827"/>
        <v>2</v>
      </c>
      <c r="H39017">
        <f t="shared" si="1828"/>
        <v>2</v>
      </c>
      <c r="I39017">
        <f t="shared" si="1829"/>
        <v>3</v>
      </c>
    </row>
    <row r="39018" spans="1:9" x14ac:dyDescent="0.35">
      <c r="A39018" t="s">
        <v>39020</v>
      </c>
      <c r="B39018">
        <v>43</v>
      </c>
      <c r="C39018">
        <v>1</v>
      </c>
      <c r="D39018" s="1">
        <v>473327</v>
      </c>
      <c r="E39018">
        <v>446</v>
      </c>
      <c r="F39018">
        <v>1</v>
      </c>
      <c r="G39018">
        <f t="shared" si="1827"/>
        <v>2</v>
      </c>
      <c r="H39018">
        <f t="shared" si="1828"/>
        <v>3</v>
      </c>
      <c r="I39018">
        <f t="shared" si="1829"/>
        <v>2</v>
      </c>
    </row>
    <row r="39019" spans="1:9" x14ac:dyDescent="0.35">
      <c r="A39019" t="s">
        <v>39021</v>
      </c>
      <c r="B39019">
        <v>55</v>
      </c>
      <c r="C39019">
        <v>0</v>
      </c>
      <c r="D39019" s="1">
        <v>178818.66666666666</v>
      </c>
      <c r="E39019">
        <v>281</v>
      </c>
      <c r="F39019">
        <v>0</v>
      </c>
      <c r="G39019">
        <f t="shared" si="1827"/>
        <v>2</v>
      </c>
      <c r="H39019">
        <f t="shared" si="1828"/>
        <v>2</v>
      </c>
      <c r="I39019">
        <f t="shared" si="1829"/>
        <v>1</v>
      </c>
    </row>
    <row r="39020" spans="1:9" x14ac:dyDescent="0.35">
      <c r="A39020" t="s">
        <v>39022</v>
      </c>
      <c r="B39020">
        <v>29</v>
      </c>
      <c r="C39020">
        <v>0</v>
      </c>
      <c r="D39020" s="1">
        <v>315189.66666666669</v>
      </c>
      <c r="E39020">
        <v>404</v>
      </c>
      <c r="F39020">
        <v>1</v>
      </c>
      <c r="G39020">
        <f t="shared" si="1827"/>
        <v>1</v>
      </c>
      <c r="H39020">
        <f t="shared" si="1828"/>
        <v>3</v>
      </c>
      <c r="I39020">
        <f t="shared" si="1829"/>
        <v>2</v>
      </c>
    </row>
    <row r="39021" spans="1:9" x14ac:dyDescent="0.35">
      <c r="A39021" t="s">
        <v>39023</v>
      </c>
      <c r="B39021">
        <v>26</v>
      </c>
      <c r="C39021">
        <v>0</v>
      </c>
      <c r="D39021" s="1">
        <v>362253</v>
      </c>
      <c r="E39021">
        <v>216</v>
      </c>
      <c r="F39021">
        <v>1</v>
      </c>
      <c r="G39021">
        <f t="shared" si="1827"/>
        <v>1</v>
      </c>
      <c r="H39021">
        <f t="shared" si="1828"/>
        <v>2</v>
      </c>
      <c r="I39021">
        <f t="shared" si="1829"/>
        <v>2</v>
      </c>
    </row>
    <row r="39022" spans="1:9" x14ac:dyDescent="0.35">
      <c r="A39022" t="s">
        <v>39024</v>
      </c>
      <c r="B39022">
        <v>39</v>
      </c>
      <c r="C39022">
        <v>1</v>
      </c>
      <c r="D39022" s="1">
        <v>466018</v>
      </c>
      <c r="E39022">
        <v>185</v>
      </c>
      <c r="F39022">
        <v>0</v>
      </c>
      <c r="G39022">
        <f t="shared" si="1827"/>
        <v>2</v>
      </c>
      <c r="H39022">
        <f t="shared" si="1828"/>
        <v>1</v>
      </c>
      <c r="I39022">
        <f t="shared" si="1829"/>
        <v>2</v>
      </c>
    </row>
    <row r="39023" spans="1:9" x14ac:dyDescent="0.35">
      <c r="A39023" t="s">
        <v>39025</v>
      </c>
      <c r="B39023">
        <v>59</v>
      </c>
      <c r="C39023">
        <v>0</v>
      </c>
      <c r="D39023" s="1">
        <v>500981.33333333331</v>
      </c>
      <c r="E39023">
        <v>406</v>
      </c>
      <c r="F39023">
        <v>1</v>
      </c>
      <c r="G39023">
        <f t="shared" si="1827"/>
        <v>3</v>
      </c>
      <c r="H39023">
        <f t="shared" si="1828"/>
        <v>3</v>
      </c>
      <c r="I39023">
        <f t="shared" si="1829"/>
        <v>2</v>
      </c>
    </row>
    <row r="39024" spans="1:9" x14ac:dyDescent="0.35">
      <c r="A39024" t="s">
        <v>39026</v>
      </c>
      <c r="B39024">
        <v>51</v>
      </c>
      <c r="C39024">
        <v>0</v>
      </c>
      <c r="D39024" s="1">
        <v>485328</v>
      </c>
      <c r="E39024">
        <v>1007</v>
      </c>
      <c r="F39024">
        <v>1</v>
      </c>
      <c r="G39024">
        <f t="shared" si="1827"/>
        <v>2</v>
      </c>
      <c r="H39024">
        <f t="shared" si="1828"/>
        <v>4</v>
      </c>
      <c r="I39024">
        <f t="shared" si="1829"/>
        <v>2</v>
      </c>
    </row>
    <row r="39025" spans="1:9" x14ac:dyDescent="0.35">
      <c r="A39025" t="s">
        <v>39027</v>
      </c>
      <c r="B39025">
        <v>41</v>
      </c>
      <c r="C39025">
        <v>0</v>
      </c>
      <c r="D39025" s="1">
        <v>543256</v>
      </c>
      <c r="E39025">
        <v>61</v>
      </c>
      <c r="F39025">
        <v>1</v>
      </c>
      <c r="G39025">
        <f t="shared" si="1827"/>
        <v>2</v>
      </c>
      <c r="H39025">
        <f t="shared" si="1828"/>
        <v>1</v>
      </c>
      <c r="I39025">
        <f t="shared" si="1829"/>
        <v>2</v>
      </c>
    </row>
    <row r="39026" spans="1:9" x14ac:dyDescent="0.35">
      <c r="A39026" t="s">
        <v>39028</v>
      </c>
      <c r="B39026">
        <v>46</v>
      </c>
      <c r="C39026">
        <v>0</v>
      </c>
      <c r="D39026" s="1">
        <v>716266.66666666663</v>
      </c>
      <c r="E39026">
        <v>362</v>
      </c>
      <c r="F39026">
        <v>1</v>
      </c>
      <c r="G39026">
        <f t="shared" si="1827"/>
        <v>2</v>
      </c>
      <c r="H39026">
        <f t="shared" si="1828"/>
        <v>3</v>
      </c>
      <c r="I39026">
        <f t="shared" si="1829"/>
        <v>3</v>
      </c>
    </row>
    <row r="39027" spans="1:9" x14ac:dyDescent="0.35">
      <c r="A39027" t="s">
        <v>39029</v>
      </c>
      <c r="B39027">
        <v>26</v>
      </c>
      <c r="C39027">
        <v>0</v>
      </c>
      <c r="D39027" s="1">
        <v>377562.66666666669</v>
      </c>
      <c r="E39027">
        <v>66</v>
      </c>
      <c r="F39027">
        <v>0</v>
      </c>
      <c r="G39027">
        <f t="shared" si="1827"/>
        <v>1</v>
      </c>
      <c r="H39027">
        <f t="shared" si="1828"/>
        <v>1</v>
      </c>
      <c r="I39027">
        <f t="shared" si="1829"/>
        <v>2</v>
      </c>
    </row>
    <row r="39028" spans="1:9" x14ac:dyDescent="0.35">
      <c r="A39028" t="s">
        <v>39030</v>
      </c>
      <c r="B39028">
        <v>56</v>
      </c>
      <c r="C39028">
        <v>1</v>
      </c>
      <c r="D39028" s="1">
        <v>73805</v>
      </c>
      <c r="E39028">
        <v>729</v>
      </c>
      <c r="F39028">
        <v>1</v>
      </c>
      <c r="G39028">
        <f t="shared" si="1827"/>
        <v>3</v>
      </c>
      <c r="H39028">
        <f t="shared" si="1828"/>
        <v>4</v>
      </c>
      <c r="I39028">
        <f t="shared" si="1829"/>
        <v>1</v>
      </c>
    </row>
    <row r="39029" spans="1:9" x14ac:dyDescent="0.35">
      <c r="A39029" t="s">
        <v>39031</v>
      </c>
      <c r="B39029">
        <v>27</v>
      </c>
      <c r="C39029">
        <v>0</v>
      </c>
      <c r="D39029" s="1">
        <v>438154.66666666669</v>
      </c>
      <c r="E39029">
        <v>476</v>
      </c>
      <c r="F39029">
        <v>0</v>
      </c>
      <c r="G39029">
        <f t="shared" si="1827"/>
        <v>1</v>
      </c>
      <c r="H39029">
        <f t="shared" si="1828"/>
        <v>3</v>
      </c>
      <c r="I39029">
        <f t="shared" si="1829"/>
        <v>2</v>
      </c>
    </row>
    <row r="39030" spans="1:9" x14ac:dyDescent="0.35">
      <c r="A39030" t="s">
        <v>39032</v>
      </c>
      <c r="B39030">
        <v>37</v>
      </c>
      <c r="C39030">
        <v>1</v>
      </c>
      <c r="D39030" s="1">
        <v>161046</v>
      </c>
      <c r="E39030">
        <v>365</v>
      </c>
      <c r="F39030">
        <v>1</v>
      </c>
      <c r="G39030">
        <f t="shared" si="1827"/>
        <v>2</v>
      </c>
      <c r="H39030">
        <f t="shared" si="1828"/>
        <v>3</v>
      </c>
      <c r="I39030">
        <f t="shared" si="1829"/>
        <v>1</v>
      </c>
    </row>
    <row r="39031" spans="1:9" x14ac:dyDescent="0.35">
      <c r="A39031" t="s">
        <v>39033</v>
      </c>
      <c r="B39031">
        <v>40</v>
      </c>
      <c r="C39031">
        <v>1</v>
      </c>
      <c r="D39031" s="1">
        <v>439168</v>
      </c>
      <c r="E39031">
        <v>155</v>
      </c>
      <c r="F39031">
        <v>0</v>
      </c>
      <c r="G39031">
        <f t="shared" si="1827"/>
        <v>2</v>
      </c>
      <c r="H39031">
        <f t="shared" si="1828"/>
        <v>1</v>
      </c>
      <c r="I39031">
        <f t="shared" si="1829"/>
        <v>2</v>
      </c>
    </row>
    <row r="39032" spans="1:9" x14ac:dyDescent="0.35">
      <c r="A39032" t="s">
        <v>39034</v>
      </c>
      <c r="B39032">
        <v>28</v>
      </c>
      <c r="C39032">
        <v>1</v>
      </c>
      <c r="D39032" s="1">
        <v>274796</v>
      </c>
      <c r="E39032">
        <v>499</v>
      </c>
      <c r="F39032">
        <v>1</v>
      </c>
      <c r="G39032">
        <f t="shared" si="1827"/>
        <v>1</v>
      </c>
      <c r="H39032">
        <f t="shared" si="1828"/>
        <v>3</v>
      </c>
      <c r="I39032">
        <f t="shared" si="1829"/>
        <v>2</v>
      </c>
    </row>
    <row r="39033" spans="1:9" x14ac:dyDescent="0.35">
      <c r="A39033" t="s">
        <v>39035</v>
      </c>
      <c r="B39033">
        <v>30</v>
      </c>
      <c r="C39033">
        <v>0</v>
      </c>
      <c r="D39033" s="1">
        <v>331314.33333333337</v>
      </c>
      <c r="E39033">
        <v>233</v>
      </c>
      <c r="F39033">
        <v>1</v>
      </c>
      <c r="G39033">
        <f t="shared" si="1827"/>
        <v>1</v>
      </c>
      <c r="H39033">
        <f t="shared" si="1828"/>
        <v>2</v>
      </c>
      <c r="I39033">
        <f t="shared" si="1829"/>
        <v>2</v>
      </c>
    </row>
    <row r="39034" spans="1:9" x14ac:dyDescent="0.35">
      <c r="A39034" t="s">
        <v>39036</v>
      </c>
      <c r="B39034">
        <v>36</v>
      </c>
      <c r="C39034">
        <v>0</v>
      </c>
      <c r="D39034" s="1">
        <v>418840</v>
      </c>
      <c r="E39034">
        <v>448</v>
      </c>
      <c r="F39034">
        <v>1</v>
      </c>
      <c r="G39034">
        <f t="shared" si="1827"/>
        <v>2</v>
      </c>
      <c r="H39034">
        <f t="shared" si="1828"/>
        <v>3</v>
      </c>
      <c r="I39034">
        <f t="shared" si="1829"/>
        <v>2</v>
      </c>
    </row>
    <row r="39035" spans="1:9" x14ac:dyDescent="0.35">
      <c r="A39035" t="s">
        <v>39037</v>
      </c>
      <c r="B39035">
        <v>38</v>
      </c>
      <c r="C39035">
        <v>1</v>
      </c>
      <c r="D39035" s="1">
        <v>569592</v>
      </c>
      <c r="E39035">
        <v>937</v>
      </c>
      <c r="F39035">
        <v>1</v>
      </c>
      <c r="G39035">
        <f t="shared" si="1827"/>
        <v>2</v>
      </c>
      <c r="H39035">
        <f t="shared" si="1828"/>
        <v>4</v>
      </c>
      <c r="I39035">
        <f t="shared" si="1829"/>
        <v>3</v>
      </c>
    </row>
    <row r="39036" spans="1:9" x14ac:dyDescent="0.35">
      <c r="A39036" t="s">
        <v>39038</v>
      </c>
      <c r="B39036">
        <v>56</v>
      </c>
      <c r="C39036">
        <v>0</v>
      </c>
      <c r="D39036" s="1">
        <v>325525.33333333331</v>
      </c>
      <c r="E39036">
        <v>357</v>
      </c>
      <c r="F39036">
        <v>1</v>
      </c>
      <c r="G39036">
        <f t="shared" si="1827"/>
        <v>3</v>
      </c>
      <c r="H39036">
        <f t="shared" si="1828"/>
        <v>2</v>
      </c>
      <c r="I39036">
        <f t="shared" si="1829"/>
        <v>2</v>
      </c>
    </row>
    <row r="39037" spans="1:9" x14ac:dyDescent="0.35">
      <c r="A39037" t="s">
        <v>39039</v>
      </c>
      <c r="B39037">
        <v>26</v>
      </c>
      <c r="C39037">
        <v>0</v>
      </c>
      <c r="D39037" s="1">
        <v>290133.33333333331</v>
      </c>
      <c r="E39037">
        <v>362</v>
      </c>
      <c r="F39037">
        <v>1</v>
      </c>
      <c r="G39037">
        <f t="shared" si="1827"/>
        <v>1</v>
      </c>
      <c r="H39037">
        <f t="shared" si="1828"/>
        <v>3</v>
      </c>
      <c r="I39037">
        <f t="shared" si="1829"/>
        <v>2</v>
      </c>
    </row>
    <row r="39038" spans="1:9" x14ac:dyDescent="0.35">
      <c r="A39038" t="s">
        <v>39040</v>
      </c>
      <c r="B39038">
        <v>25</v>
      </c>
      <c r="C39038">
        <v>0</v>
      </c>
      <c r="D39038" s="1">
        <v>272397.33333333331</v>
      </c>
      <c r="E39038">
        <v>372</v>
      </c>
      <c r="F39038">
        <v>1</v>
      </c>
      <c r="G39038">
        <f t="shared" si="1827"/>
        <v>1</v>
      </c>
      <c r="H39038">
        <f t="shared" si="1828"/>
        <v>3</v>
      </c>
      <c r="I39038">
        <f t="shared" si="1829"/>
        <v>2</v>
      </c>
    </row>
    <row r="39039" spans="1:9" x14ac:dyDescent="0.35">
      <c r="A39039" t="s">
        <v>39041</v>
      </c>
      <c r="B39039">
        <v>51</v>
      </c>
      <c r="C39039">
        <v>0</v>
      </c>
      <c r="D39039" s="1">
        <v>315090.66666666669</v>
      </c>
      <c r="E39039">
        <v>181</v>
      </c>
      <c r="F39039">
        <v>0</v>
      </c>
      <c r="G39039">
        <f t="shared" si="1827"/>
        <v>2</v>
      </c>
      <c r="H39039">
        <f t="shared" si="1828"/>
        <v>1</v>
      </c>
      <c r="I39039">
        <f t="shared" si="1829"/>
        <v>2</v>
      </c>
    </row>
    <row r="39040" spans="1:9" x14ac:dyDescent="0.35">
      <c r="A39040" t="s">
        <v>39042</v>
      </c>
      <c r="B39040">
        <v>35</v>
      </c>
      <c r="C39040">
        <v>0</v>
      </c>
      <c r="D39040" s="1">
        <v>342781</v>
      </c>
      <c r="E39040">
        <v>204</v>
      </c>
      <c r="F39040">
        <v>0</v>
      </c>
      <c r="G39040">
        <f t="shared" si="1827"/>
        <v>2</v>
      </c>
      <c r="H39040">
        <f t="shared" si="1828"/>
        <v>2</v>
      </c>
      <c r="I39040">
        <f t="shared" si="1829"/>
        <v>2</v>
      </c>
    </row>
    <row r="39041" spans="1:9" x14ac:dyDescent="0.35">
      <c r="A39041" t="s">
        <v>39043</v>
      </c>
      <c r="B39041">
        <v>27</v>
      </c>
      <c r="C39041">
        <v>0</v>
      </c>
      <c r="D39041" s="1">
        <v>440992</v>
      </c>
      <c r="E39041">
        <v>254</v>
      </c>
      <c r="F39041">
        <v>0</v>
      </c>
      <c r="G39041">
        <f t="shared" si="1827"/>
        <v>1</v>
      </c>
      <c r="H39041">
        <f t="shared" si="1828"/>
        <v>2</v>
      </c>
      <c r="I39041">
        <f t="shared" si="1829"/>
        <v>2</v>
      </c>
    </row>
    <row r="39042" spans="1:9" x14ac:dyDescent="0.35">
      <c r="A39042" t="s">
        <v>39044</v>
      </c>
      <c r="B39042">
        <v>51</v>
      </c>
      <c r="C39042">
        <v>1</v>
      </c>
      <c r="D39042" s="1">
        <v>200587</v>
      </c>
      <c r="E39042">
        <v>319</v>
      </c>
      <c r="F39042">
        <v>1</v>
      </c>
      <c r="G39042">
        <f t="shared" ref="G39042:G39105" si="1830">IF(B39042&lt;35, 1, IF(B39042&gt;55, 3, 2))</f>
        <v>2</v>
      </c>
      <c r="H39042">
        <f t="shared" ref="H39042:H39105" si="1831">IF(E39042&lt;200,1, IF(E39042&gt;500, 4, IF(E39042&lt;360, 2,3 )))</f>
        <v>2</v>
      </c>
      <c r="I39042">
        <f t="shared" si="1829"/>
        <v>1</v>
      </c>
    </row>
    <row r="39043" spans="1:9" x14ac:dyDescent="0.35">
      <c r="A39043" t="s">
        <v>39045</v>
      </c>
      <c r="B39043">
        <v>29</v>
      </c>
      <c r="C39043">
        <v>0</v>
      </c>
      <c r="D39043" s="1">
        <v>360040</v>
      </c>
      <c r="E39043">
        <v>205</v>
      </c>
      <c r="F39043">
        <v>0</v>
      </c>
      <c r="G39043">
        <f t="shared" si="1830"/>
        <v>1</v>
      </c>
      <c r="H39043">
        <f t="shared" si="1831"/>
        <v>2</v>
      </c>
      <c r="I39043">
        <f t="shared" ref="I39043:I39106" si="1832">IF(D39043&lt;250000, 1, IF(D39043&gt;550000, 3, 2))</f>
        <v>2</v>
      </c>
    </row>
    <row r="39044" spans="1:9" x14ac:dyDescent="0.35">
      <c r="A39044" t="s">
        <v>39046</v>
      </c>
      <c r="B39044">
        <v>62</v>
      </c>
      <c r="C39044">
        <v>0</v>
      </c>
      <c r="D39044" s="1">
        <v>467274.66666666669</v>
      </c>
      <c r="E39044">
        <v>459</v>
      </c>
      <c r="F39044">
        <v>0</v>
      </c>
      <c r="G39044">
        <f t="shared" si="1830"/>
        <v>3</v>
      </c>
      <c r="H39044">
        <f t="shared" si="1831"/>
        <v>3</v>
      </c>
      <c r="I39044">
        <f t="shared" si="1832"/>
        <v>2</v>
      </c>
    </row>
    <row r="39045" spans="1:9" x14ac:dyDescent="0.35">
      <c r="A39045" t="s">
        <v>39047</v>
      </c>
      <c r="B39045">
        <v>34</v>
      </c>
      <c r="C39045">
        <v>0</v>
      </c>
      <c r="D39045" s="1">
        <v>260394.66666666666</v>
      </c>
      <c r="E39045">
        <v>95</v>
      </c>
      <c r="F39045">
        <v>0</v>
      </c>
      <c r="G39045">
        <f t="shared" si="1830"/>
        <v>1</v>
      </c>
      <c r="H39045">
        <f t="shared" si="1831"/>
        <v>1</v>
      </c>
      <c r="I39045">
        <f t="shared" si="1832"/>
        <v>2</v>
      </c>
    </row>
    <row r="39046" spans="1:9" x14ac:dyDescent="0.35">
      <c r="A39046" t="s">
        <v>39048</v>
      </c>
      <c r="B39046">
        <v>43</v>
      </c>
      <c r="C39046">
        <v>1</v>
      </c>
      <c r="D39046" s="1">
        <v>545149.33333333337</v>
      </c>
      <c r="E39046">
        <v>500</v>
      </c>
      <c r="F39046">
        <v>1</v>
      </c>
      <c r="G39046">
        <f t="shared" si="1830"/>
        <v>2</v>
      </c>
      <c r="H39046">
        <f t="shared" si="1831"/>
        <v>3</v>
      </c>
      <c r="I39046">
        <f t="shared" si="1832"/>
        <v>2</v>
      </c>
    </row>
    <row r="39047" spans="1:9" x14ac:dyDescent="0.35">
      <c r="A39047" t="s">
        <v>39049</v>
      </c>
      <c r="B39047">
        <v>41</v>
      </c>
      <c r="C39047">
        <v>1</v>
      </c>
      <c r="D39047" s="1">
        <v>111999</v>
      </c>
      <c r="E39047">
        <v>326</v>
      </c>
      <c r="F39047">
        <v>0</v>
      </c>
      <c r="G39047">
        <f t="shared" si="1830"/>
        <v>2</v>
      </c>
      <c r="H39047">
        <f t="shared" si="1831"/>
        <v>2</v>
      </c>
      <c r="I39047">
        <f t="shared" si="1832"/>
        <v>1</v>
      </c>
    </row>
    <row r="39048" spans="1:9" x14ac:dyDescent="0.35">
      <c r="A39048" t="s">
        <v>39050</v>
      </c>
      <c r="B39048">
        <v>32</v>
      </c>
      <c r="C39048">
        <v>0</v>
      </c>
      <c r="D39048" s="1">
        <v>362264</v>
      </c>
      <c r="E39048">
        <v>294</v>
      </c>
      <c r="F39048">
        <v>1</v>
      </c>
      <c r="G39048">
        <f t="shared" si="1830"/>
        <v>1</v>
      </c>
      <c r="H39048">
        <f t="shared" si="1831"/>
        <v>2</v>
      </c>
      <c r="I39048">
        <f t="shared" si="1832"/>
        <v>2</v>
      </c>
    </row>
    <row r="39049" spans="1:9" x14ac:dyDescent="0.35">
      <c r="A39049" t="s">
        <v>39051</v>
      </c>
      <c r="B39049">
        <v>54</v>
      </c>
      <c r="C39049">
        <v>0</v>
      </c>
      <c r="D39049" s="1">
        <v>323861.33333333331</v>
      </c>
      <c r="E39049">
        <v>234</v>
      </c>
      <c r="F39049">
        <v>0</v>
      </c>
      <c r="G39049">
        <f t="shared" si="1830"/>
        <v>2</v>
      </c>
      <c r="H39049">
        <f t="shared" si="1831"/>
        <v>2</v>
      </c>
      <c r="I39049">
        <f t="shared" si="1832"/>
        <v>2</v>
      </c>
    </row>
    <row r="39050" spans="1:9" x14ac:dyDescent="0.35">
      <c r="A39050" t="s">
        <v>39052</v>
      </c>
      <c r="B39050">
        <v>53</v>
      </c>
      <c r="C39050">
        <v>1</v>
      </c>
      <c r="D39050" s="1">
        <v>689204</v>
      </c>
      <c r="E39050">
        <v>513</v>
      </c>
      <c r="F39050">
        <v>1</v>
      </c>
      <c r="G39050">
        <f t="shared" si="1830"/>
        <v>2</v>
      </c>
      <c r="H39050">
        <f t="shared" si="1831"/>
        <v>4</v>
      </c>
      <c r="I39050">
        <f t="shared" si="1832"/>
        <v>3</v>
      </c>
    </row>
    <row r="39051" spans="1:9" x14ac:dyDescent="0.35">
      <c r="A39051" t="s">
        <v>39053</v>
      </c>
      <c r="B39051">
        <v>52</v>
      </c>
      <c r="C39051">
        <v>1</v>
      </c>
      <c r="D39051" s="1">
        <v>80407</v>
      </c>
      <c r="E39051">
        <v>219</v>
      </c>
      <c r="F39051">
        <v>1</v>
      </c>
      <c r="G39051">
        <f t="shared" si="1830"/>
        <v>2</v>
      </c>
      <c r="H39051">
        <f t="shared" si="1831"/>
        <v>2</v>
      </c>
      <c r="I39051">
        <f t="shared" si="1832"/>
        <v>1</v>
      </c>
    </row>
    <row r="39052" spans="1:9" x14ac:dyDescent="0.35">
      <c r="A39052" t="s">
        <v>39054</v>
      </c>
      <c r="B39052">
        <v>26</v>
      </c>
      <c r="C39052">
        <v>0</v>
      </c>
      <c r="D39052" s="1">
        <v>357506.66666666669</v>
      </c>
      <c r="E39052">
        <v>204</v>
      </c>
      <c r="F39052">
        <v>1</v>
      </c>
      <c r="G39052">
        <f t="shared" si="1830"/>
        <v>1</v>
      </c>
      <c r="H39052">
        <f t="shared" si="1831"/>
        <v>2</v>
      </c>
      <c r="I39052">
        <f t="shared" si="1832"/>
        <v>2</v>
      </c>
    </row>
    <row r="39053" spans="1:9" x14ac:dyDescent="0.35">
      <c r="A39053" t="s">
        <v>39055</v>
      </c>
      <c r="B39053">
        <v>63</v>
      </c>
      <c r="C39053">
        <v>0</v>
      </c>
      <c r="D39053" s="1">
        <v>300213.33333333331</v>
      </c>
      <c r="E39053">
        <v>408</v>
      </c>
      <c r="F39053">
        <v>1</v>
      </c>
      <c r="G39053">
        <f t="shared" si="1830"/>
        <v>3</v>
      </c>
      <c r="H39053">
        <f t="shared" si="1831"/>
        <v>3</v>
      </c>
      <c r="I39053">
        <f t="shared" si="1832"/>
        <v>2</v>
      </c>
    </row>
    <row r="39054" spans="1:9" x14ac:dyDescent="0.35">
      <c r="A39054" t="s">
        <v>39056</v>
      </c>
      <c r="B39054">
        <v>32</v>
      </c>
      <c r="C39054">
        <v>1</v>
      </c>
      <c r="D39054" s="1">
        <v>262296</v>
      </c>
      <c r="E39054">
        <v>528</v>
      </c>
      <c r="F39054">
        <v>1</v>
      </c>
      <c r="G39054">
        <f t="shared" si="1830"/>
        <v>1</v>
      </c>
      <c r="H39054">
        <f t="shared" si="1831"/>
        <v>4</v>
      </c>
      <c r="I39054">
        <f t="shared" si="1832"/>
        <v>2</v>
      </c>
    </row>
    <row r="39055" spans="1:9" x14ac:dyDescent="0.35">
      <c r="A39055" t="s">
        <v>39057</v>
      </c>
      <c r="B39055">
        <v>43</v>
      </c>
      <c r="C39055">
        <v>0</v>
      </c>
      <c r="D39055" s="1">
        <v>290325.33333333331</v>
      </c>
      <c r="E39055">
        <v>320</v>
      </c>
      <c r="F39055">
        <v>0</v>
      </c>
      <c r="G39055">
        <f t="shared" si="1830"/>
        <v>2</v>
      </c>
      <c r="H39055">
        <f t="shared" si="1831"/>
        <v>2</v>
      </c>
      <c r="I39055">
        <f t="shared" si="1832"/>
        <v>2</v>
      </c>
    </row>
    <row r="39056" spans="1:9" x14ac:dyDescent="0.35">
      <c r="A39056" t="s">
        <v>39058</v>
      </c>
      <c r="B39056">
        <v>57</v>
      </c>
      <c r="C39056">
        <v>0</v>
      </c>
      <c r="D39056" s="1">
        <v>134368</v>
      </c>
      <c r="E39056">
        <v>495</v>
      </c>
      <c r="F39056">
        <v>0</v>
      </c>
      <c r="G39056">
        <f t="shared" si="1830"/>
        <v>3</v>
      </c>
      <c r="H39056">
        <f t="shared" si="1831"/>
        <v>3</v>
      </c>
      <c r="I39056">
        <f t="shared" si="1832"/>
        <v>1</v>
      </c>
    </row>
    <row r="39057" spans="1:9" x14ac:dyDescent="0.35">
      <c r="A39057" t="s">
        <v>39059</v>
      </c>
      <c r="B39057">
        <v>31</v>
      </c>
      <c r="C39057">
        <v>0</v>
      </c>
      <c r="D39057" s="1">
        <v>334790.66666666663</v>
      </c>
      <c r="E39057">
        <v>3</v>
      </c>
      <c r="F39057">
        <v>0</v>
      </c>
      <c r="G39057">
        <f t="shared" si="1830"/>
        <v>1</v>
      </c>
      <c r="H39057">
        <f t="shared" si="1831"/>
        <v>1</v>
      </c>
      <c r="I39057">
        <f t="shared" si="1832"/>
        <v>2</v>
      </c>
    </row>
    <row r="39058" spans="1:9" x14ac:dyDescent="0.35">
      <c r="A39058" t="s">
        <v>39060</v>
      </c>
      <c r="B39058">
        <v>25</v>
      </c>
      <c r="C39058">
        <v>1</v>
      </c>
      <c r="D39058" s="1">
        <v>218514</v>
      </c>
      <c r="E39058">
        <v>796</v>
      </c>
      <c r="F39058">
        <v>1</v>
      </c>
      <c r="G39058">
        <f t="shared" si="1830"/>
        <v>1</v>
      </c>
      <c r="H39058">
        <f t="shared" si="1831"/>
        <v>4</v>
      </c>
      <c r="I39058">
        <f t="shared" si="1832"/>
        <v>1</v>
      </c>
    </row>
    <row r="39059" spans="1:9" x14ac:dyDescent="0.35">
      <c r="A39059" t="s">
        <v>39061</v>
      </c>
      <c r="B39059">
        <v>57</v>
      </c>
      <c r="C39059">
        <v>1</v>
      </c>
      <c r="D39059" s="1">
        <v>526911</v>
      </c>
      <c r="E39059">
        <v>149</v>
      </c>
      <c r="F39059">
        <v>1</v>
      </c>
      <c r="G39059">
        <f t="shared" si="1830"/>
        <v>3</v>
      </c>
      <c r="H39059">
        <f t="shared" si="1831"/>
        <v>1</v>
      </c>
      <c r="I39059">
        <f t="shared" si="1832"/>
        <v>2</v>
      </c>
    </row>
    <row r="39060" spans="1:9" x14ac:dyDescent="0.35">
      <c r="A39060" t="s">
        <v>39062</v>
      </c>
      <c r="B39060">
        <v>64</v>
      </c>
      <c r="C39060">
        <v>0</v>
      </c>
      <c r="D39060" s="1">
        <v>405912</v>
      </c>
      <c r="E39060">
        <v>959</v>
      </c>
      <c r="F39060">
        <v>1</v>
      </c>
      <c r="G39060">
        <f t="shared" si="1830"/>
        <v>3</v>
      </c>
      <c r="H39060">
        <f t="shared" si="1831"/>
        <v>4</v>
      </c>
      <c r="I39060">
        <f t="shared" si="1832"/>
        <v>2</v>
      </c>
    </row>
    <row r="39061" spans="1:9" x14ac:dyDescent="0.35">
      <c r="A39061" t="s">
        <v>39063</v>
      </c>
      <c r="B39061">
        <v>33</v>
      </c>
      <c r="C39061">
        <v>1</v>
      </c>
      <c r="D39061" s="1">
        <v>232800</v>
      </c>
      <c r="E39061">
        <v>456</v>
      </c>
      <c r="F39061">
        <v>1</v>
      </c>
      <c r="G39061">
        <f t="shared" si="1830"/>
        <v>1</v>
      </c>
      <c r="H39061">
        <f t="shared" si="1831"/>
        <v>3</v>
      </c>
      <c r="I39061">
        <f t="shared" si="1832"/>
        <v>1</v>
      </c>
    </row>
    <row r="39062" spans="1:9" x14ac:dyDescent="0.35">
      <c r="A39062" t="s">
        <v>39064</v>
      </c>
      <c r="B39062">
        <v>25</v>
      </c>
      <c r="C39062">
        <v>0</v>
      </c>
      <c r="D39062" s="1">
        <v>284581.33333333331</v>
      </c>
      <c r="E39062">
        <v>389</v>
      </c>
      <c r="F39062">
        <v>0</v>
      </c>
      <c r="G39062">
        <f t="shared" si="1830"/>
        <v>1</v>
      </c>
      <c r="H39062">
        <f t="shared" si="1831"/>
        <v>3</v>
      </c>
      <c r="I39062">
        <f t="shared" si="1832"/>
        <v>2</v>
      </c>
    </row>
    <row r="39063" spans="1:9" x14ac:dyDescent="0.35">
      <c r="A39063" t="s">
        <v>39065</v>
      </c>
      <c r="B39063">
        <v>42</v>
      </c>
      <c r="C39063">
        <v>1</v>
      </c>
      <c r="D39063" s="1">
        <v>757445.33333333337</v>
      </c>
      <c r="E39063">
        <v>806</v>
      </c>
      <c r="F39063">
        <v>1</v>
      </c>
      <c r="G39063">
        <f t="shared" si="1830"/>
        <v>2</v>
      </c>
      <c r="H39063">
        <f t="shared" si="1831"/>
        <v>4</v>
      </c>
      <c r="I39063">
        <f t="shared" si="1832"/>
        <v>3</v>
      </c>
    </row>
    <row r="39064" spans="1:9" x14ac:dyDescent="0.35">
      <c r="A39064" t="s">
        <v>39066</v>
      </c>
      <c r="B39064">
        <v>60</v>
      </c>
      <c r="C39064">
        <v>0</v>
      </c>
      <c r="D39064" s="1">
        <v>360037.33333333331</v>
      </c>
      <c r="E39064">
        <v>963</v>
      </c>
      <c r="F39064">
        <v>1</v>
      </c>
      <c r="G39064">
        <f t="shared" si="1830"/>
        <v>3</v>
      </c>
      <c r="H39064">
        <f t="shared" si="1831"/>
        <v>4</v>
      </c>
      <c r="I39064">
        <f t="shared" si="1832"/>
        <v>2</v>
      </c>
    </row>
    <row r="39065" spans="1:9" x14ac:dyDescent="0.35">
      <c r="A39065" t="s">
        <v>39067</v>
      </c>
      <c r="B39065">
        <v>25</v>
      </c>
      <c r="C39065">
        <v>1</v>
      </c>
      <c r="D39065" s="1">
        <v>284874</v>
      </c>
      <c r="E39065">
        <v>368</v>
      </c>
      <c r="F39065">
        <v>0</v>
      </c>
      <c r="G39065">
        <f t="shared" si="1830"/>
        <v>1</v>
      </c>
      <c r="H39065">
        <f t="shared" si="1831"/>
        <v>3</v>
      </c>
      <c r="I39065">
        <f t="shared" si="1832"/>
        <v>2</v>
      </c>
    </row>
    <row r="39066" spans="1:9" x14ac:dyDescent="0.35">
      <c r="A39066" t="s">
        <v>39068</v>
      </c>
      <c r="B39066">
        <v>38</v>
      </c>
      <c r="C39066">
        <v>0</v>
      </c>
      <c r="D39066" s="1">
        <v>283893.33333333331</v>
      </c>
      <c r="E39066">
        <v>170</v>
      </c>
      <c r="F39066">
        <v>0</v>
      </c>
      <c r="G39066">
        <f t="shared" si="1830"/>
        <v>2</v>
      </c>
      <c r="H39066">
        <f t="shared" si="1831"/>
        <v>1</v>
      </c>
      <c r="I39066">
        <f t="shared" si="1832"/>
        <v>2</v>
      </c>
    </row>
    <row r="39067" spans="1:9" x14ac:dyDescent="0.35">
      <c r="A39067" t="s">
        <v>39069</v>
      </c>
      <c r="B39067">
        <v>59</v>
      </c>
      <c r="C39067">
        <v>1</v>
      </c>
      <c r="D39067" s="1">
        <v>635361</v>
      </c>
      <c r="E39067">
        <v>158</v>
      </c>
      <c r="F39067">
        <v>1</v>
      </c>
      <c r="G39067">
        <f t="shared" si="1830"/>
        <v>3</v>
      </c>
      <c r="H39067">
        <f t="shared" si="1831"/>
        <v>1</v>
      </c>
      <c r="I39067">
        <f t="shared" si="1832"/>
        <v>3</v>
      </c>
    </row>
    <row r="39068" spans="1:9" x14ac:dyDescent="0.35">
      <c r="A39068" t="s">
        <v>39070</v>
      </c>
      <c r="B39068">
        <v>59</v>
      </c>
      <c r="C39068">
        <v>1</v>
      </c>
      <c r="D39068" s="1">
        <v>522032</v>
      </c>
      <c r="E39068">
        <v>244</v>
      </c>
      <c r="F39068">
        <v>1</v>
      </c>
      <c r="G39068">
        <f t="shared" si="1830"/>
        <v>3</v>
      </c>
      <c r="H39068">
        <f t="shared" si="1831"/>
        <v>2</v>
      </c>
      <c r="I39068">
        <f t="shared" si="1832"/>
        <v>2</v>
      </c>
    </row>
    <row r="39069" spans="1:9" x14ac:dyDescent="0.35">
      <c r="A39069" t="s">
        <v>39071</v>
      </c>
      <c r="B39069">
        <v>49</v>
      </c>
      <c r="C39069">
        <v>0</v>
      </c>
      <c r="D39069" s="1">
        <v>374992</v>
      </c>
      <c r="E39069">
        <v>280</v>
      </c>
      <c r="F39069">
        <v>1</v>
      </c>
      <c r="G39069">
        <f t="shared" si="1830"/>
        <v>2</v>
      </c>
      <c r="H39069">
        <f t="shared" si="1831"/>
        <v>2</v>
      </c>
      <c r="I39069">
        <f t="shared" si="1832"/>
        <v>2</v>
      </c>
    </row>
    <row r="39070" spans="1:9" x14ac:dyDescent="0.35">
      <c r="A39070" t="s">
        <v>39072</v>
      </c>
      <c r="B39070">
        <v>42</v>
      </c>
      <c r="C39070">
        <v>0</v>
      </c>
      <c r="D39070" s="1">
        <v>407546.66666666669</v>
      </c>
      <c r="E39070">
        <v>117</v>
      </c>
      <c r="F39070">
        <v>0</v>
      </c>
      <c r="G39070">
        <f t="shared" si="1830"/>
        <v>2</v>
      </c>
      <c r="H39070">
        <f t="shared" si="1831"/>
        <v>1</v>
      </c>
      <c r="I39070">
        <f t="shared" si="1832"/>
        <v>2</v>
      </c>
    </row>
    <row r="39071" spans="1:9" x14ac:dyDescent="0.35">
      <c r="A39071" t="s">
        <v>39073</v>
      </c>
      <c r="B39071">
        <v>59</v>
      </c>
      <c r="C39071">
        <v>1</v>
      </c>
      <c r="D39071" s="1">
        <v>665031</v>
      </c>
      <c r="E39071">
        <v>148</v>
      </c>
      <c r="F39071">
        <v>0</v>
      </c>
      <c r="G39071">
        <f t="shared" si="1830"/>
        <v>3</v>
      </c>
      <c r="H39071">
        <f t="shared" si="1831"/>
        <v>1</v>
      </c>
      <c r="I39071">
        <f t="shared" si="1832"/>
        <v>3</v>
      </c>
    </row>
    <row r="39072" spans="1:9" x14ac:dyDescent="0.35">
      <c r="A39072" t="s">
        <v>39074</v>
      </c>
      <c r="B39072">
        <v>29</v>
      </c>
      <c r="C39072">
        <v>1</v>
      </c>
      <c r="D39072" s="1">
        <v>134768</v>
      </c>
      <c r="E39072">
        <v>778</v>
      </c>
      <c r="F39072">
        <v>0</v>
      </c>
      <c r="G39072">
        <f t="shared" si="1830"/>
        <v>1</v>
      </c>
      <c r="H39072">
        <f t="shared" si="1831"/>
        <v>4</v>
      </c>
      <c r="I39072">
        <f t="shared" si="1832"/>
        <v>1</v>
      </c>
    </row>
    <row r="39073" spans="1:9" x14ac:dyDescent="0.35">
      <c r="A39073" t="s">
        <v>39075</v>
      </c>
      <c r="B39073">
        <v>54</v>
      </c>
      <c r="C39073">
        <v>0</v>
      </c>
      <c r="D39073" s="1">
        <v>390565.33333333331</v>
      </c>
      <c r="E39073">
        <v>28</v>
      </c>
      <c r="F39073">
        <v>1</v>
      </c>
      <c r="G39073">
        <f t="shared" si="1830"/>
        <v>2</v>
      </c>
      <c r="H39073">
        <f t="shared" si="1831"/>
        <v>1</v>
      </c>
      <c r="I39073">
        <f t="shared" si="1832"/>
        <v>2</v>
      </c>
    </row>
    <row r="39074" spans="1:9" x14ac:dyDescent="0.35">
      <c r="A39074" t="s">
        <v>39076</v>
      </c>
      <c r="B39074">
        <v>43</v>
      </c>
      <c r="C39074">
        <v>1</v>
      </c>
      <c r="D39074" s="1">
        <v>439641</v>
      </c>
      <c r="E39074">
        <v>362</v>
      </c>
      <c r="F39074">
        <v>1</v>
      </c>
      <c r="G39074">
        <f t="shared" si="1830"/>
        <v>2</v>
      </c>
      <c r="H39074">
        <f t="shared" si="1831"/>
        <v>3</v>
      </c>
      <c r="I39074">
        <f t="shared" si="1832"/>
        <v>2</v>
      </c>
    </row>
    <row r="39075" spans="1:9" x14ac:dyDescent="0.35">
      <c r="A39075" t="s">
        <v>39077</v>
      </c>
      <c r="B39075">
        <v>47</v>
      </c>
      <c r="C39075">
        <v>1</v>
      </c>
      <c r="D39075" s="1">
        <v>338946</v>
      </c>
      <c r="E39075">
        <v>319</v>
      </c>
      <c r="F39075">
        <v>1</v>
      </c>
      <c r="G39075">
        <f t="shared" si="1830"/>
        <v>2</v>
      </c>
      <c r="H39075">
        <f t="shared" si="1831"/>
        <v>2</v>
      </c>
      <c r="I39075">
        <f t="shared" si="1832"/>
        <v>2</v>
      </c>
    </row>
    <row r="39076" spans="1:9" x14ac:dyDescent="0.35">
      <c r="A39076" t="s">
        <v>39078</v>
      </c>
      <c r="B39076">
        <v>28</v>
      </c>
      <c r="C39076">
        <v>1</v>
      </c>
      <c r="D39076" s="1">
        <v>160341</v>
      </c>
      <c r="E39076">
        <v>277</v>
      </c>
      <c r="F39076">
        <v>1</v>
      </c>
      <c r="G39076">
        <f t="shared" si="1830"/>
        <v>1</v>
      </c>
      <c r="H39076">
        <f t="shared" si="1831"/>
        <v>2</v>
      </c>
      <c r="I39076">
        <f t="shared" si="1832"/>
        <v>1</v>
      </c>
    </row>
    <row r="39077" spans="1:9" x14ac:dyDescent="0.35">
      <c r="A39077" t="s">
        <v>39079</v>
      </c>
      <c r="B39077">
        <v>53</v>
      </c>
      <c r="C39077">
        <v>1</v>
      </c>
      <c r="D39077" s="1">
        <v>433727</v>
      </c>
      <c r="E39077">
        <v>489</v>
      </c>
      <c r="F39077">
        <v>1</v>
      </c>
      <c r="G39077">
        <f t="shared" si="1830"/>
        <v>2</v>
      </c>
      <c r="H39077">
        <f t="shared" si="1831"/>
        <v>3</v>
      </c>
      <c r="I39077">
        <f t="shared" si="1832"/>
        <v>2</v>
      </c>
    </row>
    <row r="39078" spans="1:9" x14ac:dyDescent="0.35">
      <c r="A39078" t="s">
        <v>39080</v>
      </c>
      <c r="B39078">
        <v>31</v>
      </c>
      <c r="C39078">
        <v>0</v>
      </c>
      <c r="D39078" s="1">
        <v>207757.33333333334</v>
      </c>
      <c r="E39078">
        <v>41</v>
      </c>
      <c r="F39078">
        <v>1</v>
      </c>
      <c r="G39078">
        <f t="shared" si="1830"/>
        <v>1</v>
      </c>
      <c r="H39078">
        <f t="shared" si="1831"/>
        <v>1</v>
      </c>
      <c r="I39078">
        <f t="shared" si="1832"/>
        <v>1</v>
      </c>
    </row>
    <row r="39079" spans="1:9" x14ac:dyDescent="0.35">
      <c r="A39079" t="s">
        <v>39081</v>
      </c>
      <c r="B39079">
        <v>31</v>
      </c>
      <c r="C39079">
        <v>1</v>
      </c>
      <c r="D39079" s="1">
        <v>240011</v>
      </c>
      <c r="E39079">
        <v>337</v>
      </c>
      <c r="F39079">
        <v>1</v>
      </c>
      <c r="G39079">
        <f t="shared" si="1830"/>
        <v>1</v>
      </c>
      <c r="H39079">
        <f t="shared" si="1831"/>
        <v>2</v>
      </c>
      <c r="I39079">
        <f t="shared" si="1832"/>
        <v>1</v>
      </c>
    </row>
    <row r="39080" spans="1:9" x14ac:dyDescent="0.35">
      <c r="A39080" t="s">
        <v>39082</v>
      </c>
      <c r="B39080">
        <v>57</v>
      </c>
      <c r="C39080">
        <v>1</v>
      </c>
      <c r="D39080" s="1">
        <v>194917</v>
      </c>
      <c r="E39080">
        <v>171</v>
      </c>
      <c r="F39080">
        <v>1</v>
      </c>
      <c r="G39080">
        <f t="shared" si="1830"/>
        <v>3</v>
      </c>
      <c r="H39080">
        <f t="shared" si="1831"/>
        <v>1</v>
      </c>
      <c r="I39080">
        <f t="shared" si="1832"/>
        <v>1</v>
      </c>
    </row>
    <row r="39081" spans="1:9" x14ac:dyDescent="0.35">
      <c r="A39081" t="s">
        <v>39083</v>
      </c>
      <c r="B39081">
        <v>26</v>
      </c>
      <c r="C39081">
        <v>0</v>
      </c>
      <c r="D39081" s="1">
        <v>487424</v>
      </c>
      <c r="E39081">
        <v>440</v>
      </c>
      <c r="F39081">
        <v>0</v>
      </c>
      <c r="G39081">
        <f t="shared" si="1830"/>
        <v>1</v>
      </c>
      <c r="H39081">
        <f t="shared" si="1831"/>
        <v>3</v>
      </c>
      <c r="I39081">
        <f t="shared" si="1832"/>
        <v>2</v>
      </c>
    </row>
    <row r="39082" spans="1:9" x14ac:dyDescent="0.35">
      <c r="A39082" t="s">
        <v>39084</v>
      </c>
      <c r="B39082">
        <v>54</v>
      </c>
      <c r="C39082">
        <v>0</v>
      </c>
      <c r="D39082" s="1">
        <v>463808</v>
      </c>
      <c r="E39082">
        <v>687</v>
      </c>
      <c r="F39082">
        <v>1</v>
      </c>
      <c r="G39082">
        <f t="shared" si="1830"/>
        <v>2</v>
      </c>
      <c r="H39082">
        <f t="shared" si="1831"/>
        <v>4</v>
      </c>
      <c r="I39082">
        <f t="shared" si="1832"/>
        <v>2</v>
      </c>
    </row>
    <row r="39083" spans="1:9" x14ac:dyDescent="0.35">
      <c r="A39083" t="s">
        <v>39085</v>
      </c>
      <c r="B39083">
        <v>35</v>
      </c>
      <c r="C39083">
        <v>1</v>
      </c>
      <c r="D39083" s="1">
        <v>213740</v>
      </c>
      <c r="E39083">
        <v>204</v>
      </c>
      <c r="F39083">
        <v>0</v>
      </c>
      <c r="G39083">
        <f t="shared" si="1830"/>
        <v>2</v>
      </c>
      <c r="H39083">
        <f t="shared" si="1831"/>
        <v>2</v>
      </c>
      <c r="I39083">
        <f t="shared" si="1832"/>
        <v>1</v>
      </c>
    </row>
    <row r="39084" spans="1:9" x14ac:dyDescent="0.35">
      <c r="A39084" t="s">
        <v>39086</v>
      </c>
      <c r="B39084">
        <v>39</v>
      </c>
      <c r="C39084">
        <v>1</v>
      </c>
      <c r="D39084" s="1">
        <v>104750</v>
      </c>
      <c r="E39084">
        <v>331</v>
      </c>
      <c r="F39084">
        <v>0</v>
      </c>
      <c r="G39084">
        <f t="shared" si="1830"/>
        <v>2</v>
      </c>
      <c r="H39084">
        <f t="shared" si="1831"/>
        <v>2</v>
      </c>
      <c r="I39084">
        <f t="shared" si="1832"/>
        <v>1</v>
      </c>
    </row>
    <row r="39085" spans="1:9" x14ac:dyDescent="0.35">
      <c r="A39085" t="s">
        <v>39087</v>
      </c>
      <c r="B39085">
        <v>27</v>
      </c>
      <c r="C39085">
        <v>0</v>
      </c>
      <c r="D39085" s="1">
        <v>371291</v>
      </c>
      <c r="E39085">
        <v>381</v>
      </c>
      <c r="F39085">
        <v>0</v>
      </c>
      <c r="G39085">
        <f t="shared" si="1830"/>
        <v>1</v>
      </c>
      <c r="H39085">
        <f t="shared" si="1831"/>
        <v>3</v>
      </c>
      <c r="I39085">
        <f t="shared" si="1832"/>
        <v>2</v>
      </c>
    </row>
    <row r="39086" spans="1:9" x14ac:dyDescent="0.35">
      <c r="A39086" t="s">
        <v>39088</v>
      </c>
      <c r="B39086">
        <v>55</v>
      </c>
      <c r="C39086">
        <v>1</v>
      </c>
      <c r="D39086" s="1">
        <v>674252</v>
      </c>
      <c r="E39086">
        <v>214</v>
      </c>
      <c r="F39086">
        <v>1</v>
      </c>
      <c r="G39086">
        <f t="shared" si="1830"/>
        <v>2</v>
      </c>
      <c r="H39086">
        <f t="shared" si="1831"/>
        <v>2</v>
      </c>
      <c r="I39086">
        <f t="shared" si="1832"/>
        <v>3</v>
      </c>
    </row>
    <row r="39087" spans="1:9" x14ac:dyDescent="0.35">
      <c r="A39087" t="s">
        <v>39089</v>
      </c>
      <c r="B39087">
        <v>44</v>
      </c>
      <c r="C39087">
        <v>1</v>
      </c>
      <c r="D39087" s="1">
        <v>118201</v>
      </c>
      <c r="E39087">
        <v>186</v>
      </c>
      <c r="F39087">
        <v>0</v>
      </c>
      <c r="G39087">
        <f t="shared" si="1830"/>
        <v>2</v>
      </c>
      <c r="H39087">
        <f t="shared" si="1831"/>
        <v>1</v>
      </c>
      <c r="I39087">
        <f t="shared" si="1832"/>
        <v>1</v>
      </c>
    </row>
    <row r="39088" spans="1:9" x14ac:dyDescent="0.35">
      <c r="A39088" t="s">
        <v>39090</v>
      </c>
      <c r="B39088">
        <v>61</v>
      </c>
      <c r="C39088">
        <v>0</v>
      </c>
      <c r="D39088" s="1">
        <v>333165.33333333331</v>
      </c>
      <c r="E39088">
        <v>6</v>
      </c>
      <c r="F39088">
        <v>0</v>
      </c>
      <c r="G39088">
        <f t="shared" si="1830"/>
        <v>3</v>
      </c>
      <c r="H39088">
        <f t="shared" si="1831"/>
        <v>1</v>
      </c>
      <c r="I39088">
        <f t="shared" si="1832"/>
        <v>2</v>
      </c>
    </row>
    <row r="39089" spans="1:9" x14ac:dyDescent="0.35">
      <c r="A39089" t="s">
        <v>39091</v>
      </c>
      <c r="B39089">
        <v>43</v>
      </c>
      <c r="C39089">
        <v>1</v>
      </c>
      <c r="D39089" s="1">
        <v>254439</v>
      </c>
      <c r="E39089">
        <v>482</v>
      </c>
      <c r="F39089">
        <v>1</v>
      </c>
      <c r="G39089">
        <f t="shared" si="1830"/>
        <v>2</v>
      </c>
      <c r="H39089">
        <f t="shared" si="1831"/>
        <v>3</v>
      </c>
      <c r="I39089">
        <f t="shared" si="1832"/>
        <v>2</v>
      </c>
    </row>
    <row r="39090" spans="1:9" x14ac:dyDescent="0.35">
      <c r="A39090" t="s">
        <v>39092</v>
      </c>
      <c r="B39090">
        <v>51</v>
      </c>
      <c r="C39090">
        <v>0</v>
      </c>
      <c r="D39090" s="1">
        <v>228394.66666666666</v>
      </c>
      <c r="E39090">
        <v>17</v>
      </c>
      <c r="F39090">
        <v>0</v>
      </c>
      <c r="G39090">
        <f t="shared" si="1830"/>
        <v>2</v>
      </c>
      <c r="H39090">
        <f t="shared" si="1831"/>
        <v>1</v>
      </c>
      <c r="I39090">
        <f t="shared" si="1832"/>
        <v>1</v>
      </c>
    </row>
    <row r="39091" spans="1:9" x14ac:dyDescent="0.35">
      <c r="A39091" t="s">
        <v>39093</v>
      </c>
      <c r="B39091">
        <v>27</v>
      </c>
      <c r="C39091">
        <v>1</v>
      </c>
      <c r="D39091" s="1">
        <v>284417</v>
      </c>
      <c r="E39091">
        <v>246</v>
      </c>
      <c r="F39091">
        <v>1</v>
      </c>
      <c r="G39091">
        <f t="shared" si="1830"/>
        <v>1</v>
      </c>
      <c r="H39091">
        <f t="shared" si="1831"/>
        <v>2</v>
      </c>
      <c r="I39091">
        <f t="shared" si="1832"/>
        <v>2</v>
      </c>
    </row>
    <row r="39092" spans="1:9" x14ac:dyDescent="0.35">
      <c r="A39092" t="s">
        <v>39094</v>
      </c>
      <c r="B39092">
        <v>32</v>
      </c>
      <c r="C39092">
        <v>0</v>
      </c>
      <c r="D39092" s="1">
        <v>301072</v>
      </c>
      <c r="E39092">
        <v>437</v>
      </c>
      <c r="F39092">
        <v>1</v>
      </c>
      <c r="G39092">
        <f t="shared" si="1830"/>
        <v>1</v>
      </c>
      <c r="H39092">
        <f t="shared" si="1831"/>
        <v>3</v>
      </c>
      <c r="I39092">
        <f t="shared" si="1832"/>
        <v>2</v>
      </c>
    </row>
    <row r="39093" spans="1:9" x14ac:dyDescent="0.35">
      <c r="A39093" t="s">
        <v>39095</v>
      </c>
      <c r="B39093">
        <v>37</v>
      </c>
      <c r="C39093">
        <v>1</v>
      </c>
      <c r="D39093" s="1">
        <v>685205.33333333337</v>
      </c>
      <c r="E39093">
        <v>485</v>
      </c>
      <c r="F39093">
        <v>1</v>
      </c>
      <c r="G39093">
        <f t="shared" si="1830"/>
        <v>2</v>
      </c>
      <c r="H39093">
        <f t="shared" si="1831"/>
        <v>3</v>
      </c>
      <c r="I39093">
        <f t="shared" si="1832"/>
        <v>3</v>
      </c>
    </row>
    <row r="39094" spans="1:9" x14ac:dyDescent="0.35">
      <c r="A39094" t="s">
        <v>39096</v>
      </c>
      <c r="B39094">
        <v>53</v>
      </c>
      <c r="C39094">
        <v>1</v>
      </c>
      <c r="D39094" s="1">
        <v>717561</v>
      </c>
      <c r="E39094">
        <v>361</v>
      </c>
      <c r="F39094">
        <v>1</v>
      </c>
      <c r="G39094">
        <f t="shared" si="1830"/>
        <v>2</v>
      </c>
      <c r="H39094">
        <f t="shared" si="1831"/>
        <v>3</v>
      </c>
      <c r="I39094">
        <f t="shared" si="1832"/>
        <v>3</v>
      </c>
    </row>
    <row r="39095" spans="1:9" x14ac:dyDescent="0.35">
      <c r="A39095" t="s">
        <v>39097</v>
      </c>
      <c r="B39095">
        <v>59</v>
      </c>
      <c r="C39095">
        <v>0</v>
      </c>
      <c r="D39095" s="1">
        <v>365317.33333333331</v>
      </c>
      <c r="E39095">
        <v>360</v>
      </c>
      <c r="F39095">
        <v>0</v>
      </c>
      <c r="G39095">
        <f t="shared" si="1830"/>
        <v>3</v>
      </c>
      <c r="H39095">
        <f t="shared" si="1831"/>
        <v>3</v>
      </c>
      <c r="I39095">
        <f t="shared" si="1832"/>
        <v>2</v>
      </c>
    </row>
    <row r="39096" spans="1:9" x14ac:dyDescent="0.35">
      <c r="A39096" t="s">
        <v>39098</v>
      </c>
      <c r="B39096">
        <v>42</v>
      </c>
      <c r="C39096">
        <v>1</v>
      </c>
      <c r="D39096" s="1">
        <v>595218.66666666663</v>
      </c>
      <c r="E39096">
        <v>352</v>
      </c>
      <c r="F39096">
        <v>1</v>
      </c>
      <c r="G39096">
        <f t="shared" si="1830"/>
        <v>2</v>
      </c>
      <c r="H39096">
        <f t="shared" si="1831"/>
        <v>2</v>
      </c>
      <c r="I39096">
        <f t="shared" si="1832"/>
        <v>3</v>
      </c>
    </row>
    <row r="39097" spans="1:9" x14ac:dyDescent="0.35">
      <c r="A39097" t="s">
        <v>39099</v>
      </c>
      <c r="B39097">
        <v>37</v>
      </c>
      <c r="C39097">
        <v>1</v>
      </c>
      <c r="D39097" s="1">
        <v>277297</v>
      </c>
      <c r="E39097">
        <v>314</v>
      </c>
      <c r="F39097">
        <v>0</v>
      </c>
      <c r="G39097">
        <f t="shared" si="1830"/>
        <v>2</v>
      </c>
      <c r="H39097">
        <f t="shared" si="1831"/>
        <v>2</v>
      </c>
      <c r="I39097">
        <f t="shared" si="1832"/>
        <v>2</v>
      </c>
    </row>
    <row r="39098" spans="1:9" x14ac:dyDescent="0.35">
      <c r="A39098" t="s">
        <v>39100</v>
      </c>
      <c r="B39098">
        <v>35</v>
      </c>
      <c r="C39098">
        <v>1</v>
      </c>
      <c r="D39098" s="1">
        <v>259731</v>
      </c>
      <c r="E39098">
        <v>424</v>
      </c>
      <c r="F39098">
        <v>1</v>
      </c>
      <c r="G39098">
        <f t="shared" si="1830"/>
        <v>2</v>
      </c>
      <c r="H39098">
        <f t="shared" si="1831"/>
        <v>3</v>
      </c>
      <c r="I39098">
        <f t="shared" si="1832"/>
        <v>2</v>
      </c>
    </row>
    <row r="39099" spans="1:9" x14ac:dyDescent="0.35">
      <c r="A39099" t="s">
        <v>39101</v>
      </c>
      <c r="B39099">
        <v>60</v>
      </c>
      <c r="C39099">
        <v>1</v>
      </c>
      <c r="D39099" s="1">
        <v>344191</v>
      </c>
      <c r="E39099">
        <v>480</v>
      </c>
      <c r="F39099">
        <v>1</v>
      </c>
      <c r="G39099">
        <f t="shared" si="1830"/>
        <v>3</v>
      </c>
      <c r="H39099">
        <f t="shared" si="1831"/>
        <v>3</v>
      </c>
      <c r="I39099">
        <f t="shared" si="1832"/>
        <v>2</v>
      </c>
    </row>
    <row r="39100" spans="1:9" x14ac:dyDescent="0.35">
      <c r="A39100" t="s">
        <v>39102</v>
      </c>
      <c r="B39100">
        <v>60</v>
      </c>
      <c r="C39100">
        <v>1</v>
      </c>
      <c r="D39100" s="1">
        <v>299841</v>
      </c>
      <c r="E39100">
        <v>890</v>
      </c>
      <c r="F39100">
        <v>1</v>
      </c>
      <c r="G39100">
        <f t="shared" si="1830"/>
        <v>3</v>
      </c>
      <c r="H39100">
        <f t="shared" si="1831"/>
        <v>4</v>
      </c>
      <c r="I39100">
        <f t="shared" si="1832"/>
        <v>2</v>
      </c>
    </row>
    <row r="39101" spans="1:9" x14ac:dyDescent="0.35">
      <c r="A39101" t="s">
        <v>39103</v>
      </c>
      <c r="B39101">
        <v>63</v>
      </c>
      <c r="C39101">
        <v>1</v>
      </c>
      <c r="D39101" s="1">
        <v>487237</v>
      </c>
      <c r="E39101">
        <v>377</v>
      </c>
      <c r="F39101">
        <v>1</v>
      </c>
      <c r="G39101">
        <f t="shared" si="1830"/>
        <v>3</v>
      </c>
      <c r="H39101">
        <f t="shared" si="1831"/>
        <v>3</v>
      </c>
      <c r="I39101">
        <f t="shared" si="1832"/>
        <v>2</v>
      </c>
    </row>
    <row r="39102" spans="1:9" x14ac:dyDescent="0.35">
      <c r="A39102" t="s">
        <v>39104</v>
      </c>
      <c r="B39102">
        <v>43</v>
      </c>
      <c r="C39102">
        <v>0</v>
      </c>
      <c r="D39102" s="1">
        <v>633752</v>
      </c>
      <c r="E39102">
        <v>59</v>
      </c>
      <c r="F39102">
        <v>0</v>
      </c>
      <c r="G39102">
        <f t="shared" si="1830"/>
        <v>2</v>
      </c>
      <c r="H39102">
        <f t="shared" si="1831"/>
        <v>1</v>
      </c>
      <c r="I39102">
        <f t="shared" si="1832"/>
        <v>3</v>
      </c>
    </row>
    <row r="39103" spans="1:9" x14ac:dyDescent="0.35">
      <c r="A39103" t="s">
        <v>39105</v>
      </c>
      <c r="B39103">
        <v>48</v>
      </c>
      <c r="C39103">
        <v>0</v>
      </c>
      <c r="D39103" s="1">
        <v>411736</v>
      </c>
      <c r="E39103">
        <v>507</v>
      </c>
      <c r="F39103">
        <v>1</v>
      </c>
      <c r="G39103">
        <f t="shared" si="1830"/>
        <v>2</v>
      </c>
      <c r="H39103">
        <f t="shared" si="1831"/>
        <v>4</v>
      </c>
      <c r="I39103">
        <f t="shared" si="1832"/>
        <v>2</v>
      </c>
    </row>
    <row r="39104" spans="1:9" x14ac:dyDescent="0.35">
      <c r="A39104" t="s">
        <v>39106</v>
      </c>
      <c r="B39104">
        <v>46</v>
      </c>
      <c r="C39104">
        <v>1</v>
      </c>
      <c r="D39104" s="1">
        <v>271005</v>
      </c>
      <c r="E39104">
        <v>441</v>
      </c>
      <c r="F39104">
        <v>1</v>
      </c>
      <c r="G39104">
        <f t="shared" si="1830"/>
        <v>2</v>
      </c>
      <c r="H39104">
        <f t="shared" si="1831"/>
        <v>3</v>
      </c>
      <c r="I39104">
        <f t="shared" si="1832"/>
        <v>2</v>
      </c>
    </row>
    <row r="39105" spans="1:9" x14ac:dyDescent="0.35">
      <c r="A39105" t="s">
        <v>39107</v>
      </c>
      <c r="B39105">
        <v>52</v>
      </c>
      <c r="C39105">
        <v>0</v>
      </c>
      <c r="D39105" s="1">
        <v>400056</v>
      </c>
      <c r="E39105">
        <v>254</v>
      </c>
      <c r="F39105">
        <v>1</v>
      </c>
      <c r="G39105">
        <f t="shared" si="1830"/>
        <v>2</v>
      </c>
      <c r="H39105">
        <f t="shared" si="1831"/>
        <v>2</v>
      </c>
      <c r="I39105">
        <f t="shared" si="1832"/>
        <v>2</v>
      </c>
    </row>
    <row r="39106" spans="1:9" x14ac:dyDescent="0.35">
      <c r="A39106" t="s">
        <v>39108</v>
      </c>
      <c r="B39106">
        <v>29</v>
      </c>
      <c r="C39106">
        <v>1</v>
      </c>
      <c r="D39106" s="1">
        <v>125673</v>
      </c>
      <c r="E39106">
        <v>375</v>
      </c>
      <c r="F39106">
        <v>1</v>
      </c>
      <c r="G39106">
        <f t="shared" ref="G39106:G39169" si="1833">IF(B39106&lt;35, 1, IF(B39106&gt;55, 3, 2))</f>
        <v>1</v>
      </c>
      <c r="H39106">
        <f t="shared" ref="H39106:H39169" si="1834">IF(E39106&lt;200,1, IF(E39106&gt;500, 4, IF(E39106&lt;360, 2,3 )))</f>
        <v>3</v>
      </c>
      <c r="I39106">
        <f t="shared" si="1832"/>
        <v>1</v>
      </c>
    </row>
    <row r="39107" spans="1:9" x14ac:dyDescent="0.35">
      <c r="A39107" t="s">
        <v>39109</v>
      </c>
      <c r="B39107">
        <v>60</v>
      </c>
      <c r="C39107">
        <v>0</v>
      </c>
      <c r="D39107" s="1">
        <v>500128</v>
      </c>
      <c r="E39107">
        <v>423</v>
      </c>
      <c r="F39107">
        <v>1</v>
      </c>
      <c r="G39107">
        <f t="shared" si="1833"/>
        <v>3</v>
      </c>
      <c r="H39107">
        <f t="shared" si="1834"/>
        <v>3</v>
      </c>
      <c r="I39107">
        <f t="shared" ref="I39107:I39170" si="1835">IF(D39107&lt;250000, 1, IF(D39107&gt;550000, 3, 2))</f>
        <v>2</v>
      </c>
    </row>
    <row r="39108" spans="1:9" x14ac:dyDescent="0.35">
      <c r="A39108" t="s">
        <v>39110</v>
      </c>
      <c r="B39108">
        <v>45</v>
      </c>
      <c r="C39108">
        <v>1</v>
      </c>
      <c r="D39108" s="1">
        <v>473523</v>
      </c>
      <c r="E39108">
        <v>220</v>
      </c>
      <c r="F39108">
        <v>1</v>
      </c>
      <c r="G39108">
        <f t="shared" si="1833"/>
        <v>2</v>
      </c>
      <c r="H39108">
        <f t="shared" si="1834"/>
        <v>2</v>
      </c>
      <c r="I39108">
        <f t="shared" si="1835"/>
        <v>2</v>
      </c>
    </row>
    <row r="39109" spans="1:9" x14ac:dyDescent="0.35">
      <c r="A39109" t="s">
        <v>39111</v>
      </c>
      <c r="B39109">
        <v>42</v>
      </c>
      <c r="C39109">
        <v>0</v>
      </c>
      <c r="D39109" s="1">
        <v>364178.66666666669</v>
      </c>
      <c r="E39109">
        <v>13</v>
      </c>
      <c r="F39109">
        <v>0</v>
      </c>
      <c r="G39109">
        <f t="shared" si="1833"/>
        <v>2</v>
      </c>
      <c r="H39109">
        <f t="shared" si="1834"/>
        <v>1</v>
      </c>
      <c r="I39109">
        <f t="shared" si="1835"/>
        <v>2</v>
      </c>
    </row>
    <row r="39110" spans="1:9" x14ac:dyDescent="0.35">
      <c r="A39110" t="s">
        <v>39112</v>
      </c>
      <c r="B39110">
        <v>31</v>
      </c>
      <c r="C39110">
        <v>1</v>
      </c>
      <c r="D39110" s="1">
        <v>263423</v>
      </c>
      <c r="E39110">
        <v>171</v>
      </c>
      <c r="F39110">
        <v>0</v>
      </c>
      <c r="G39110">
        <f t="shared" si="1833"/>
        <v>1</v>
      </c>
      <c r="H39110">
        <f t="shared" si="1834"/>
        <v>1</v>
      </c>
      <c r="I39110">
        <f t="shared" si="1835"/>
        <v>2</v>
      </c>
    </row>
    <row r="39111" spans="1:9" x14ac:dyDescent="0.35">
      <c r="A39111" t="s">
        <v>39113</v>
      </c>
      <c r="B39111">
        <v>45</v>
      </c>
      <c r="C39111">
        <v>0</v>
      </c>
      <c r="D39111" s="1">
        <v>392538.66666666669</v>
      </c>
      <c r="E39111">
        <v>151</v>
      </c>
      <c r="F39111">
        <v>0</v>
      </c>
      <c r="G39111">
        <f t="shared" si="1833"/>
        <v>2</v>
      </c>
      <c r="H39111">
        <f t="shared" si="1834"/>
        <v>1</v>
      </c>
      <c r="I39111">
        <f t="shared" si="1835"/>
        <v>2</v>
      </c>
    </row>
    <row r="39112" spans="1:9" x14ac:dyDescent="0.35">
      <c r="A39112" t="s">
        <v>39114</v>
      </c>
      <c r="B39112">
        <v>59</v>
      </c>
      <c r="C39112">
        <v>0</v>
      </c>
      <c r="D39112" s="1">
        <v>259096</v>
      </c>
      <c r="E39112">
        <v>77</v>
      </c>
      <c r="F39112">
        <v>0</v>
      </c>
      <c r="G39112">
        <f t="shared" si="1833"/>
        <v>3</v>
      </c>
      <c r="H39112">
        <f t="shared" si="1834"/>
        <v>1</v>
      </c>
      <c r="I39112">
        <f t="shared" si="1835"/>
        <v>2</v>
      </c>
    </row>
    <row r="39113" spans="1:9" x14ac:dyDescent="0.35">
      <c r="A39113" t="s">
        <v>39115</v>
      </c>
      <c r="B39113">
        <v>53</v>
      </c>
      <c r="C39113">
        <v>0</v>
      </c>
      <c r="D39113" s="1">
        <v>278088</v>
      </c>
      <c r="E39113">
        <v>282</v>
      </c>
      <c r="F39113">
        <v>1</v>
      </c>
      <c r="G39113">
        <f t="shared" si="1833"/>
        <v>2</v>
      </c>
      <c r="H39113">
        <f t="shared" si="1834"/>
        <v>2</v>
      </c>
      <c r="I39113">
        <f t="shared" si="1835"/>
        <v>2</v>
      </c>
    </row>
    <row r="39114" spans="1:9" x14ac:dyDescent="0.35">
      <c r="A39114" t="s">
        <v>39116</v>
      </c>
      <c r="B39114">
        <v>60</v>
      </c>
      <c r="C39114">
        <v>0</v>
      </c>
      <c r="D39114" s="1">
        <v>265416</v>
      </c>
      <c r="E39114">
        <v>50</v>
      </c>
      <c r="F39114">
        <v>1</v>
      </c>
      <c r="G39114">
        <f t="shared" si="1833"/>
        <v>3</v>
      </c>
      <c r="H39114">
        <f t="shared" si="1834"/>
        <v>1</v>
      </c>
      <c r="I39114">
        <f t="shared" si="1835"/>
        <v>2</v>
      </c>
    </row>
    <row r="39115" spans="1:9" x14ac:dyDescent="0.35">
      <c r="A39115" t="s">
        <v>39117</v>
      </c>
      <c r="B39115">
        <v>35</v>
      </c>
      <c r="C39115">
        <v>0</v>
      </c>
      <c r="D39115" s="1">
        <v>385685.33333333331</v>
      </c>
      <c r="E39115">
        <v>285</v>
      </c>
      <c r="F39115">
        <v>0</v>
      </c>
      <c r="G39115">
        <f t="shared" si="1833"/>
        <v>2</v>
      </c>
      <c r="H39115">
        <f t="shared" si="1834"/>
        <v>2</v>
      </c>
      <c r="I39115">
        <f t="shared" si="1835"/>
        <v>2</v>
      </c>
    </row>
    <row r="39116" spans="1:9" x14ac:dyDescent="0.35">
      <c r="A39116" t="s">
        <v>39118</v>
      </c>
      <c r="B39116">
        <v>30</v>
      </c>
      <c r="C39116">
        <v>0</v>
      </c>
      <c r="D39116" s="1">
        <v>260632</v>
      </c>
      <c r="E39116">
        <v>435</v>
      </c>
      <c r="F39116">
        <v>1</v>
      </c>
      <c r="G39116">
        <f t="shared" si="1833"/>
        <v>1</v>
      </c>
      <c r="H39116">
        <f t="shared" si="1834"/>
        <v>3</v>
      </c>
      <c r="I39116">
        <f t="shared" si="1835"/>
        <v>2</v>
      </c>
    </row>
    <row r="39117" spans="1:9" x14ac:dyDescent="0.35">
      <c r="A39117" t="s">
        <v>39119</v>
      </c>
      <c r="B39117">
        <v>32</v>
      </c>
      <c r="C39117">
        <v>0</v>
      </c>
      <c r="D39117" s="1">
        <v>353732.66666666663</v>
      </c>
      <c r="E39117">
        <v>288</v>
      </c>
      <c r="F39117">
        <v>0</v>
      </c>
      <c r="G39117">
        <f t="shared" si="1833"/>
        <v>1</v>
      </c>
      <c r="H39117">
        <f t="shared" si="1834"/>
        <v>2</v>
      </c>
      <c r="I39117">
        <f t="shared" si="1835"/>
        <v>2</v>
      </c>
    </row>
    <row r="39118" spans="1:9" x14ac:dyDescent="0.35">
      <c r="A39118" t="s">
        <v>39120</v>
      </c>
      <c r="B39118">
        <v>31</v>
      </c>
      <c r="C39118">
        <v>0</v>
      </c>
      <c r="D39118" s="1">
        <v>301143.66666666669</v>
      </c>
      <c r="E39118">
        <v>480</v>
      </c>
      <c r="F39118">
        <v>0</v>
      </c>
      <c r="G39118">
        <f t="shared" si="1833"/>
        <v>1</v>
      </c>
      <c r="H39118">
        <f t="shared" si="1834"/>
        <v>3</v>
      </c>
      <c r="I39118">
        <f t="shared" si="1835"/>
        <v>2</v>
      </c>
    </row>
    <row r="39119" spans="1:9" x14ac:dyDescent="0.35">
      <c r="A39119" t="s">
        <v>39121</v>
      </c>
      <c r="B39119">
        <v>31</v>
      </c>
      <c r="C39119">
        <v>1</v>
      </c>
      <c r="D39119" s="1">
        <v>230761</v>
      </c>
      <c r="E39119">
        <v>417</v>
      </c>
      <c r="F39119">
        <v>1</v>
      </c>
      <c r="G39119">
        <f t="shared" si="1833"/>
        <v>1</v>
      </c>
      <c r="H39119">
        <f t="shared" si="1834"/>
        <v>3</v>
      </c>
      <c r="I39119">
        <f t="shared" si="1835"/>
        <v>1</v>
      </c>
    </row>
    <row r="39120" spans="1:9" x14ac:dyDescent="0.35">
      <c r="A39120" t="s">
        <v>39122</v>
      </c>
      <c r="B39120">
        <v>58</v>
      </c>
      <c r="C39120">
        <v>1</v>
      </c>
      <c r="D39120" s="1">
        <v>300712</v>
      </c>
      <c r="E39120">
        <v>249</v>
      </c>
      <c r="F39120">
        <v>1</v>
      </c>
      <c r="G39120">
        <f t="shared" si="1833"/>
        <v>3</v>
      </c>
      <c r="H39120">
        <f t="shared" si="1834"/>
        <v>2</v>
      </c>
      <c r="I39120">
        <f t="shared" si="1835"/>
        <v>2</v>
      </c>
    </row>
    <row r="39121" spans="1:9" x14ac:dyDescent="0.35">
      <c r="A39121" t="s">
        <v>39123</v>
      </c>
      <c r="B39121">
        <v>58</v>
      </c>
      <c r="C39121">
        <v>0</v>
      </c>
      <c r="D39121" s="1">
        <v>105445.33333333333</v>
      </c>
      <c r="E39121">
        <v>257</v>
      </c>
      <c r="F39121">
        <v>0</v>
      </c>
      <c r="G39121">
        <f t="shared" si="1833"/>
        <v>3</v>
      </c>
      <c r="H39121">
        <f t="shared" si="1834"/>
        <v>2</v>
      </c>
      <c r="I39121">
        <f t="shared" si="1835"/>
        <v>1</v>
      </c>
    </row>
    <row r="39122" spans="1:9" x14ac:dyDescent="0.35">
      <c r="A39122" t="s">
        <v>39124</v>
      </c>
      <c r="B39122">
        <v>64</v>
      </c>
      <c r="C39122">
        <v>0</v>
      </c>
      <c r="D39122" s="1">
        <v>481168</v>
      </c>
      <c r="E39122">
        <v>609</v>
      </c>
      <c r="F39122">
        <v>1</v>
      </c>
      <c r="G39122">
        <f t="shared" si="1833"/>
        <v>3</v>
      </c>
      <c r="H39122">
        <f t="shared" si="1834"/>
        <v>4</v>
      </c>
      <c r="I39122">
        <f t="shared" si="1835"/>
        <v>2</v>
      </c>
    </row>
    <row r="39123" spans="1:9" x14ac:dyDescent="0.35">
      <c r="A39123" t="s">
        <v>39125</v>
      </c>
      <c r="B39123">
        <v>50</v>
      </c>
      <c r="C39123">
        <v>0</v>
      </c>
      <c r="D39123" s="1">
        <v>500573.33333333331</v>
      </c>
      <c r="E39123">
        <v>704</v>
      </c>
      <c r="F39123">
        <v>1</v>
      </c>
      <c r="G39123">
        <f t="shared" si="1833"/>
        <v>2</v>
      </c>
      <c r="H39123">
        <f t="shared" si="1834"/>
        <v>4</v>
      </c>
      <c r="I39123">
        <f t="shared" si="1835"/>
        <v>2</v>
      </c>
    </row>
    <row r="39124" spans="1:9" x14ac:dyDescent="0.35">
      <c r="A39124" t="s">
        <v>39126</v>
      </c>
      <c r="B39124">
        <v>60</v>
      </c>
      <c r="C39124">
        <v>1</v>
      </c>
      <c r="D39124" s="1">
        <v>612959</v>
      </c>
      <c r="E39124">
        <v>347</v>
      </c>
      <c r="F39124">
        <v>0</v>
      </c>
      <c r="G39124">
        <f t="shared" si="1833"/>
        <v>3</v>
      </c>
      <c r="H39124">
        <f t="shared" si="1834"/>
        <v>2</v>
      </c>
      <c r="I39124">
        <f t="shared" si="1835"/>
        <v>3</v>
      </c>
    </row>
    <row r="39125" spans="1:9" x14ac:dyDescent="0.35">
      <c r="A39125" t="s">
        <v>39127</v>
      </c>
      <c r="B39125">
        <v>46</v>
      </c>
      <c r="C39125">
        <v>0</v>
      </c>
      <c r="D39125" s="1">
        <v>307061.33333333331</v>
      </c>
      <c r="E39125">
        <v>128</v>
      </c>
      <c r="F39125">
        <v>0</v>
      </c>
      <c r="G39125">
        <f t="shared" si="1833"/>
        <v>2</v>
      </c>
      <c r="H39125">
        <f t="shared" si="1834"/>
        <v>1</v>
      </c>
      <c r="I39125">
        <f t="shared" si="1835"/>
        <v>2</v>
      </c>
    </row>
    <row r="39126" spans="1:9" x14ac:dyDescent="0.35">
      <c r="A39126" t="s">
        <v>39128</v>
      </c>
      <c r="B39126">
        <v>61</v>
      </c>
      <c r="C39126">
        <v>1</v>
      </c>
      <c r="D39126" s="1">
        <v>152703</v>
      </c>
      <c r="E39126">
        <v>209</v>
      </c>
      <c r="F39126">
        <v>1</v>
      </c>
      <c r="G39126">
        <f t="shared" si="1833"/>
        <v>3</v>
      </c>
      <c r="H39126">
        <f t="shared" si="1834"/>
        <v>2</v>
      </c>
      <c r="I39126">
        <f t="shared" si="1835"/>
        <v>1</v>
      </c>
    </row>
    <row r="39127" spans="1:9" x14ac:dyDescent="0.35">
      <c r="A39127" t="s">
        <v>39129</v>
      </c>
      <c r="B39127">
        <v>41</v>
      </c>
      <c r="C39127">
        <v>1</v>
      </c>
      <c r="D39127" s="1">
        <v>268474</v>
      </c>
      <c r="E39127">
        <v>19</v>
      </c>
      <c r="F39127">
        <v>0</v>
      </c>
      <c r="G39127">
        <f t="shared" si="1833"/>
        <v>2</v>
      </c>
      <c r="H39127">
        <f t="shared" si="1834"/>
        <v>1</v>
      </c>
      <c r="I39127">
        <f t="shared" si="1835"/>
        <v>2</v>
      </c>
    </row>
    <row r="39128" spans="1:9" x14ac:dyDescent="0.35">
      <c r="A39128" t="s">
        <v>39130</v>
      </c>
      <c r="B39128">
        <v>34</v>
      </c>
      <c r="C39128">
        <v>0</v>
      </c>
      <c r="D39128" s="1">
        <v>343520</v>
      </c>
      <c r="E39128">
        <v>140</v>
      </c>
      <c r="F39128">
        <v>1</v>
      </c>
      <c r="G39128">
        <f t="shared" si="1833"/>
        <v>1</v>
      </c>
      <c r="H39128">
        <f t="shared" si="1834"/>
        <v>1</v>
      </c>
      <c r="I39128">
        <f t="shared" si="1835"/>
        <v>2</v>
      </c>
    </row>
    <row r="39129" spans="1:9" x14ac:dyDescent="0.35">
      <c r="A39129" t="s">
        <v>39131</v>
      </c>
      <c r="B39129">
        <v>47</v>
      </c>
      <c r="C39129">
        <v>1</v>
      </c>
      <c r="D39129" s="1">
        <v>389196</v>
      </c>
      <c r="E39129">
        <v>118</v>
      </c>
      <c r="F39129">
        <v>1</v>
      </c>
      <c r="G39129">
        <f t="shared" si="1833"/>
        <v>2</v>
      </c>
      <c r="H39129">
        <f t="shared" si="1834"/>
        <v>1</v>
      </c>
      <c r="I39129">
        <f t="shared" si="1835"/>
        <v>2</v>
      </c>
    </row>
    <row r="39130" spans="1:9" x14ac:dyDescent="0.35">
      <c r="A39130" t="s">
        <v>39132</v>
      </c>
      <c r="B39130">
        <v>56</v>
      </c>
      <c r="C39130">
        <v>1</v>
      </c>
      <c r="D39130" s="1">
        <v>143774</v>
      </c>
      <c r="E39130">
        <v>344</v>
      </c>
      <c r="F39130">
        <v>0</v>
      </c>
      <c r="G39130">
        <f t="shared" si="1833"/>
        <v>3</v>
      </c>
      <c r="H39130">
        <f t="shared" si="1834"/>
        <v>2</v>
      </c>
      <c r="I39130">
        <f t="shared" si="1835"/>
        <v>1</v>
      </c>
    </row>
    <row r="39131" spans="1:9" x14ac:dyDescent="0.35">
      <c r="A39131" t="s">
        <v>39133</v>
      </c>
      <c r="B39131">
        <v>29</v>
      </c>
      <c r="C39131">
        <v>0</v>
      </c>
      <c r="D39131" s="1">
        <v>391055.66666666663</v>
      </c>
      <c r="E39131">
        <v>377</v>
      </c>
      <c r="F39131">
        <v>1</v>
      </c>
      <c r="G39131">
        <f t="shared" si="1833"/>
        <v>1</v>
      </c>
      <c r="H39131">
        <f t="shared" si="1834"/>
        <v>3</v>
      </c>
      <c r="I39131">
        <f t="shared" si="1835"/>
        <v>2</v>
      </c>
    </row>
    <row r="39132" spans="1:9" x14ac:dyDescent="0.35">
      <c r="A39132" t="s">
        <v>39134</v>
      </c>
      <c r="B39132">
        <v>65</v>
      </c>
      <c r="C39132">
        <v>0</v>
      </c>
      <c r="D39132" s="1">
        <v>219768</v>
      </c>
      <c r="E39132">
        <v>272</v>
      </c>
      <c r="F39132">
        <v>0</v>
      </c>
      <c r="G39132">
        <f t="shared" si="1833"/>
        <v>3</v>
      </c>
      <c r="H39132">
        <f t="shared" si="1834"/>
        <v>2</v>
      </c>
      <c r="I39132">
        <f t="shared" si="1835"/>
        <v>1</v>
      </c>
    </row>
    <row r="39133" spans="1:9" x14ac:dyDescent="0.35">
      <c r="A39133" t="s">
        <v>39135</v>
      </c>
      <c r="B39133">
        <v>45</v>
      </c>
      <c r="C39133">
        <v>1</v>
      </c>
      <c r="D39133" s="1">
        <v>217331</v>
      </c>
      <c r="E39133">
        <v>382</v>
      </c>
      <c r="F39133">
        <v>0</v>
      </c>
      <c r="G39133">
        <f t="shared" si="1833"/>
        <v>2</v>
      </c>
      <c r="H39133">
        <f t="shared" si="1834"/>
        <v>3</v>
      </c>
      <c r="I39133">
        <f t="shared" si="1835"/>
        <v>1</v>
      </c>
    </row>
    <row r="39134" spans="1:9" x14ac:dyDescent="0.35">
      <c r="A39134" t="s">
        <v>39136</v>
      </c>
      <c r="B39134">
        <v>30</v>
      </c>
      <c r="C39134">
        <v>0</v>
      </c>
      <c r="D39134" s="1">
        <v>352642.66666666669</v>
      </c>
      <c r="E39134">
        <v>449</v>
      </c>
      <c r="F39134">
        <v>1</v>
      </c>
      <c r="G39134">
        <f t="shared" si="1833"/>
        <v>1</v>
      </c>
      <c r="H39134">
        <f t="shared" si="1834"/>
        <v>3</v>
      </c>
      <c r="I39134">
        <f t="shared" si="1835"/>
        <v>2</v>
      </c>
    </row>
    <row r="39135" spans="1:9" x14ac:dyDescent="0.35">
      <c r="A39135" t="s">
        <v>39137</v>
      </c>
      <c r="B39135">
        <v>47</v>
      </c>
      <c r="C39135">
        <v>1</v>
      </c>
      <c r="D39135" s="1">
        <v>392109</v>
      </c>
      <c r="E39135">
        <v>389</v>
      </c>
      <c r="F39135">
        <v>1</v>
      </c>
      <c r="G39135">
        <f t="shared" si="1833"/>
        <v>2</v>
      </c>
      <c r="H39135">
        <f t="shared" si="1834"/>
        <v>3</v>
      </c>
      <c r="I39135">
        <f t="shared" si="1835"/>
        <v>2</v>
      </c>
    </row>
    <row r="39136" spans="1:9" x14ac:dyDescent="0.35">
      <c r="A39136" t="s">
        <v>39138</v>
      </c>
      <c r="B39136">
        <v>43</v>
      </c>
      <c r="C39136">
        <v>1</v>
      </c>
      <c r="D39136" s="1">
        <v>107994</v>
      </c>
      <c r="E39136">
        <v>216</v>
      </c>
      <c r="F39136">
        <v>0</v>
      </c>
      <c r="G39136">
        <f t="shared" si="1833"/>
        <v>2</v>
      </c>
      <c r="H39136">
        <f t="shared" si="1834"/>
        <v>2</v>
      </c>
      <c r="I39136">
        <f t="shared" si="1835"/>
        <v>1</v>
      </c>
    </row>
    <row r="39137" spans="1:9" x14ac:dyDescent="0.35">
      <c r="A39137" t="s">
        <v>39139</v>
      </c>
      <c r="B39137">
        <v>33</v>
      </c>
      <c r="C39137">
        <v>0</v>
      </c>
      <c r="D39137" s="1">
        <v>388812.66666666663</v>
      </c>
      <c r="E39137">
        <v>64</v>
      </c>
      <c r="F39137">
        <v>1</v>
      </c>
      <c r="G39137">
        <f t="shared" si="1833"/>
        <v>1</v>
      </c>
      <c r="H39137">
        <f t="shared" si="1834"/>
        <v>1</v>
      </c>
      <c r="I39137">
        <f t="shared" si="1835"/>
        <v>2</v>
      </c>
    </row>
    <row r="39138" spans="1:9" x14ac:dyDescent="0.35">
      <c r="A39138" t="s">
        <v>39140</v>
      </c>
      <c r="B39138">
        <v>57</v>
      </c>
      <c r="C39138">
        <v>0</v>
      </c>
      <c r="D39138" s="1">
        <v>331165.33333333331</v>
      </c>
      <c r="E39138">
        <v>251</v>
      </c>
      <c r="F39138">
        <v>1</v>
      </c>
      <c r="G39138">
        <f t="shared" si="1833"/>
        <v>3</v>
      </c>
      <c r="H39138">
        <f t="shared" si="1834"/>
        <v>2</v>
      </c>
      <c r="I39138">
        <f t="shared" si="1835"/>
        <v>2</v>
      </c>
    </row>
    <row r="39139" spans="1:9" x14ac:dyDescent="0.35">
      <c r="A39139" t="s">
        <v>39141</v>
      </c>
      <c r="B39139">
        <v>42</v>
      </c>
      <c r="C39139">
        <v>1</v>
      </c>
      <c r="D39139" s="1">
        <v>566173.33333333337</v>
      </c>
      <c r="E39139">
        <v>221</v>
      </c>
      <c r="F39139">
        <v>1</v>
      </c>
      <c r="G39139">
        <f t="shared" si="1833"/>
        <v>2</v>
      </c>
      <c r="H39139">
        <f t="shared" si="1834"/>
        <v>2</v>
      </c>
      <c r="I39139">
        <f t="shared" si="1835"/>
        <v>3</v>
      </c>
    </row>
    <row r="39140" spans="1:9" x14ac:dyDescent="0.35">
      <c r="A39140" t="s">
        <v>39142</v>
      </c>
      <c r="B39140">
        <v>58</v>
      </c>
      <c r="C39140">
        <v>0</v>
      </c>
      <c r="D39140" s="1">
        <v>144173.33333333334</v>
      </c>
      <c r="E39140">
        <v>167</v>
      </c>
      <c r="F39140">
        <v>0</v>
      </c>
      <c r="G39140">
        <f t="shared" si="1833"/>
        <v>3</v>
      </c>
      <c r="H39140">
        <f t="shared" si="1834"/>
        <v>1</v>
      </c>
      <c r="I39140">
        <f t="shared" si="1835"/>
        <v>1</v>
      </c>
    </row>
    <row r="39141" spans="1:9" x14ac:dyDescent="0.35">
      <c r="A39141" t="s">
        <v>39143</v>
      </c>
      <c r="B39141">
        <v>32</v>
      </c>
      <c r="C39141">
        <v>0</v>
      </c>
      <c r="D39141" s="1">
        <v>332343</v>
      </c>
      <c r="E39141">
        <v>141</v>
      </c>
      <c r="F39141">
        <v>1</v>
      </c>
      <c r="G39141">
        <f t="shared" si="1833"/>
        <v>1</v>
      </c>
      <c r="H39141">
        <f t="shared" si="1834"/>
        <v>1</v>
      </c>
      <c r="I39141">
        <f t="shared" si="1835"/>
        <v>2</v>
      </c>
    </row>
    <row r="39142" spans="1:9" x14ac:dyDescent="0.35">
      <c r="A39142" t="s">
        <v>39144</v>
      </c>
      <c r="B39142">
        <v>33</v>
      </c>
      <c r="C39142">
        <v>1</v>
      </c>
      <c r="D39142" s="1">
        <v>193745</v>
      </c>
      <c r="E39142">
        <v>453</v>
      </c>
      <c r="F39142">
        <v>1</v>
      </c>
      <c r="G39142">
        <f t="shared" si="1833"/>
        <v>1</v>
      </c>
      <c r="H39142">
        <f t="shared" si="1834"/>
        <v>3</v>
      </c>
      <c r="I39142">
        <f t="shared" si="1835"/>
        <v>1</v>
      </c>
    </row>
    <row r="39143" spans="1:9" x14ac:dyDescent="0.35">
      <c r="A39143" t="s">
        <v>39145</v>
      </c>
      <c r="B39143">
        <v>33</v>
      </c>
      <c r="C39143">
        <v>0</v>
      </c>
      <c r="D39143" s="1">
        <v>420213</v>
      </c>
      <c r="E39143">
        <v>238</v>
      </c>
      <c r="F39143">
        <v>1</v>
      </c>
      <c r="G39143">
        <f t="shared" si="1833"/>
        <v>1</v>
      </c>
      <c r="H39143">
        <f t="shared" si="1834"/>
        <v>2</v>
      </c>
      <c r="I39143">
        <f t="shared" si="1835"/>
        <v>2</v>
      </c>
    </row>
    <row r="39144" spans="1:9" x14ac:dyDescent="0.35">
      <c r="A39144" t="s">
        <v>39146</v>
      </c>
      <c r="B39144">
        <v>55</v>
      </c>
      <c r="C39144">
        <v>1</v>
      </c>
      <c r="D39144" s="1">
        <v>375036</v>
      </c>
      <c r="E39144">
        <v>986</v>
      </c>
      <c r="F39144">
        <v>1</v>
      </c>
      <c r="G39144">
        <f t="shared" si="1833"/>
        <v>2</v>
      </c>
      <c r="H39144">
        <f t="shared" si="1834"/>
        <v>4</v>
      </c>
      <c r="I39144">
        <f t="shared" si="1835"/>
        <v>2</v>
      </c>
    </row>
    <row r="39145" spans="1:9" x14ac:dyDescent="0.35">
      <c r="A39145" t="s">
        <v>39147</v>
      </c>
      <c r="B39145">
        <v>31</v>
      </c>
      <c r="C39145">
        <v>0</v>
      </c>
      <c r="D39145" s="1">
        <v>286696</v>
      </c>
      <c r="E39145">
        <v>464</v>
      </c>
      <c r="F39145">
        <v>1</v>
      </c>
      <c r="G39145">
        <f t="shared" si="1833"/>
        <v>1</v>
      </c>
      <c r="H39145">
        <f t="shared" si="1834"/>
        <v>3</v>
      </c>
      <c r="I39145">
        <f t="shared" si="1835"/>
        <v>2</v>
      </c>
    </row>
    <row r="39146" spans="1:9" x14ac:dyDescent="0.35">
      <c r="A39146" t="s">
        <v>39148</v>
      </c>
      <c r="B39146">
        <v>31</v>
      </c>
      <c r="C39146">
        <v>0</v>
      </c>
      <c r="D39146" s="1">
        <v>434197.33333333331</v>
      </c>
      <c r="E39146">
        <v>247</v>
      </c>
      <c r="F39146">
        <v>0</v>
      </c>
      <c r="G39146">
        <f t="shared" si="1833"/>
        <v>1</v>
      </c>
      <c r="H39146">
        <f t="shared" si="1834"/>
        <v>2</v>
      </c>
      <c r="I39146">
        <f t="shared" si="1835"/>
        <v>2</v>
      </c>
    </row>
    <row r="39147" spans="1:9" x14ac:dyDescent="0.35">
      <c r="A39147" t="s">
        <v>39149</v>
      </c>
      <c r="B39147">
        <v>37</v>
      </c>
      <c r="C39147">
        <v>1</v>
      </c>
      <c r="D39147" s="1">
        <v>750589.33333333337</v>
      </c>
      <c r="E39147">
        <v>304</v>
      </c>
      <c r="F39147">
        <v>1</v>
      </c>
      <c r="G39147">
        <f t="shared" si="1833"/>
        <v>2</v>
      </c>
      <c r="H39147">
        <f t="shared" si="1834"/>
        <v>2</v>
      </c>
      <c r="I39147">
        <f t="shared" si="1835"/>
        <v>3</v>
      </c>
    </row>
    <row r="39148" spans="1:9" x14ac:dyDescent="0.35">
      <c r="A39148" t="s">
        <v>39150</v>
      </c>
      <c r="B39148">
        <v>63</v>
      </c>
      <c r="C39148">
        <v>0</v>
      </c>
      <c r="D39148" s="1">
        <v>101178.66666666667</v>
      </c>
      <c r="E39148">
        <v>434</v>
      </c>
      <c r="F39148">
        <v>0</v>
      </c>
      <c r="G39148">
        <f t="shared" si="1833"/>
        <v>3</v>
      </c>
      <c r="H39148">
        <f t="shared" si="1834"/>
        <v>3</v>
      </c>
      <c r="I39148">
        <f t="shared" si="1835"/>
        <v>1</v>
      </c>
    </row>
    <row r="39149" spans="1:9" x14ac:dyDescent="0.35">
      <c r="A39149" t="s">
        <v>39151</v>
      </c>
      <c r="B39149">
        <v>37</v>
      </c>
      <c r="C39149">
        <v>0</v>
      </c>
      <c r="D39149" s="1">
        <v>331520</v>
      </c>
      <c r="E39149">
        <v>472</v>
      </c>
      <c r="F39149">
        <v>0</v>
      </c>
      <c r="G39149">
        <f t="shared" si="1833"/>
        <v>2</v>
      </c>
      <c r="H39149">
        <f t="shared" si="1834"/>
        <v>3</v>
      </c>
      <c r="I39149">
        <f t="shared" si="1835"/>
        <v>2</v>
      </c>
    </row>
    <row r="39150" spans="1:9" x14ac:dyDescent="0.35">
      <c r="A39150" t="s">
        <v>39152</v>
      </c>
      <c r="B39150">
        <v>61</v>
      </c>
      <c r="C39150">
        <v>1</v>
      </c>
      <c r="D39150" s="1">
        <v>99415</v>
      </c>
      <c r="E39150">
        <v>445</v>
      </c>
      <c r="F39150">
        <v>0</v>
      </c>
      <c r="G39150">
        <f t="shared" si="1833"/>
        <v>3</v>
      </c>
      <c r="H39150">
        <f t="shared" si="1834"/>
        <v>3</v>
      </c>
      <c r="I39150">
        <f t="shared" si="1835"/>
        <v>1</v>
      </c>
    </row>
    <row r="39151" spans="1:9" x14ac:dyDescent="0.35">
      <c r="A39151" t="s">
        <v>39153</v>
      </c>
      <c r="B39151">
        <v>48</v>
      </c>
      <c r="C39151">
        <v>1</v>
      </c>
      <c r="D39151" s="1">
        <v>646634.66666666663</v>
      </c>
      <c r="E39151">
        <v>588</v>
      </c>
      <c r="F39151">
        <v>1</v>
      </c>
      <c r="G39151">
        <f t="shared" si="1833"/>
        <v>2</v>
      </c>
      <c r="H39151">
        <f t="shared" si="1834"/>
        <v>4</v>
      </c>
      <c r="I39151">
        <f t="shared" si="1835"/>
        <v>3</v>
      </c>
    </row>
    <row r="39152" spans="1:9" x14ac:dyDescent="0.35">
      <c r="A39152" t="s">
        <v>39154</v>
      </c>
      <c r="B39152">
        <v>34</v>
      </c>
      <c r="C39152">
        <v>0</v>
      </c>
      <c r="D39152" s="1">
        <v>380072.33333333337</v>
      </c>
      <c r="E39152">
        <v>267</v>
      </c>
      <c r="F39152">
        <v>0</v>
      </c>
      <c r="G39152">
        <f t="shared" si="1833"/>
        <v>1</v>
      </c>
      <c r="H39152">
        <f t="shared" si="1834"/>
        <v>2</v>
      </c>
      <c r="I39152">
        <f t="shared" si="1835"/>
        <v>2</v>
      </c>
    </row>
    <row r="39153" spans="1:9" x14ac:dyDescent="0.35">
      <c r="A39153" t="s">
        <v>39155</v>
      </c>
      <c r="B39153">
        <v>54</v>
      </c>
      <c r="C39153">
        <v>1</v>
      </c>
      <c r="D39153" s="1">
        <v>627454</v>
      </c>
      <c r="E39153">
        <v>248</v>
      </c>
      <c r="F39153">
        <v>0</v>
      </c>
      <c r="G39153">
        <f t="shared" si="1833"/>
        <v>2</v>
      </c>
      <c r="H39153">
        <f t="shared" si="1834"/>
        <v>2</v>
      </c>
      <c r="I39153">
        <f t="shared" si="1835"/>
        <v>3</v>
      </c>
    </row>
    <row r="39154" spans="1:9" x14ac:dyDescent="0.35">
      <c r="A39154" t="s">
        <v>39156</v>
      </c>
      <c r="B39154">
        <v>56</v>
      </c>
      <c r="C39154">
        <v>0</v>
      </c>
      <c r="D39154" s="1">
        <v>330696</v>
      </c>
      <c r="E39154">
        <v>173</v>
      </c>
      <c r="F39154">
        <v>0</v>
      </c>
      <c r="G39154">
        <f t="shared" si="1833"/>
        <v>3</v>
      </c>
      <c r="H39154">
        <f t="shared" si="1834"/>
        <v>1</v>
      </c>
      <c r="I39154">
        <f t="shared" si="1835"/>
        <v>2</v>
      </c>
    </row>
    <row r="39155" spans="1:9" x14ac:dyDescent="0.35">
      <c r="A39155" t="s">
        <v>39157</v>
      </c>
      <c r="B39155">
        <v>38</v>
      </c>
      <c r="C39155">
        <v>1</v>
      </c>
      <c r="D39155" s="1">
        <v>212096</v>
      </c>
      <c r="E39155">
        <v>414</v>
      </c>
      <c r="F39155">
        <v>0</v>
      </c>
      <c r="G39155">
        <f t="shared" si="1833"/>
        <v>2</v>
      </c>
      <c r="H39155">
        <f t="shared" si="1834"/>
        <v>3</v>
      </c>
      <c r="I39155">
        <f t="shared" si="1835"/>
        <v>1</v>
      </c>
    </row>
    <row r="39156" spans="1:9" x14ac:dyDescent="0.35">
      <c r="A39156" t="s">
        <v>39158</v>
      </c>
      <c r="B39156">
        <v>57</v>
      </c>
      <c r="C39156">
        <v>0</v>
      </c>
      <c r="D39156" s="1">
        <v>359808</v>
      </c>
      <c r="E39156">
        <v>290</v>
      </c>
      <c r="F39156">
        <v>0</v>
      </c>
      <c r="G39156">
        <f t="shared" si="1833"/>
        <v>3</v>
      </c>
      <c r="H39156">
        <f t="shared" si="1834"/>
        <v>2</v>
      </c>
      <c r="I39156">
        <f t="shared" si="1835"/>
        <v>2</v>
      </c>
    </row>
    <row r="39157" spans="1:9" x14ac:dyDescent="0.35">
      <c r="A39157" t="s">
        <v>39159</v>
      </c>
      <c r="B39157">
        <v>51</v>
      </c>
      <c r="C39157">
        <v>1</v>
      </c>
      <c r="D39157" s="1">
        <v>677925</v>
      </c>
      <c r="E39157">
        <v>411</v>
      </c>
      <c r="F39157">
        <v>1</v>
      </c>
      <c r="G39157">
        <f t="shared" si="1833"/>
        <v>2</v>
      </c>
      <c r="H39157">
        <f t="shared" si="1834"/>
        <v>3</v>
      </c>
      <c r="I39157">
        <f t="shared" si="1835"/>
        <v>3</v>
      </c>
    </row>
    <row r="39158" spans="1:9" x14ac:dyDescent="0.35">
      <c r="A39158" t="s">
        <v>39160</v>
      </c>
      <c r="B39158">
        <v>35</v>
      </c>
      <c r="C39158">
        <v>0</v>
      </c>
      <c r="D39158" s="1">
        <v>300035.66666666669</v>
      </c>
      <c r="E39158">
        <v>19</v>
      </c>
      <c r="F39158">
        <v>1</v>
      </c>
      <c r="G39158">
        <f t="shared" si="1833"/>
        <v>2</v>
      </c>
      <c r="H39158">
        <f t="shared" si="1834"/>
        <v>1</v>
      </c>
      <c r="I39158">
        <f t="shared" si="1835"/>
        <v>2</v>
      </c>
    </row>
    <row r="39159" spans="1:9" x14ac:dyDescent="0.35">
      <c r="A39159" t="s">
        <v>39161</v>
      </c>
      <c r="B39159">
        <v>34</v>
      </c>
      <c r="C39159">
        <v>0</v>
      </c>
      <c r="D39159" s="1">
        <v>316490.66666666669</v>
      </c>
      <c r="E39159">
        <v>245</v>
      </c>
      <c r="F39159">
        <v>0</v>
      </c>
      <c r="G39159">
        <f t="shared" si="1833"/>
        <v>1</v>
      </c>
      <c r="H39159">
        <f t="shared" si="1834"/>
        <v>2</v>
      </c>
      <c r="I39159">
        <f t="shared" si="1835"/>
        <v>2</v>
      </c>
    </row>
    <row r="39160" spans="1:9" x14ac:dyDescent="0.35">
      <c r="A39160" t="s">
        <v>39162</v>
      </c>
      <c r="B39160">
        <v>54</v>
      </c>
      <c r="C39160">
        <v>1</v>
      </c>
      <c r="D39160" s="1">
        <v>461802</v>
      </c>
      <c r="E39160">
        <v>209</v>
      </c>
      <c r="F39160">
        <v>1</v>
      </c>
      <c r="G39160">
        <f t="shared" si="1833"/>
        <v>2</v>
      </c>
      <c r="H39160">
        <f t="shared" si="1834"/>
        <v>2</v>
      </c>
      <c r="I39160">
        <f t="shared" si="1835"/>
        <v>2</v>
      </c>
    </row>
    <row r="39161" spans="1:9" x14ac:dyDescent="0.35">
      <c r="A39161" t="s">
        <v>39163</v>
      </c>
      <c r="B39161">
        <v>26</v>
      </c>
      <c r="C39161">
        <v>1</v>
      </c>
      <c r="D39161" s="1">
        <v>215536</v>
      </c>
      <c r="E39161">
        <v>428</v>
      </c>
      <c r="F39161">
        <v>0</v>
      </c>
      <c r="G39161">
        <f t="shared" si="1833"/>
        <v>1</v>
      </c>
      <c r="H39161">
        <f t="shared" si="1834"/>
        <v>3</v>
      </c>
      <c r="I39161">
        <f t="shared" si="1835"/>
        <v>1</v>
      </c>
    </row>
    <row r="39162" spans="1:9" x14ac:dyDescent="0.35">
      <c r="A39162" t="s">
        <v>39164</v>
      </c>
      <c r="B39162">
        <v>32</v>
      </c>
      <c r="C39162">
        <v>0</v>
      </c>
      <c r="D39162" s="1">
        <v>152298.66666666666</v>
      </c>
      <c r="E39162">
        <v>355</v>
      </c>
      <c r="F39162">
        <v>0</v>
      </c>
      <c r="G39162">
        <f t="shared" si="1833"/>
        <v>1</v>
      </c>
      <c r="H39162">
        <f t="shared" si="1834"/>
        <v>2</v>
      </c>
      <c r="I39162">
        <f t="shared" si="1835"/>
        <v>1</v>
      </c>
    </row>
    <row r="39163" spans="1:9" x14ac:dyDescent="0.35">
      <c r="A39163" t="s">
        <v>39165</v>
      </c>
      <c r="B39163">
        <v>28</v>
      </c>
      <c r="C39163">
        <v>1</v>
      </c>
      <c r="D39163" s="1">
        <v>145403</v>
      </c>
      <c r="E39163">
        <v>227</v>
      </c>
      <c r="F39163">
        <v>0</v>
      </c>
      <c r="G39163">
        <f t="shared" si="1833"/>
        <v>1</v>
      </c>
      <c r="H39163">
        <f t="shared" si="1834"/>
        <v>2</v>
      </c>
      <c r="I39163">
        <f t="shared" si="1835"/>
        <v>1</v>
      </c>
    </row>
    <row r="39164" spans="1:9" x14ac:dyDescent="0.35">
      <c r="A39164" t="s">
        <v>39166</v>
      </c>
      <c r="B39164">
        <v>53</v>
      </c>
      <c r="C39164">
        <v>0</v>
      </c>
      <c r="D39164" s="1">
        <v>167856</v>
      </c>
      <c r="E39164">
        <v>347</v>
      </c>
      <c r="F39164">
        <v>1</v>
      </c>
      <c r="G39164">
        <f t="shared" si="1833"/>
        <v>2</v>
      </c>
      <c r="H39164">
        <f t="shared" si="1834"/>
        <v>2</v>
      </c>
      <c r="I39164">
        <f t="shared" si="1835"/>
        <v>1</v>
      </c>
    </row>
    <row r="39165" spans="1:9" x14ac:dyDescent="0.35">
      <c r="A39165" t="s">
        <v>39167</v>
      </c>
      <c r="B39165">
        <v>59</v>
      </c>
      <c r="C39165">
        <v>1</v>
      </c>
      <c r="D39165" s="1">
        <v>695889</v>
      </c>
      <c r="E39165">
        <v>109</v>
      </c>
      <c r="F39165">
        <v>1</v>
      </c>
      <c r="G39165">
        <f t="shared" si="1833"/>
        <v>3</v>
      </c>
      <c r="H39165">
        <f t="shared" si="1834"/>
        <v>1</v>
      </c>
      <c r="I39165">
        <f t="shared" si="1835"/>
        <v>3</v>
      </c>
    </row>
    <row r="39166" spans="1:9" x14ac:dyDescent="0.35">
      <c r="A39166" t="s">
        <v>39168</v>
      </c>
      <c r="B39166">
        <v>60</v>
      </c>
      <c r="C39166">
        <v>1</v>
      </c>
      <c r="D39166" s="1">
        <v>115993</v>
      </c>
      <c r="E39166">
        <v>97</v>
      </c>
      <c r="F39166">
        <v>0</v>
      </c>
      <c r="G39166">
        <f t="shared" si="1833"/>
        <v>3</v>
      </c>
      <c r="H39166">
        <f t="shared" si="1834"/>
        <v>1</v>
      </c>
      <c r="I39166">
        <f t="shared" si="1835"/>
        <v>1</v>
      </c>
    </row>
    <row r="39167" spans="1:9" x14ac:dyDescent="0.35">
      <c r="A39167" t="s">
        <v>39169</v>
      </c>
      <c r="B39167">
        <v>27</v>
      </c>
      <c r="C39167">
        <v>1</v>
      </c>
      <c r="D39167" s="1">
        <v>103817</v>
      </c>
      <c r="E39167">
        <v>71</v>
      </c>
      <c r="F39167">
        <v>0</v>
      </c>
      <c r="G39167">
        <f t="shared" si="1833"/>
        <v>1</v>
      </c>
      <c r="H39167">
        <f t="shared" si="1834"/>
        <v>1</v>
      </c>
      <c r="I39167">
        <f t="shared" si="1835"/>
        <v>1</v>
      </c>
    </row>
    <row r="39168" spans="1:9" x14ac:dyDescent="0.35">
      <c r="A39168" t="s">
        <v>39170</v>
      </c>
      <c r="B39168">
        <v>57</v>
      </c>
      <c r="C39168">
        <v>1</v>
      </c>
      <c r="D39168" s="1">
        <v>371836</v>
      </c>
      <c r="E39168">
        <v>635</v>
      </c>
      <c r="F39168">
        <v>1</v>
      </c>
      <c r="G39168">
        <f t="shared" si="1833"/>
        <v>3</v>
      </c>
      <c r="H39168">
        <f t="shared" si="1834"/>
        <v>4</v>
      </c>
      <c r="I39168">
        <f t="shared" si="1835"/>
        <v>2</v>
      </c>
    </row>
    <row r="39169" spans="1:9" x14ac:dyDescent="0.35">
      <c r="A39169" t="s">
        <v>39171</v>
      </c>
      <c r="B39169">
        <v>56</v>
      </c>
      <c r="C39169">
        <v>1</v>
      </c>
      <c r="D39169" s="1">
        <v>565703</v>
      </c>
      <c r="E39169">
        <v>529</v>
      </c>
      <c r="F39169">
        <v>1</v>
      </c>
      <c r="G39169">
        <f t="shared" si="1833"/>
        <v>3</v>
      </c>
      <c r="H39169">
        <f t="shared" si="1834"/>
        <v>4</v>
      </c>
      <c r="I39169">
        <f t="shared" si="1835"/>
        <v>3</v>
      </c>
    </row>
    <row r="39170" spans="1:9" x14ac:dyDescent="0.35">
      <c r="A39170" t="s">
        <v>39172</v>
      </c>
      <c r="B39170">
        <v>28</v>
      </c>
      <c r="C39170">
        <v>1</v>
      </c>
      <c r="D39170" s="1">
        <v>164780</v>
      </c>
      <c r="E39170">
        <v>192</v>
      </c>
      <c r="F39170">
        <v>0</v>
      </c>
      <c r="G39170">
        <f t="shared" ref="G39170:G39233" si="1836">IF(B39170&lt;35, 1, IF(B39170&gt;55, 3, 2))</f>
        <v>1</v>
      </c>
      <c r="H39170">
        <f t="shared" ref="H39170:H39233" si="1837">IF(E39170&lt;200,1, IF(E39170&gt;500, 4, IF(E39170&lt;360, 2,3 )))</f>
        <v>1</v>
      </c>
      <c r="I39170">
        <f t="shared" si="1835"/>
        <v>1</v>
      </c>
    </row>
    <row r="39171" spans="1:9" x14ac:dyDescent="0.35">
      <c r="A39171" t="s">
        <v>39173</v>
      </c>
      <c r="B39171">
        <v>63</v>
      </c>
      <c r="C39171">
        <v>1</v>
      </c>
      <c r="D39171" s="1">
        <v>74076</v>
      </c>
      <c r="E39171">
        <v>690</v>
      </c>
      <c r="F39171">
        <v>0</v>
      </c>
      <c r="G39171">
        <f t="shared" si="1836"/>
        <v>3</v>
      </c>
      <c r="H39171">
        <f t="shared" si="1837"/>
        <v>4</v>
      </c>
      <c r="I39171">
        <f t="shared" ref="I39171:I39234" si="1838">IF(D39171&lt;250000, 1, IF(D39171&gt;550000, 3, 2))</f>
        <v>1</v>
      </c>
    </row>
    <row r="39172" spans="1:9" x14ac:dyDescent="0.35">
      <c r="A39172" t="s">
        <v>39174</v>
      </c>
      <c r="B39172">
        <v>47</v>
      </c>
      <c r="C39172">
        <v>1</v>
      </c>
      <c r="D39172" s="1">
        <v>360736</v>
      </c>
      <c r="E39172">
        <v>295</v>
      </c>
      <c r="F39172">
        <v>1</v>
      </c>
      <c r="G39172">
        <f t="shared" si="1836"/>
        <v>2</v>
      </c>
      <c r="H39172">
        <f t="shared" si="1837"/>
        <v>2</v>
      </c>
      <c r="I39172">
        <f t="shared" si="1838"/>
        <v>2</v>
      </c>
    </row>
    <row r="39173" spans="1:9" x14ac:dyDescent="0.35">
      <c r="A39173" t="s">
        <v>39175</v>
      </c>
      <c r="B39173">
        <v>50</v>
      </c>
      <c r="C39173">
        <v>0</v>
      </c>
      <c r="D39173" s="1">
        <v>277789.33333333331</v>
      </c>
      <c r="E39173">
        <v>270</v>
      </c>
      <c r="F39173">
        <v>1</v>
      </c>
      <c r="G39173">
        <f t="shared" si="1836"/>
        <v>2</v>
      </c>
      <c r="H39173">
        <f t="shared" si="1837"/>
        <v>2</v>
      </c>
      <c r="I39173">
        <f t="shared" si="1838"/>
        <v>2</v>
      </c>
    </row>
    <row r="39174" spans="1:9" x14ac:dyDescent="0.35">
      <c r="A39174" t="s">
        <v>39176</v>
      </c>
      <c r="B39174">
        <v>31</v>
      </c>
      <c r="C39174">
        <v>0</v>
      </c>
      <c r="D39174" s="1">
        <v>327810.33333333337</v>
      </c>
      <c r="E39174">
        <v>240</v>
      </c>
      <c r="F39174">
        <v>0</v>
      </c>
      <c r="G39174">
        <f t="shared" si="1836"/>
        <v>1</v>
      </c>
      <c r="H39174">
        <f t="shared" si="1837"/>
        <v>2</v>
      </c>
      <c r="I39174">
        <f t="shared" si="1838"/>
        <v>2</v>
      </c>
    </row>
    <row r="39175" spans="1:9" x14ac:dyDescent="0.35">
      <c r="A39175" t="s">
        <v>39177</v>
      </c>
      <c r="B39175">
        <v>56</v>
      </c>
      <c r="C39175">
        <v>0</v>
      </c>
      <c r="D39175" s="1">
        <v>336802.66666666669</v>
      </c>
      <c r="E39175">
        <v>31</v>
      </c>
      <c r="F39175">
        <v>0</v>
      </c>
      <c r="G39175">
        <f t="shared" si="1836"/>
        <v>3</v>
      </c>
      <c r="H39175">
        <f t="shared" si="1837"/>
        <v>1</v>
      </c>
      <c r="I39175">
        <f t="shared" si="1838"/>
        <v>2</v>
      </c>
    </row>
    <row r="39176" spans="1:9" x14ac:dyDescent="0.35">
      <c r="A39176" t="s">
        <v>39178</v>
      </c>
      <c r="B39176">
        <v>57</v>
      </c>
      <c r="C39176">
        <v>0</v>
      </c>
      <c r="D39176" s="1">
        <v>483274.66666666669</v>
      </c>
      <c r="E39176">
        <v>236</v>
      </c>
      <c r="F39176">
        <v>1</v>
      </c>
      <c r="G39176">
        <f t="shared" si="1836"/>
        <v>3</v>
      </c>
      <c r="H39176">
        <f t="shared" si="1837"/>
        <v>2</v>
      </c>
      <c r="I39176">
        <f t="shared" si="1838"/>
        <v>2</v>
      </c>
    </row>
    <row r="39177" spans="1:9" x14ac:dyDescent="0.35">
      <c r="A39177" t="s">
        <v>39179</v>
      </c>
      <c r="B39177">
        <v>62</v>
      </c>
      <c r="C39177">
        <v>0</v>
      </c>
      <c r="D39177" s="1">
        <v>505056</v>
      </c>
      <c r="E39177">
        <v>1006</v>
      </c>
      <c r="F39177">
        <v>0</v>
      </c>
      <c r="G39177">
        <f t="shared" si="1836"/>
        <v>3</v>
      </c>
      <c r="H39177">
        <f t="shared" si="1837"/>
        <v>4</v>
      </c>
      <c r="I39177">
        <f t="shared" si="1838"/>
        <v>2</v>
      </c>
    </row>
    <row r="39178" spans="1:9" x14ac:dyDescent="0.35">
      <c r="A39178" t="s">
        <v>39180</v>
      </c>
      <c r="B39178">
        <v>50</v>
      </c>
      <c r="C39178">
        <v>1</v>
      </c>
      <c r="D39178" s="1">
        <v>651736</v>
      </c>
      <c r="E39178">
        <v>270</v>
      </c>
      <c r="F39178">
        <v>1</v>
      </c>
      <c r="G39178">
        <f t="shared" si="1836"/>
        <v>2</v>
      </c>
      <c r="H39178">
        <f t="shared" si="1837"/>
        <v>2</v>
      </c>
      <c r="I39178">
        <f t="shared" si="1838"/>
        <v>3</v>
      </c>
    </row>
    <row r="39179" spans="1:9" x14ac:dyDescent="0.35">
      <c r="A39179" t="s">
        <v>39181</v>
      </c>
      <c r="B39179">
        <v>56</v>
      </c>
      <c r="C39179">
        <v>0</v>
      </c>
      <c r="D39179" s="1">
        <v>336642.66666666669</v>
      </c>
      <c r="E39179">
        <v>32</v>
      </c>
      <c r="F39179">
        <v>1</v>
      </c>
      <c r="G39179">
        <f t="shared" si="1836"/>
        <v>3</v>
      </c>
      <c r="H39179">
        <f t="shared" si="1837"/>
        <v>1</v>
      </c>
      <c r="I39179">
        <f t="shared" si="1838"/>
        <v>2</v>
      </c>
    </row>
    <row r="39180" spans="1:9" x14ac:dyDescent="0.35">
      <c r="A39180" t="s">
        <v>39182</v>
      </c>
      <c r="B39180">
        <v>53</v>
      </c>
      <c r="C39180">
        <v>1</v>
      </c>
      <c r="D39180" s="1">
        <v>199101</v>
      </c>
      <c r="E39180">
        <v>276</v>
      </c>
      <c r="F39180">
        <v>1</v>
      </c>
      <c r="G39180">
        <f t="shared" si="1836"/>
        <v>2</v>
      </c>
      <c r="H39180">
        <f t="shared" si="1837"/>
        <v>2</v>
      </c>
      <c r="I39180">
        <f t="shared" si="1838"/>
        <v>1</v>
      </c>
    </row>
    <row r="39181" spans="1:9" x14ac:dyDescent="0.35">
      <c r="A39181" t="s">
        <v>39183</v>
      </c>
      <c r="B39181">
        <v>36</v>
      </c>
      <c r="C39181">
        <v>0</v>
      </c>
      <c r="D39181" s="1">
        <v>351602.66666666669</v>
      </c>
      <c r="E39181">
        <v>277</v>
      </c>
      <c r="F39181">
        <v>0</v>
      </c>
      <c r="G39181">
        <f t="shared" si="1836"/>
        <v>2</v>
      </c>
      <c r="H39181">
        <f t="shared" si="1837"/>
        <v>2</v>
      </c>
      <c r="I39181">
        <f t="shared" si="1838"/>
        <v>2</v>
      </c>
    </row>
    <row r="39182" spans="1:9" x14ac:dyDescent="0.35">
      <c r="A39182" t="s">
        <v>39184</v>
      </c>
      <c r="B39182">
        <v>26</v>
      </c>
      <c r="C39182">
        <v>0</v>
      </c>
      <c r="D39182" s="1">
        <v>454942.33333333337</v>
      </c>
      <c r="E39182">
        <v>405</v>
      </c>
      <c r="F39182">
        <v>1</v>
      </c>
      <c r="G39182">
        <f t="shared" si="1836"/>
        <v>1</v>
      </c>
      <c r="H39182">
        <f t="shared" si="1837"/>
        <v>3</v>
      </c>
      <c r="I39182">
        <f t="shared" si="1838"/>
        <v>2</v>
      </c>
    </row>
    <row r="39183" spans="1:9" x14ac:dyDescent="0.35">
      <c r="A39183" t="s">
        <v>39185</v>
      </c>
      <c r="B39183">
        <v>27</v>
      </c>
      <c r="C39183">
        <v>1</v>
      </c>
      <c r="D39183" s="1">
        <v>299356</v>
      </c>
      <c r="E39183">
        <v>301</v>
      </c>
      <c r="F39183">
        <v>1</v>
      </c>
      <c r="G39183">
        <f t="shared" si="1836"/>
        <v>1</v>
      </c>
      <c r="H39183">
        <f t="shared" si="1837"/>
        <v>2</v>
      </c>
      <c r="I39183">
        <f t="shared" si="1838"/>
        <v>2</v>
      </c>
    </row>
    <row r="39184" spans="1:9" x14ac:dyDescent="0.35">
      <c r="A39184" t="s">
        <v>39186</v>
      </c>
      <c r="B39184">
        <v>41</v>
      </c>
      <c r="C39184">
        <v>0</v>
      </c>
      <c r="D39184" s="1">
        <v>325978.66666666669</v>
      </c>
      <c r="E39184">
        <v>336</v>
      </c>
      <c r="F39184">
        <v>0</v>
      </c>
      <c r="G39184">
        <f t="shared" si="1836"/>
        <v>2</v>
      </c>
      <c r="H39184">
        <f t="shared" si="1837"/>
        <v>2</v>
      </c>
      <c r="I39184">
        <f t="shared" si="1838"/>
        <v>2</v>
      </c>
    </row>
    <row r="39185" spans="1:9" x14ac:dyDescent="0.35">
      <c r="A39185" t="s">
        <v>39187</v>
      </c>
      <c r="B39185">
        <v>46</v>
      </c>
      <c r="C39185">
        <v>1</v>
      </c>
      <c r="D39185" s="1">
        <v>606770.66666666663</v>
      </c>
      <c r="E39185">
        <v>28</v>
      </c>
      <c r="F39185">
        <v>0</v>
      </c>
      <c r="G39185">
        <f t="shared" si="1836"/>
        <v>2</v>
      </c>
      <c r="H39185">
        <f t="shared" si="1837"/>
        <v>1</v>
      </c>
      <c r="I39185">
        <f t="shared" si="1838"/>
        <v>3</v>
      </c>
    </row>
    <row r="39186" spans="1:9" x14ac:dyDescent="0.35">
      <c r="A39186" t="s">
        <v>39188</v>
      </c>
      <c r="B39186">
        <v>64</v>
      </c>
      <c r="C39186">
        <v>1</v>
      </c>
      <c r="D39186" s="1">
        <v>682601</v>
      </c>
      <c r="E39186">
        <v>293</v>
      </c>
      <c r="F39186">
        <v>1</v>
      </c>
      <c r="G39186">
        <f t="shared" si="1836"/>
        <v>3</v>
      </c>
      <c r="H39186">
        <f t="shared" si="1837"/>
        <v>2</v>
      </c>
      <c r="I39186">
        <f t="shared" si="1838"/>
        <v>3</v>
      </c>
    </row>
    <row r="39187" spans="1:9" x14ac:dyDescent="0.35">
      <c r="A39187" t="s">
        <v>39189</v>
      </c>
      <c r="B39187">
        <v>32</v>
      </c>
      <c r="C39187">
        <v>1</v>
      </c>
      <c r="D39187" s="1">
        <v>206965</v>
      </c>
      <c r="E39187">
        <v>103</v>
      </c>
      <c r="F39187">
        <v>1</v>
      </c>
      <c r="G39187">
        <f t="shared" si="1836"/>
        <v>1</v>
      </c>
      <c r="H39187">
        <f t="shared" si="1837"/>
        <v>1</v>
      </c>
      <c r="I39187">
        <f t="shared" si="1838"/>
        <v>1</v>
      </c>
    </row>
    <row r="39188" spans="1:9" x14ac:dyDescent="0.35">
      <c r="A39188" t="s">
        <v>39190</v>
      </c>
      <c r="B39188">
        <v>60</v>
      </c>
      <c r="C39188">
        <v>1</v>
      </c>
      <c r="D39188" s="1">
        <v>388242</v>
      </c>
      <c r="E39188">
        <v>125</v>
      </c>
      <c r="F39188">
        <v>0</v>
      </c>
      <c r="G39188">
        <f t="shared" si="1836"/>
        <v>3</v>
      </c>
      <c r="H39188">
        <f t="shared" si="1837"/>
        <v>1</v>
      </c>
      <c r="I39188">
        <f t="shared" si="1838"/>
        <v>2</v>
      </c>
    </row>
    <row r="39189" spans="1:9" x14ac:dyDescent="0.35">
      <c r="A39189" t="s">
        <v>39191</v>
      </c>
      <c r="B39189">
        <v>39</v>
      </c>
      <c r="C39189">
        <v>1</v>
      </c>
      <c r="D39189" s="1">
        <v>541456</v>
      </c>
      <c r="E39189">
        <v>202</v>
      </c>
      <c r="F39189">
        <v>1</v>
      </c>
      <c r="G39189">
        <f t="shared" si="1836"/>
        <v>2</v>
      </c>
      <c r="H39189">
        <f t="shared" si="1837"/>
        <v>2</v>
      </c>
      <c r="I39189">
        <f t="shared" si="1838"/>
        <v>2</v>
      </c>
    </row>
    <row r="39190" spans="1:9" x14ac:dyDescent="0.35">
      <c r="A39190" t="s">
        <v>39192</v>
      </c>
      <c r="B39190">
        <v>47</v>
      </c>
      <c r="C39190">
        <v>1</v>
      </c>
      <c r="D39190" s="1">
        <v>663637.33333333337</v>
      </c>
      <c r="E39190">
        <v>221</v>
      </c>
      <c r="F39190">
        <v>1</v>
      </c>
      <c r="G39190">
        <f t="shared" si="1836"/>
        <v>2</v>
      </c>
      <c r="H39190">
        <f t="shared" si="1837"/>
        <v>2</v>
      </c>
      <c r="I39190">
        <f t="shared" si="1838"/>
        <v>3</v>
      </c>
    </row>
    <row r="39191" spans="1:9" x14ac:dyDescent="0.35">
      <c r="A39191" t="s">
        <v>39193</v>
      </c>
      <c r="B39191">
        <v>50</v>
      </c>
      <c r="C39191">
        <v>1</v>
      </c>
      <c r="D39191" s="1">
        <v>398975</v>
      </c>
      <c r="E39191">
        <v>430</v>
      </c>
      <c r="F39191">
        <v>1</v>
      </c>
      <c r="G39191">
        <f t="shared" si="1836"/>
        <v>2</v>
      </c>
      <c r="H39191">
        <f t="shared" si="1837"/>
        <v>3</v>
      </c>
      <c r="I39191">
        <f t="shared" si="1838"/>
        <v>2</v>
      </c>
    </row>
    <row r="39192" spans="1:9" x14ac:dyDescent="0.35">
      <c r="A39192" t="s">
        <v>39194</v>
      </c>
      <c r="B39192">
        <v>63</v>
      </c>
      <c r="C39192">
        <v>0</v>
      </c>
      <c r="D39192" s="1">
        <v>385277.33333333331</v>
      </c>
      <c r="E39192">
        <v>460</v>
      </c>
      <c r="F39192">
        <v>1</v>
      </c>
      <c r="G39192">
        <f t="shared" si="1836"/>
        <v>3</v>
      </c>
      <c r="H39192">
        <f t="shared" si="1837"/>
        <v>3</v>
      </c>
      <c r="I39192">
        <f t="shared" si="1838"/>
        <v>2</v>
      </c>
    </row>
    <row r="39193" spans="1:9" x14ac:dyDescent="0.35">
      <c r="A39193" t="s">
        <v>39195</v>
      </c>
      <c r="B39193">
        <v>40</v>
      </c>
      <c r="C39193">
        <v>1</v>
      </c>
      <c r="D39193" s="1">
        <v>346613</v>
      </c>
      <c r="E39193">
        <v>455</v>
      </c>
      <c r="F39193">
        <v>1</v>
      </c>
      <c r="G39193">
        <f t="shared" si="1836"/>
        <v>2</v>
      </c>
      <c r="H39193">
        <f t="shared" si="1837"/>
        <v>3</v>
      </c>
      <c r="I39193">
        <f t="shared" si="1838"/>
        <v>2</v>
      </c>
    </row>
    <row r="39194" spans="1:9" x14ac:dyDescent="0.35">
      <c r="A39194" t="s">
        <v>39196</v>
      </c>
      <c r="B39194">
        <v>52</v>
      </c>
      <c r="C39194">
        <v>0</v>
      </c>
      <c r="D39194" s="1">
        <v>495744</v>
      </c>
      <c r="E39194">
        <v>372</v>
      </c>
      <c r="F39194">
        <v>1</v>
      </c>
      <c r="G39194">
        <f t="shared" si="1836"/>
        <v>2</v>
      </c>
      <c r="H39194">
        <f t="shared" si="1837"/>
        <v>3</v>
      </c>
      <c r="I39194">
        <f t="shared" si="1838"/>
        <v>2</v>
      </c>
    </row>
    <row r="39195" spans="1:9" x14ac:dyDescent="0.35">
      <c r="A39195" t="s">
        <v>39197</v>
      </c>
      <c r="B39195">
        <v>51</v>
      </c>
      <c r="C39195">
        <v>1</v>
      </c>
      <c r="D39195" s="1">
        <v>385023</v>
      </c>
      <c r="E39195">
        <v>186</v>
      </c>
      <c r="F39195">
        <v>1</v>
      </c>
      <c r="G39195">
        <f t="shared" si="1836"/>
        <v>2</v>
      </c>
      <c r="H39195">
        <f t="shared" si="1837"/>
        <v>1</v>
      </c>
      <c r="I39195">
        <f t="shared" si="1838"/>
        <v>2</v>
      </c>
    </row>
    <row r="39196" spans="1:9" x14ac:dyDescent="0.35">
      <c r="A39196" t="s">
        <v>39198</v>
      </c>
      <c r="B39196">
        <v>51</v>
      </c>
      <c r="C39196">
        <v>0</v>
      </c>
      <c r="D39196" s="1">
        <v>326816</v>
      </c>
      <c r="E39196">
        <v>451</v>
      </c>
      <c r="F39196">
        <v>1</v>
      </c>
      <c r="G39196">
        <f t="shared" si="1836"/>
        <v>2</v>
      </c>
      <c r="H39196">
        <f t="shared" si="1837"/>
        <v>3</v>
      </c>
      <c r="I39196">
        <f t="shared" si="1838"/>
        <v>2</v>
      </c>
    </row>
    <row r="39197" spans="1:9" x14ac:dyDescent="0.35">
      <c r="A39197" t="s">
        <v>39199</v>
      </c>
      <c r="B39197">
        <v>47</v>
      </c>
      <c r="C39197">
        <v>1</v>
      </c>
      <c r="D39197" s="1">
        <v>372311</v>
      </c>
      <c r="E39197">
        <v>241</v>
      </c>
      <c r="F39197">
        <v>1</v>
      </c>
      <c r="G39197">
        <f t="shared" si="1836"/>
        <v>2</v>
      </c>
      <c r="H39197">
        <f t="shared" si="1837"/>
        <v>2</v>
      </c>
      <c r="I39197">
        <f t="shared" si="1838"/>
        <v>2</v>
      </c>
    </row>
    <row r="39198" spans="1:9" x14ac:dyDescent="0.35">
      <c r="A39198" t="s">
        <v>39200</v>
      </c>
      <c r="B39198">
        <v>26</v>
      </c>
      <c r="C39198">
        <v>0</v>
      </c>
      <c r="D39198" s="1">
        <v>389373.33333333331</v>
      </c>
      <c r="E39198">
        <v>443</v>
      </c>
      <c r="F39198">
        <v>0</v>
      </c>
      <c r="G39198">
        <f t="shared" si="1836"/>
        <v>1</v>
      </c>
      <c r="H39198">
        <f t="shared" si="1837"/>
        <v>3</v>
      </c>
      <c r="I39198">
        <f t="shared" si="1838"/>
        <v>2</v>
      </c>
    </row>
    <row r="39199" spans="1:9" x14ac:dyDescent="0.35">
      <c r="A39199" t="s">
        <v>39201</v>
      </c>
      <c r="B39199">
        <v>51</v>
      </c>
      <c r="C39199">
        <v>0</v>
      </c>
      <c r="D39199" s="1">
        <v>146813.33333333334</v>
      </c>
      <c r="E39199">
        <v>410</v>
      </c>
      <c r="F39199">
        <v>0</v>
      </c>
      <c r="G39199">
        <f t="shared" si="1836"/>
        <v>2</v>
      </c>
      <c r="H39199">
        <f t="shared" si="1837"/>
        <v>3</v>
      </c>
      <c r="I39199">
        <f t="shared" si="1838"/>
        <v>1</v>
      </c>
    </row>
    <row r="39200" spans="1:9" x14ac:dyDescent="0.35">
      <c r="A39200" t="s">
        <v>39202</v>
      </c>
      <c r="B39200">
        <v>47</v>
      </c>
      <c r="C39200">
        <v>0</v>
      </c>
      <c r="D39200" s="1">
        <v>681594.66666666663</v>
      </c>
      <c r="E39200">
        <v>225</v>
      </c>
      <c r="F39200">
        <v>1</v>
      </c>
      <c r="G39200">
        <f t="shared" si="1836"/>
        <v>2</v>
      </c>
      <c r="H39200">
        <f t="shared" si="1837"/>
        <v>2</v>
      </c>
      <c r="I39200">
        <f t="shared" si="1838"/>
        <v>3</v>
      </c>
    </row>
    <row r="39201" spans="1:9" x14ac:dyDescent="0.35">
      <c r="A39201" t="s">
        <v>39203</v>
      </c>
      <c r="B39201">
        <v>47</v>
      </c>
      <c r="C39201">
        <v>1</v>
      </c>
      <c r="D39201" s="1">
        <v>785125.33333333337</v>
      </c>
      <c r="E39201">
        <v>86</v>
      </c>
      <c r="F39201">
        <v>1</v>
      </c>
      <c r="G39201">
        <f t="shared" si="1836"/>
        <v>2</v>
      </c>
      <c r="H39201">
        <f t="shared" si="1837"/>
        <v>1</v>
      </c>
      <c r="I39201">
        <f t="shared" si="1838"/>
        <v>3</v>
      </c>
    </row>
    <row r="39202" spans="1:9" x14ac:dyDescent="0.35">
      <c r="A39202" t="s">
        <v>39204</v>
      </c>
      <c r="B39202">
        <v>57</v>
      </c>
      <c r="C39202">
        <v>1</v>
      </c>
      <c r="D39202" s="1">
        <v>677124</v>
      </c>
      <c r="E39202">
        <v>248</v>
      </c>
      <c r="F39202">
        <v>0</v>
      </c>
      <c r="G39202">
        <f t="shared" si="1836"/>
        <v>3</v>
      </c>
      <c r="H39202">
        <f t="shared" si="1837"/>
        <v>2</v>
      </c>
      <c r="I39202">
        <f t="shared" si="1838"/>
        <v>3</v>
      </c>
    </row>
    <row r="39203" spans="1:9" x14ac:dyDescent="0.35">
      <c r="A39203" t="s">
        <v>39205</v>
      </c>
      <c r="B39203">
        <v>30</v>
      </c>
      <c r="C39203">
        <v>1</v>
      </c>
      <c r="D39203" s="1">
        <v>209881</v>
      </c>
      <c r="E39203">
        <v>11</v>
      </c>
      <c r="F39203">
        <v>0</v>
      </c>
      <c r="G39203">
        <f t="shared" si="1836"/>
        <v>1</v>
      </c>
      <c r="H39203">
        <f t="shared" si="1837"/>
        <v>1</v>
      </c>
      <c r="I39203">
        <f t="shared" si="1838"/>
        <v>1</v>
      </c>
    </row>
    <row r="39204" spans="1:9" x14ac:dyDescent="0.35">
      <c r="A39204" t="s">
        <v>39206</v>
      </c>
      <c r="B39204">
        <v>45</v>
      </c>
      <c r="C39204">
        <v>1</v>
      </c>
      <c r="D39204" s="1">
        <v>775101.33333333337</v>
      </c>
      <c r="E39204">
        <v>571</v>
      </c>
      <c r="F39204">
        <v>1</v>
      </c>
      <c r="G39204">
        <f t="shared" si="1836"/>
        <v>2</v>
      </c>
      <c r="H39204">
        <f t="shared" si="1837"/>
        <v>4</v>
      </c>
      <c r="I39204">
        <f t="shared" si="1838"/>
        <v>3</v>
      </c>
    </row>
    <row r="39205" spans="1:9" x14ac:dyDescent="0.35">
      <c r="A39205" t="s">
        <v>39207</v>
      </c>
      <c r="B39205">
        <v>50</v>
      </c>
      <c r="C39205">
        <v>1</v>
      </c>
      <c r="D39205" s="1">
        <v>136214</v>
      </c>
      <c r="E39205">
        <v>301</v>
      </c>
      <c r="F39205">
        <v>0</v>
      </c>
      <c r="G39205">
        <f t="shared" si="1836"/>
        <v>2</v>
      </c>
      <c r="H39205">
        <f t="shared" si="1837"/>
        <v>2</v>
      </c>
      <c r="I39205">
        <f t="shared" si="1838"/>
        <v>1</v>
      </c>
    </row>
    <row r="39206" spans="1:9" x14ac:dyDescent="0.35">
      <c r="A39206" t="s">
        <v>39208</v>
      </c>
      <c r="B39206">
        <v>28</v>
      </c>
      <c r="C39206">
        <v>1</v>
      </c>
      <c r="D39206" s="1">
        <v>104477</v>
      </c>
      <c r="E39206">
        <v>441</v>
      </c>
      <c r="F39206">
        <v>1</v>
      </c>
      <c r="G39206">
        <f t="shared" si="1836"/>
        <v>1</v>
      </c>
      <c r="H39206">
        <f t="shared" si="1837"/>
        <v>3</v>
      </c>
      <c r="I39206">
        <f t="shared" si="1838"/>
        <v>1</v>
      </c>
    </row>
    <row r="39207" spans="1:9" x14ac:dyDescent="0.35">
      <c r="A39207" t="s">
        <v>39209</v>
      </c>
      <c r="B39207">
        <v>25</v>
      </c>
      <c r="C39207">
        <v>1</v>
      </c>
      <c r="D39207" s="1">
        <v>271322</v>
      </c>
      <c r="E39207">
        <v>252</v>
      </c>
      <c r="F39207">
        <v>0</v>
      </c>
      <c r="G39207">
        <f t="shared" si="1836"/>
        <v>1</v>
      </c>
      <c r="H39207">
        <f t="shared" si="1837"/>
        <v>2</v>
      </c>
      <c r="I39207">
        <f t="shared" si="1838"/>
        <v>2</v>
      </c>
    </row>
    <row r="39208" spans="1:9" x14ac:dyDescent="0.35">
      <c r="A39208" t="s">
        <v>39210</v>
      </c>
      <c r="B39208">
        <v>51</v>
      </c>
      <c r="C39208">
        <v>0</v>
      </c>
      <c r="D39208" s="1">
        <v>472224</v>
      </c>
      <c r="E39208">
        <v>282</v>
      </c>
      <c r="F39208">
        <v>0</v>
      </c>
      <c r="G39208">
        <f t="shared" si="1836"/>
        <v>2</v>
      </c>
      <c r="H39208">
        <f t="shared" si="1837"/>
        <v>2</v>
      </c>
      <c r="I39208">
        <f t="shared" si="1838"/>
        <v>2</v>
      </c>
    </row>
    <row r="39209" spans="1:9" x14ac:dyDescent="0.35">
      <c r="A39209" t="s">
        <v>39211</v>
      </c>
      <c r="B39209">
        <v>59</v>
      </c>
      <c r="C39209">
        <v>0</v>
      </c>
      <c r="D39209" s="1">
        <v>308477.33333333331</v>
      </c>
      <c r="E39209">
        <v>580</v>
      </c>
      <c r="F39209">
        <v>1</v>
      </c>
      <c r="G39209">
        <f t="shared" si="1836"/>
        <v>3</v>
      </c>
      <c r="H39209">
        <f t="shared" si="1837"/>
        <v>4</v>
      </c>
      <c r="I39209">
        <f t="shared" si="1838"/>
        <v>2</v>
      </c>
    </row>
    <row r="39210" spans="1:9" x14ac:dyDescent="0.35">
      <c r="A39210" t="s">
        <v>39212</v>
      </c>
      <c r="B39210">
        <v>44</v>
      </c>
      <c r="C39210">
        <v>1</v>
      </c>
      <c r="D39210" s="1">
        <v>374463</v>
      </c>
      <c r="E39210">
        <v>407</v>
      </c>
      <c r="F39210">
        <v>1</v>
      </c>
      <c r="G39210">
        <f t="shared" si="1836"/>
        <v>2</v>
      </c>
      <c r="H39210">
        <f t="shared" si="1837"/>
        <v>3</v>
      </c>
      <c r="I39210">
        <f t="shared" si="1838"/>
        <v>2</v>
      </c>
    </row>
    <row r="39211" spans="1:9" x14ac:dyDescent="0.35">
      <c r="A39211" t="s">
        <v>39213</v>
      </c>
      <c r="B39211">
        <v>41</v>
      </c>
      <c r="C39211">
        <v>1</v>
      </c>
      <c r="D39211" s="1">
        <v>320671</v>
      </c>
      <c r="E39211">
        <v>396</v>
      </c>
      <c r="F39211">
        <v>1</v>
      </c>
      <c r="G39211">
        <f t="shared" si="1836"/>
        <v>2</v>
      </c>
      <c r="H39211">
        <f t="shared" si="1837"/>
        <v>3</v>
      </c>
      <c r="I39211">
        <f t="shared" si="1838"/>
        <v>2</v>
      </c>
    </row>
    <row r="39212" spans="1:9" x14ac:dyDescent="0.35">
      <c r="A39212" t="s">
        <v>39214</v>
      </c>
      <c r="B39212">
        <v>25</v>
      </c>
      <c r="C39212">
        <v>1</v>
      </c>
      <c r="D39212" s="1">
        <v>282373</v>
      </c>
      <c r="E39212">
        <v>432</v>
      </c>
      <c r="F39212">
        <v>0</v>
      </c>
      <c r="G39212">
        <f t="shared" si="1836"/>
        <v>1</v>
      </c>
      <c r="H39212">
        <f t="shared" si="1837"/>
        <v>3</v>
      </c>
      <c r="I39212">
        <f t="shared" si="1838"/>
        <v>2</v>
      </c>
    </row>
    <row r="39213" spans="1:9" x14ac:dyDescent="0.35">
      <c r="A39213" t="s">
        <v>39215</v>
      </c>
      <c r="B39213">
        <v>62</v>
      </c>
      <c r="C39213">
        <v>1</v>
      </c>
      <c r="D39213" s="1">
        <v>441302</v>
      </c>
      <c r="E39213">
        <v>176</v>
      </c>
      <c r="F39213">
        <v>1</v>
      </c>
      <c r="G39213">
        <f t="shared" si="1836"/>
        <v>3</v>
      </c>
      <c r="H39213">
        <f t="shared" si="1837"/>
        <v>1</v>
      </c>
      <c r="I39213">
        <f t="shared" si="1838"/>
        <v>2</v>
      </c>
    </row>
    <row r="39214" spans="1:9" x14ac:dyDescent="0.35">
      <c r="A39214" t="s">
        <v>39216</v>
      </c>
      <c r="B39214">
        <v>46</v>
      </c>
      <c r="C39214">
        <v>1</v>
      </c>
      <c r="D39214" s="1">
        <v>405890</v>
      </c>
      <c r="E39214">
        <v>497</v>
      </c>
      <c r="F39214">
        <v>1</v>
      </c>
      <c r="G39214">
        <f t="shared" si="1836"/>
        <v>2</v>
      </c>
      <c r="H39214">
        <f t="shared" si="1837"/>
        <v>3</v>
      </c>
      <c r="I39214">
        <f t="shared" si="1838"/>
        <v>2</v>
      </c>
    </row>
    <row r="39215" spans="1:9" x14ac:dyDescent="0.35">
      <c r="A39215" t="s">
        <v>39217</v>
      </c>
      <c r="B39215">
        <v>47</v>
      </c>
      <c r="C39215">
        <v>0</v>
      </c>
      <c r="D39215" s="1">
        <v>498066.66666666669</v>
      </c>
      <c r="E39215">
        <v>342</v>
      </c>
      <c r="F39215">
        <v>1</v>
      </c>
      <c r="G39215">
        <f t="shared" si="1836"/>
        <v>2</v>
      </c>
      <c r="H39215">
        <f t="shared" si="1837"/>
        <v>2</v>
      </c>
      <c r="I39215">
        <f t="shared" si="1838"/>
        <v>2</v>
      </c>
    </row>
    <row r="39216" spans="1:9" x14ac:dyDescent="0.35">
      <c r="A39216" t="s">
        <v>39218</v>
      </c>
      <c r="B39216">
        <v>31</v>
      </c>
      <c r="C39216">
        <v>0</v>
      </c>
      <c r="D39216" s="1">
        <v>208693.33333333334</v>
      </c>
      <c r="E39216">
        <v>335</v>
      </c>
      <c r="F39216">
        <v>0</v>
      </c>
      <c r="G39216">
        <f t="shared" si="1836"/>
        <v>1</v>
      </c>
      <c r="H39216">
        <f t="shared" si="1837"/>
        <v>2</v>
      </c>
      <c r="I39216">
        <f t="shared" si="1838"/>
        <v>1</v>
      </c>
    </row>
    <row r="39217" spans="1:9" x14ac:dyDescent="0.35">
      <c r="A39217" t="s">
        <v>39219</v>
      </c>
      <c r="B39217">
        <v>36</v>
      </c>
      <c r="C39217">
        <v>1</v>
      </c>
      <c r="D39217" s="1">
        <v>245871</v>
      </c>
      <c r="E39217">
        <v>402</v>
      </c>
      <c r="F39217">
        <v>1</v>
      </c>
      <c r="G39217">
        <f t="shared" si="1836"/>
        <v>2</v>
      </c>
      <c r="H39217">
        <f t="shared" si="1837"/>
        <v>3</v>
      </c>
      <c r="I39217">
        <f t="shared" si="1838"/>
        <v>1</v>
      </c>
    </row>
    <row r="39218" spans="1:9" x14ac:dyDescent="0.35">
      <c r="A39218" t="s">
        <v>39220</v>
      </c>
      <c r="B39218">
        <v>54</v>
      </c>
      <c r="C39218">
        <v>0</v>
      </c>
      <c r="D39218" s="1">
        <v>315472</v>
      </c>
      <c r="E39218">
        <v>79</v>
      </c>
      <c r="F39218">
        <v>0</v>
      </c>
      <c r="G39218">
        <f t="shared" si="1836"/>
        <v>2</v>
      </c>
      <c r="H39218">
        <f t="shared" si="1837"/>
        <v>1</v>
      </c>
      <c r="I39218">
        <f t="shared" si="1838"/>
        <v>2</v>
      </c>
    </row>
    <row r="39219" spans="1:9" x14ac:dyDescent="0.35">
      <c r="A39219" t="s">
        <v>39221</v>
      </c>
      <c r="B39219">
        <v>26</v>
      </c>
      <c r="C39219">
        <v>1</v>
      </c>
      <c r="D39219" s="1">
        <v>279341</v>
      </c>
      <c r="E39219">
        <v>428</v>
      </c>
      <c r="F39219">
        <v>1</v>
      </c>
      <c r="G39219">
        <f t="shared" si="1836"/>
        <v>1</v>
      </c>
      <c r="H39219">
        <f t="shared" si="1837"/>
        <v>3</v>
      </c>
      <c r="I39219">
        <f t="shared" si="1838"/>
        <v>2</v>
      </c>
    </row>
    <row r="39220" spans="1:9" x14ac:dyDescent="0.35">
      <c r="A39220" t="s">
        <v>39222</v>
      </c>
      <c r="B39220">
        <v>65</v>
      </c>
      <c r="C39220">
        <v>1</v>
      </c>
      <c r="D39220" s="1">
        <v>421377</v>
      </c>
      <c r="E39220">
        <v>368</v>
      </c>
      <c r="F39220">
        <v>1</v>
      </c>
      <c r="G39220">
        <f t="shared" si="1836"/>
        <v>3</v>
      </c>
      <c r="H39220">
        <f t="shared" si="1837"/>
        <v>3</v>
      </c>
      <c r="I39220">
        <f t="shared" si="1838"/>
        <v>2</v>
      </c>
    </row>
    <row r="39221" spans="1:9" x14ac:dyDescent="0.35">
      <c r="A39221" t="s">
        <v>39223</v>
      </c>
      <c r="B39221">
        <v>49</v>
      </c>
      <c r="C39221">
        <v>0</v>
      </c>
      <c r="D39221" s="1">
        <v>419405.33333333331</v>
      </c>
      <c r="E39221">
        <v>48</v>
      </c>
      <c r="F39221">
        <v>0</v>
      </c>
      <c r="G39221">
        <f t="shared" si="1836"/>
        <v>2</v>
      </c>
      <c r="H39221">
        <f t="shared" si="1837"/>
        <v>1</v>
      </c>
      <c r="I39221">
        <f t="shared" si="1838"/>
        <v>2</v>
      </c>
    </row>
    <row r="39222" spans="1:9" x14ac:dyDescent="0.35">
      <c r="A39222" t="s">
        <v>39224</v>
      </c>
      <c r="B39222">
        <v>39</v>
      </c>
      <c r="C39222">
        <v>1</v>
      </c>
      <c r="D39222" s="1">
        <v>351915</v>
      </c>
      <c r="E39222">
        <v>234</v>
      </c>
      <c r="F39222">
        <v>1</v>
      </c>
      <c r="G39222">
        <f t="shared" si="1836"/>
        <v>2</v>
      </c>
      <c r="H39222">
        <f t="shared" si="1837"/>
        <v>2</v>
      </c>
      <c r="I39222">
        <f t="shared" si="1838"/>
        <v>2</v>
      </c>
    </row>
    <row r="39223" spans="1:9" x14ac:dyDescent="0.35">
      <c r="A39223" t="s">
        <v>39225</v>
      </c>
      <c r="B39223">
        <v>35</v>
      </c>
      <c r="C39223">
        <v>1</v>
      </c>
      <c r="D39223" s="1">
        <v>124829</v>
      </c>
      <c r="E39223">
        <v>635</v>
      </c>
      <c r="F39223">
        <v>0</v>
      </c>
      <c r="G39223">
        <f t="shared" si="1836"/>
        <v>2</v>
      </c>
      <c r="H39223">
        <f t="shared" si="1837"/>
        <v>4</v>
      </c>
      <c r="I39223">
        <f t="shared" si="1838"/>
        <v>1</v>
      </c>
    </row>
    <row r="39224" spans="1:9" x14ac:dyDescent="0.35">
      <c r="A39224" t="s">
        <v>39226</v>
      </c>
      <c r="B39224">
        <v>41</v>
      </c>
      <c r="C39224">
        <v>1</v>
      </c>
      <c r="D39224" s="1">
        <v>155895</v>
      </c>
      <c r="E39224">
        <v>313</v>
      </c>
      <c r="F39224">
        <v>0</v>
      </c>
      <c r="G39224">
        <f t="shared" si="1836"/>
        <v>2</v>
      </c>
      <c r="H39224">
        <f t="shared" si="1837"/>
        <v>2</v>
      </c>
      <c r="I39224">
        <f t="shared" si="1838"/>
        <v>1</v>
      </c>
    </row>
    <row r="39225" spans="1:9" x14ac:dyDescent="0.35">
      <c r="A39225" t="s">
        <v>39227</v>
      </c>
      <c r="B39225">
        <v>26</v>
      </c>
      <c r="C39225">
        <v>1</v>
      </c>
      <c r="D39225" s="1">
        <v>146719</v>
      </c>
      <c r="E39225">
        <v>34</v>
      </c>
      <c r="F39225">
        <v>0</v>
      </c>
      <c r="G39225">
        <f t="shared" si="1836"/>
        <v>1</v>
      </c>
      <c r="H39225">
        <f t="shared" si="1837"/>
        <v>1</v>
      </c>
      <c r="I39225">
        <f t="shared" si="1838"/>
        <v>1</v>
      </c>
    </row>
    <row r="39226" spans="1:9" x14ac:dyDescent="0.35">
      <c r="A39226" t="s">
        <v>39228</v>
      </c>
      <c r="B39226">
        <v>47</v>
      </c>
      <c r="C39226">
        <v>1</v>
      </c>
      <c r="D39226" s="1">
        <v>681568</v>
      </c>
      <c r="E39226">
        <v>227</v>
      </c>
      <c r="F39226">
        <v>1</v>
      </c>
      <c r="G39226">
        <f t="shared" si="1836"/>
        <v>2</v>
      </c>
      <c r="H39226">
        <f t="shared" si="1837"/>
        <v>2</v>
      </c>
      <c r="I39226">
        <f t="shared" si="1838"/>
        <v>3</v>
      </c>
    </row>
    <row r="39227" spans="1:9" x14ac:dyDescent="0.35">
      <c r="A39227" t="s">
        <v>39229</v>
      </c>
      <c r="B39227">
        <v>57</v>
      </c>
      <c r="C39227">
        <v>0</v>
      </c>
      <c r="D39227" s="1">
        <v>178944</v>
      </c>
      <c r="E39227">
        <v>890</v>
      </c>
      <c r="F39227">
        <v>1</v>
      </c>
      <c r="G39227">
        <f t="shared" si="1836"/>
        <v>3</v>
      </c>
      <c r="H39227">
        <f t="shared" si="1837"/>
        <v>4</v>
      </c>
      <c r="I39227">
        <f t="shared" si="1838"/>
        <v>1</v>
      </c>
    </row>
    <row r="39228" spans="1:9" x14ac:dyDescent="0.35">
      <c r="A39228" t="s">
        <v>39230</v>
      </c>
      <c r="B39228">
        <v>31</v>
      </c>
      <c r="C39228">
        <v>1</v>
      </c>
      <c r="D39228" s="1">
        <v>231078</v>
      </c>
      <c r="E39228">
        <v>310</v>
      </c>
      <c r="F39228">
        <v>0</v>
      </c>
      <c r="G39228">
        <f t="shared" si="1836"/>
        <v>1</v>
      </c>
      <c r="H39228">
        <f t="shared" si="1837"/>
        <v>2</v>
      </c>
      <c r="I39228">
        <f t="shared" si="1838"/>
        <v>1</v>
      </c>
    </row>
    <row r="39229" spans="1:9" x14ac:dyDescent="0.35">
      <c r="A39229" t="s">
        <v>39231</v>
      </c>
      <c r="B39229">
        <v>32</v>
      </c>
      <c r="C39229">
        <v>1</v>
      </c>
      <c r="D39229" s="1">
        <v>138877</v>
      </c>
      <c r="E39229">
        <v>258</v>
      </c>
      <c r="F39229">
        <v>0</v>
      </c>
      <c r="G39229">
        <f t="shared" si="1836"/>
        <v>1</v>
      </c>
      <c r="H39229">
        <f t="shared" si="1837"/>
        <v>2</v>
      </c>
      <c r="I39229">
        <f t="shared" si="1838"/>
        <v>1</v>
      </c>
    </row>
    <row r="39230" spans="1:9" x14ac:dyDescent="0.35">
      <c r="A39230" t="s">
        <v>39232</v>
      </c>
      <c r="B39230">
        <v>62</v>
      </c>
      <c r="C39230">
        <v>1</v>
      </c>
      <c r="D39230" s="1">
        <v>211194</v>
      </c>
      <c r="E39230">
        <v>443</v>
      </c>
      <c r="F39230">
        <v>1</v>
      </c>
      <c r="G39230">
        <f t="shared" si="1836"/>
        <v>3</v>
      </c>
      <c r="H39230">
        <f t="shared" si="1837"/>
        <v>3</v>
      </c>
      <c r="I39230">
        <f t="shared" si="1838"/>
        <v>1</v>
      </c>
    </row>
    <row r="39231" spans="1:9" x14ac:dyDescent="0.35">
      <c r="A39231" t="s">
        <v>39233</v>
      </c>
      <c r="B39231">
        <v>44</v>
      </c>
      <c r="C39231">
        <v>1</v>
      </c>
      <c r="D39231" s="1">
        <v>424522</v>
      </c>
      <c r="E39231">
        <v>388</v>
      </c>
      <c r="F39231">
        <v>1</v>
      </c>
      <c r="G39231">
        <f t="shared" si="1836"/>
        <v>2</v>
      </c>
      <c r="H39231">
        <f t="shared" si="1837"/>
        <v>3</v>
      </c>
      <c r="I39231">
        <f t="shared" si="1838"/>
        <v>2</v>
      </c>
    </row>
    <row r="39232" spans="1:9" x14ac:dyDescent="0.35">
      <c r="A39232" t="s">
        <v>39234</v>
      </c>
      <c r="B39232">
        <v>54</v>
      </c>
      <c r="C39232">
        <v>0</v>
      </c>
      <c r="D39232" s="1">
        <v>410930.66666666669</v>
      </c>
      <c r="E39232">
        <v>582</v>
      </c>
      <c r="F39232">
        <v>1</v>
      </c>
      <c r="G39232">
        <f t="shared" si="1836"/>
        <v>2</v>
      </c>
      <c r="H39232">
        <f t="shared" si="1837"/>
        <v>4</v>
      </c>
      <c r="I39232">
        <f t="shared" si="1838"/>
        <v>2</v>
      </c>
    </row>
    <row r="39233" spans="1:9" x14ac:dyDescent="0.35">
      <c r="A39233" t="s">
        <v>39235</v>
      </c>
      <c r="B39233">
        <v>43</v>
      </c>
      <c r="C39233">
        <v>0</v>
      </c>
      <c r="D39233" s="1">
        <v>666720</v>
      </c>
      <c r="E39233">
        <v>553</v>
      </c>
      <c r="F39233">
        <v>1</v>
      </c>
      <c r="G39233">
        <f t="shared" si="1836"/>
        <v>2</v>
      </c>
      <c r="H39233">
        <f t="shared" si="1837"/>
        <v>4</v>
      </c>
      <c r="I39233">
        <f t="shared" si="1838"/>
        <v>3</v>
      </c>
    </row>
    <row r="39234" spans="1:9" x14ac:dyDescent="0.35">
      <c r="A39234" t="s">
        <v>39236</v>
      </c>
      <c r="B39234">
        <v>29</v>
      </c>
      <c r="C39234">
        <v>1</v>
      </c>
      <c r="D39234" s="1">
        <v>221748</v>
      </c>
      <c r="E39234">
        <v>364</v>
      </c>
      <c r="F39234">
        <v>0</v>
      </c>
      <c r="G39234">
        <f t="shared" ref="G39234:G39297" si="1839">IF(B39234&lt;35, 1, IF(B39234&gt;55, 3, 2))</f>
        <v>1</v>
      </c>
      <c r="H39234">
        <f t="shared" ref="H39234:H39297" si="1840">IF(E39234&lt;200,1, IF(E39234&gt;500, 4, IF(E39234&lt;360, 2,3 )))</f>
        <v>3</v>
      </c>
      <c r="I39234">
        <f t="shared" si="1838"/>
        <v>1</v>
      </c>
    </row>
    <row r="39235" spans="1:9" x14ac:dyDescent="0.35">
      <c r="A39235" t="s">
        <v>39237</v>
      </c>
      <c r="B39235">
        <v>45</v>
      </c>
      <c r="C39235">
        <v>0</v>
      </c>
      <c r="D39235" s="1">
        <v>473402.66666666669</v>
      </c>
      <c r="E39235">
        <v>380</v>
      </c>
      <c r="F39235">
        <v>1</v>
      </c>
      <c r="G39235">
        <f t="shared" si="1839"/>
        <v>2</v>
      </c>
      <c r="H39235">
        <f t="shared" si="1840"/>
        <v>3</v>
      </c>
      <c r="I39235">
        <f t="shared" ref="I39235:I39298" si="1841">IF(D39235&lt;250000, 1, IF(D39235&gt;550000, 3, 2))</f>
        <v>2</v>
      </c>
    </row>
    <row r="39236" spans="1:9" x14ac:dyDescent="0.35">
      <c r="A39236" t="s">
        <v>39238</v>
      </c>
      <c r="B39236">
        <v>41</v>
      </c>
      <c r="C39236">
        <v>0</v>
      </c>
      <c r="D39236" s="1">
        <v>508157.33333333331</v>
      </c>
      <c r="E39236">
        <v>301</v>
      </c>
      <c r="F39236">
        <v>0</v>
      </c>
      <c r="G39236">
        <f t="shared" si="1839"/>
        <v>2</v>
      </c>
      <c r="H39236">
        <f t="shared" si="1840"/>
        <v>2</v>
      </c>
      <c r="I39236">
        <f t="shared" si="1841"/>
        <v>2</v>
      </c>
    </row>
    <row r="39237" spans="1:9" x14ac:dyDescent="0.35">
      <c r="A39237" t="s">
        <v>39239</v>
      </c>
      <c r="B39237">
        <v>26</v>
      </c>
      <c r="C39237">
        <v>1</v>
      </c>
      <c r="D39237" s="1">
        <v>174588</v>
      </c>
      <c r="E39237">
        <v>1012</v>
      </c>
      <c r="F39237">
        <v>1</v>
      </c>
      <c r="G39237">
        <f t="shared" si="1839"/>
        <v>1</v>
      </c>
      <c r="H39237">
        <f t="shared" si="1840"/>
        <v>4</v>
      </c>
      <c r="I39237">
        <f t="shared" si="1841"/>
        <v>1</v>
      </c>
    </row>
    <row r="39238" spans="1:9" x14ac:dyDescent="0.35">
      <c r="A39238" t="s">
        <v>39240</v>
      </c>
      <c r="B39238">
        <v>39</v>
      </c>
      <c r="C39238">
        <v>0</v>
      </c>
      <c r="D39238" s="1">
        <v>530944</v>
      </c>
      <c r="E39238">
        <v>889</v>
      </c>
      <c r="F39238">
        <v>1</v>
      </c>
      <c r="G39238">
        <f t="shared" si="1839"/>
        <v>2</v>
      </c>
      <c r="H39238">
        <f t="shared" si="1840"/>
        <v>4</v>
      </c>
      <c r="I39238">
        <f t="shared" si="1841"/>
        <v>2</v>
      </c>
    </row>
    <row r="39239" spans="1:9" x14ac:dyDescent="0.35">
      <c r="A39239" t="s">
        <v>39241</v>
      </c>
      <c r="B39239">
        <v>39</v>
      </c>
      <c r="C39239">
        <v>0</v>
      </c>
      <c r="D39239" s="1">
        <v>325429.33333333331</v>
      </c>
      <c r="E39239">
        <v>741</v>
      </c>
      <c r="F39239">
        <v>0</v>
      </c>
      <c r="G39239">
        <f t="shared" si="1839"/>
        <v>2</v>
      </c>
      <c r="H39239">
        <f t="shared" si="1840"/>
        <v>4</v>
      </c>
      <c r="I39239">
        <f t="shared" si="1841"/>
        <v>2</v>
      </c>
    </row>
    <row r="39240" spans="1:9" x14ac:dyDescent="0.35">
      <c r="A39240" t="s">
        <v>39242</v>
      </c>
      <c r="B39240">
        <v>48</v>
      </c>
      <c r="C39240">
        <v>0</v>
      </c>
      <c r="D39240" s="1">
        <v>409717.33333333331</v>
      </c>
      <c r="E39240">
        <v>184</v>
      </c>
      <c r="F39240">
        <v>1</v>
      </c>
      <c r="G39240">
        <f t="shared" si="1839"/>
        <v>2</v>
      </c>
      <c r="H39240">
        <f t="shared" si="1840"/>
        <v>1</v>
      </c>
      <c r="I39240">
        <f t="shared" si="1841"/>
        <v>2</v>
      </c>
    </row>
    <row r="39241" spans="1:9" x14ac:dyDescent="0.35">
      <c r="A39241" t="s">
        <v>39243</v>
      </c>
      <c r="B39241">
        <v>45</v>
      </c>
      <c r="C39241">
        <v>1</v>
      </c>
      <c r="D39241" s="1">
        <v>127710</v>
      </c>
      <c r="E39241">
        <v>285</v>
      </c>
      <c r="F39241">
        <v>0</v>
      </c>
      <c r="G39241">
        <f t="shared" si="1839"/>
        <v>2</v>
      </c>
      <c r="H39241">
        <f t="shared" si="1840"/>
        <v>2</v>
      </c>
      <c r="I39241">
        <f t="shared" si="1841"/>
        <v>1</v>
      </c>
    </row>
    <row r="39242" spans="1:9" x14ac:dyDescent="0.35">
      <c r="A39242" t="s">
        <v>39244</v>
      </c>
      <c r="B39242">
        <v>27</v>
      </c>
      <c r="C39242">
        <v>1</v>
      </c>
      <c r="D39242" s="1">
        <v>207678</v>
      </c>
      <c r="E39242">
        <v>153</v>
      </c>
      <c r="F39242">
        <v>1</v>
      </c>
      <c r="G39242">
        <f t="shared" si="1839"/>
        <v>1</v>
      </c>
      <c r="H39242">
        <f t="shared" si="1840"/>
        <v>1</v>
      </c>
      <c r="I39242">
        <f t="shared" si="1841"/>
        <v>1</v>
      </c>
    </row>
    <row r="39243" spans="1:9" x14ac:dyDescent="0.35">
      <c r="A39243" t="s">
        <v>39245</v>
      </c>
      <c r="B39243">
        <v>65</v>
      </c>
      <c r="C39243">
        <v>1</v>
      </c>
      <c r="D39243" s="1">
        <v>531826</v>
      </c>
      <c r="E39243">
        <v>97</v>
      </c>
      <c r="F39243">
        <v>1</v>
      </c>
      <c r="G39243">
        <f t="shared" si="1839"/>
        <v>3</v>
      </c>
      <c r="H39243">
        <f t="shared" si="1840"/>
        <v>1</v>
      </c>
      <c r="I39243">
        <f t="shared" si="1841"/>
        <v>2</v>
      </c>
    </row>
    <row r="39244" spans="1:9" x14ac:dyDescent="0.35">
      <c r="A39244" t="s">
        <v>39246</v>
      </c>
      <c r="B39244">
        <v>50</v>
      </c>
      <c r="C39244">
        <v>0</v>
      </c>
      <c r="D39244" s="1">
        <v>275042.66666666669</v>
      </c>
      <c r="E39244">
        <v>352</v>
      </c>
      <c r="F39244">
        <v>1</v>
      </c>
      <c r="G39244">
        <f t="shared" si="1839"/>
        <v>2</v>
      </c>
      <c r="H39244">
        <f t="shared" si="1840"/>
        <v>2</v>
      </c>
      <c r="I39244">
        <f t="shared" si="1841"/>
        <v>2</v>
      </c>
    </row>
    <row r="39245" spans="1:9" x14ac:dyDescent="0.35">
      <c r="A39245" t="s">
        <v>39247</v>
      </c>
      <c r="B39245">
        <v>37</v>
      </c>
      <c r="C39245">
        <v>1</v>
      </c>
      <c r="D39245" s="1">
        <v>757941.33333333337</v>
      </c>
      <c r="E39245">
        <v>342</v>
      </c>
      <c r="F39245">
        <v>1</v>
      </c>
      <c r="G39245">
        <f t="shared" si="1839"/>
        <v>2</v>
      </c>
      <c r="H39245">
        <f t="shared" si="1840"/>
        <v>2</v>
      </c>
      <c r="I39245">
        <f t="shared" si="1841"/>
        <v>3</v>
      </c>
    </row>
    <row r="39246" spans="1:9" x14ac:dyDescent="0.35">
      <c r="A39246" t="s">
        <v>39248</v>
      </c>
      <c r="B39246">
        <v>42</v>
      </c>
      <c r="C39246">
        <v>0</v>
      </c>
      <c r="D39246" s="1">
        <v>271376</v>
      </c>
      <c r="E39246">
        <v>269</v>
      </c>
      <c r="F39246">
        <v>0</v>
      </c>
      <c r="G39246">
        <f t="shared" si="1839"/>
        <v>2</v>
      </c>
      <c r="H39246">
        <f t="shared" si="1840"/>
        <v>2</v>
      </c>
      <c r="I39246">
        <f t="shared" si="1841"/>
        <v>2</v>
      </c>
    </row>
    <row r="39247" spans="1:9" x14ac:dyDescent="0.35">
      <c r="A39247" t="s">
        <v>39249</v>
      </c>
      <c r="B39247">
        <v>33</v>
      </c>
      <c r="C39247">
        <v>1</v>
      </c>
      <c r="D39247" s="1">
        <v>124066</v>
      </c>
      <c r="E39247">
        <v>307</v>
      </c>
      <c r="F39247">
        <v>0</v>
      </c>
      <c r="G39247">
        <f t="shared" si="1839"/>
        <v>1</v>
      </c>
      <c r="H39247">
        <f t="shared" si="1840"/>
        <v>2</v>
      </c>
      <c r="I39247">
        <f t="shared" si="1841"/>
        <v>1</v>
      </c>
    </row>
    <row r="39248" spans="1:9" x14ac:dyDescent="0.35">
      <c r="A39248" t="s">
        <v>39250</v>
      </c>
      <c r="B39248">
        <v>58</v>
      </c>
      <c r="C39248">
        <v>0</v>
      </c>
      <c r="D39248" s="1">
        <v>370224</v>
      </c>
      <c r="E39248">
        <v>882</v>
      </c>
      <c r="F39248">
        <v>1</v>
      </c>
      <c r="G39248">
        <f t="shared" si="1839"/>
        <v>3</v>
      </c>
      <c r="H39248">
        <f t="shared" si="1840"/>
        <v>4</v>
      </c>
      <c r="I39248">
        <f t="shared" si="1841"/>
        <v>2</v>
      </c>
    </row>
    <row r="39249" spans="1:9" x14ac:dyDescent="0.35">
      <c r="A39249" t="s">
        <v>39251</v>
      </c>
      <c r="B39249">
        <v>51</v>
      </c>
      <c r="C39249">
        <v>1</v>
      </c>
      <c r="D39249" s="1">
        <v>343849</v>
      </c>
      <c r="E39249">
        <v>216</v>
      </c>
      <c r="F39249">
        <v>1</v>
      </c>
      <c r="G39249">
        <f t="shared" si="1839"/>
        <v>2</v>
      </c>
      <c r="H39249">
        <f t="shared" si="1840"/>
        <v>2</v>
      </c>
      <c r="I39249">
        <f t="shared" si="1841"/>
        <v>2</v>
      </c>
    </row>
    <row r="39250" spans="1:9" x14ac:dyDescent="0.35">
      <c r="A39250" t="s">
        <v>39252</v>
      </c>
      <c r="B39250">
        <v>49</v>
      </c>
      <c r="C39250">
        <v>1</v>
      </c>
      <c r="D39250" s="1">
        <v>224131</v>
      </c>
      <c r="E39250">
        <v>350</v>
      </c>
      <c r="F39250">
        <v>1</v>
      </c>
      <c r="G39250">
        <f t="shared" si="1839"/>
        <v>2</v>
      </c>
      <c r="H39250">
        <f t="shared" si="1840"/>
        <v>2</v>
      </c>
      <c r="I39250">
        <f t="shared" si="1841"/>
        <v>1</v>
      </c>
    </row>
    <row r="39251" spans="1:9" x14ac:dyDescent="0.35">
      <c r="A39251" t="s">
        <v>39253</v>
      </c>
      <c r="B39251">
        <v>55</v>
      </c>
      <c r="C39251">
        <v>1</v>
      </c>
      <c r="D39251" s="1">
        <v>630672</v>
      </c>
      <c r="E39251">
        <v>13</v>
      </c>
      <c r="F39251">
        <v>1</v>
      </c>
      <c r="G39251">
        <f t="shared" si="1839"/>
        <v>2</v>
      </c>
      <c r="H39251">
        <f t="shared" si="1840"/>
        <v>1</v>
      </c>
      <c r="I39251">
        <f t="shared" si="1841"/>
        <v>3</v>
      </c>
    </row>
    <row r="39252" spans="1:9" x14ac:dyDescent="0.35">
      <c r="A39252" t="s">
        <v>39254</v>
      </c>
      <c r="B39252">
        <v>30</v>
      </c>
      <c r="C39252">
        <v>0</v>
      </c>
      <c r="D39252" s="1">
        <v>313880</v>
      </c>
      <c r="E39252">
        <v>439</v>
      </c>
      <c r="F39252">
        <v>1</v>
      </c>
      <c r="G39252">
        <f t="shared" si="1839"/>
        <v>1</v>
      </c>
      <c r="H39252">
        <f t="shared" si="1840"/>
        <v>3</v>
      </c>
      <c r="I39252">
        <f t="shared" si="1841"/>
        <v>2</v>
      </c>
    </row>
    <row r="39253" spans="1:9" x14ac:dyDescent="0.35">
      <c r="A39253" t="s">
        <v>39255</v>
      </c>
      <c r="B39253">
        <v>33</v>
      </c>
      <c r="C39253">
        <v>1</v>
      </c>
      <c r="D39253" s="1">
        <v>226266</v>
      </c>
      <c r="E39253">
        <v>461</v>
      </c>
      <c r="F39253">
        <v>1</v>
      </c>
      <c r="G39253">
        <f t="shared" si="1839"/>
        <v>1</v>
      </c>
      <c r="H39253">
        <f t="shared" si="1840"/>
        <v>3</v>
      </c>
      <c r="I39253">
        <f t="shared" si="1841"/>
        <v>1</v>
      </c>
    </row>
    <row r="39254" spans="1:9" x14ac:dyDescent="0.35">
      <c r="A39254" t="s">
        <v>39256</v>
      </c>
      <c r="B39254">
        <v>31</v>
      </c>
      <c r="C39254">
        <v>0</v>
      </c>
      <c r="D39254" s="1">
        <v>441389.33333333331</v>
      </c>
      <c r="E39254">
        <v>201</v>
      </c>
      <c r="F39254">
        <v>0</v>
      </c>
      <c r="G39254">
        <f t="shared" si="1839"/>
        <v>1</v>
      </c>
      <c r="H39254">
        <f t="shared" si="1840"/>
        <v>2</v>
      </c>
      <c r="I39254">
        <f t="shared" si="1841"/>
        <v>2</v>
      </c>
    </row>
    <row r="39255" spans="1:9" x14ac:dyDescent="0.35">
      <c r="A39255" t="s">
        <v>39257</v>
      </c>
      <c r="B39255">
        <v>54</v>
      </c>
      <c r="C39255">
        <v>1</v>
      </c>
      <c r="D39255" s="1">
        <v>677366</v>
      </c>
      <c r="E39255">
        <v>260</v>
      </c>
      <c r="F39255">
        <v>1</v>
      </c>
      <c r="G39255">
        <f t="shared" si="1839"/>
        <v>2</v>
      </c>
      <c r="H39255">
        <f t="shared" si="1840"/>
        <v>2</v>
      </c>
      <c r="I39255">
        <f t="shared" si="1841"/>
        <v>3</v>
      </c>
    </row>
    <row r="39256" spans="1:9" x14ac:dyDescent="0.35">
      <c r="A39256" t="s">
        <v>39258</v>
      </c>
      <c r="B39256">
        <v>58</v>
      </c>
      <c r="C39256">
        <v>0</v>
      </c>
      <c r="D39256" s="1">
        <v>479752</v>
      </c>
      <c r="E39256">
        <v>229</v>
      </c>
      <c r="F39256">
        <v>0</v>
      </c>
      <c r="G39256">
        <f t="shared" si="1839"/>
        <v>3</v>
      </c>
      <c r="H39256">
        <f t="shared" si="1840"/>
        <v>2</v>
      </c>
      <c r="I39256">
        <f t="shared" si="1841"/>
        <v>2</v>
      </c>
    </row>
    <row r="39257" spans="1:9" x14ac:dyDescent="0.35">
      <c r="A39257" t="s">
        <v>39259</v>
      </c>
      <c r="B39257">
        <v>53</v>
      </c>
      <c r="C39257">
        <v>0</v>
      </c>
      <c r="D39257" s="1">
        <v>387501.33333333331</v>
      </c>
      <c r="E39257">
        <v>884</v>
      </c>
      <c r="F39257">
        <v>1</v>
      </c>
      <c r="G39257">
        <f t="shared" si="1839"/>
        <v>2</v>
      </c>
      <c r="H39257">
        <f t="shared" si="1840"/>
        <v>4</v>
      </c>
      <c r="I39257">
        <f t="shared" si="1841"/>
        <v>2</v>
      </c>
    </row>
    <row r="39258" spans="1:9" x14ac:dyDescent="0.35">
      <c r="A39258" t="s">
        <v>39260</v>
      </c>
      <c r="B39258">
        <v>57</v>
      </c>
      <c r="C39258">
        <v>0</v>
      </c>
      <c r="D39258" s="1">
        <v>278629.33333333331</v>
      </c>
      <c r="E39258">
        <v>328</v>
      </c>
      <c r="F39258">
        <v>1</v>
      </c>
      <c r="G39258">
        <f t="shared" si="1839"/>
        <v>3</v>
      </c>
      <c r="H39258">
        <f t="shared" si="1840"/>
        <v>2</v>
      </c>
      <c r="I39258">
        <f t="shared" si="1841"/>
        <v>2</v>
      </c>
    </row>
    <row r="39259" spans="1:9" x14ac:dyDescent="0.35">
      <c r="A39259" t="s">
        <v>39261</v>
      </c>
      <c r="B39259">
        <v>56</v>
      </c>
      <c r="C39259">
        <v>0</v>
      </c>
      <c r="D39259" s="1">
        <v>227416</v>
      </c>
      <c r="E39259">
        <v>98</v>
      </c>
      <c r="F39259">
        <v>0</v>
      </c>
      <c r="G39259">
        <f t="shared" si="1839"/>
        <v>3</v>
      </c>
      <c r="H39259">
        <f t="shared" si="1840"/>
        <v>1</v>
      </c>
      <c r="I39259">
        <f t="shared" si="1841"/>
        <v>1</v>
      </c>
    </row>
    <row r="39260" spans="1:9" x14ac:dyDescent="0.35">
      <c r="A39260" t="s">
        <v>39262</v>
      </c>
      <c r="B39260">
        <v>58</v>
      </c>
      <c r="C39260">
        <v>0</v>
      </c>
      <c r="D39260" s="1">
        <v>290485.33333333331</v>
      </c>
      <c r="E39260">
        <v>284</v>
      </c>
      <c r="F39260">
        <v>0</v>
      </c>
      <c r="G39260">
        <f t="shared" si="1839"/>
        <v>3</v>
      </c>
      <c r="H39260">
        <f t="shared" si="1840"/>
        <v>2</v>
      </c>
      <c r="I39260">
        <f t="shared" si="1841"/>
        <v>2</v>
      </c>
    </row>
    <row r="39261" spans="1:9" x14ac:dyDescent="0.35">
      <c r="A39261" t="s">
        <v>39263</v>
      </c>
      <c r="B39261">
        <v>62</v>
      </c>
      <c r="C39261">
        <v>0</v>
      </c>
      <c r="D39261" s="1">
        <v>410976</v>
      </c>
      <c r="E39261">
        <v>24</v>
      </c>
      <c r="F39261">
        <v>1</v>
      </c>
      <c r="G39261">
        <f t="shared" si="1839"/>
        <v>3</v>
      </c>
      <c r="H39261">
        <f t="shared" si="1840"/>
        <v>1</v>
      </c>
      <c r="I39261">
        <f t="shared" si="1841"/>
        <v>2</v>
      </c>
    </row>
    <row r="39262" spans="1:9" x14ac:dyDescent="0.35">
      <c r="A39262" t="s">
        <v>39264</v>
      </c>
      <c r="B39262">
        <v>60</v>
      </c>
      <c r="C39262">
        <v>0</v>
      </c>
      <c r="D39262" s="1">
        <v>273952</v>
      </c>
      <c r="E39262">
        <v>385</v>
      </c>
      <c r="F39262">
        <v>0</v>
      </c>
      <c r="G39262">
        <f t="shared" si="1839"/>
        <v>3</v>
      </c>
      <c r="H39262">
        <f t="shared" si="1840"/>
        <v>3</v>
      </c>
      <c r="I39262">
        <f t="shared" si="1841"/>
        <v>2</v>
      </c>
    </row>
    <row r="39263" spans="1:9" x14ac:dyDescent="0.35">
      <c r="A39263" t="s">
        <v>39265</v>
      </c>
      <c r="B39263">
        <v>56</v>
      </c>
      <c r="C39263">
        <v>0</v>
      </c>
      <c r="D39263" s="1">
        <v>438752</v>
      </c>
      <c r="E39263">
        <v>828</v>
      </c>
      <c r="F39263">
        <v>1</v>
      </c>
      <c r="G39263">
        <f t="shared" si="1839"/>
        <v>3</v>
      </c>
      <c r="H39263">
        <f t="shared" si="1840"/>
        <v>4</v>
      </c>
      <c r="I39263">
        <f t="shared" si="1841"/>
        <v>2</v>
      </c>
    </row>
    <row r="39264" spans="1:9" x14ac:dyDescent="0.35">
      <c r="A39264" t="s">
        <v>39266</v>
      </c>
      <c r="B39264">
        <v>38</v>
      </c>
      <c r="C39264">
        <v>1</v>
      </c>
      <c r="D39264" s="1">
        <v>438347</v>
      </c>
      <c r="E39264">
        <v>400</v>
      </c>
      <c r="F39264">
        <v>1</v>
      </c>
      <c r="G39264">
        <f t="shared" si="1839"/>
        <v>2</v>
      </c>
      <c r="H39264">
        <f t="shared" si="1840"/>
        <v>3</v>
      </c>
      <c r="I39264">
        <f t="shared" si="1841"/>
        <v>2</v>
      </c>
    </row>
    <row r="39265" spans="1:9" x14ac:dyDescent="0.35">
      <c r="A39265" t="s">
        <v>39267</v>
      </c>
      <c r="B39265">
        <v>61</v>
      </c>
      <c r="C39265">
        <v>1</v>
      </c>
      <c r="D39265" s="1">
        <v>201085</v>
      </c>
      <c r="E39265">
        <v>607</v>
      </c>
      <c r="F39265">
        <v>1</v>
      </c>
      <c r="G39265">
        <f t="shared" si="1839"/>
        <v>3</v>
      </c>
      <c r="H39265">
        <f t="shared" si="1840"/>
        <v>4</v>
      </c>
      <c r="I39265">
        <f t="shared" si="1841"/>
        <v>1</v>
      </c>
    </row>
    <row r="39266" spans="1:9" x14ac:dyDescent="0.35">
      <c r="A39266" t="s">
        <v>39268</v>
      </c>
      <c r="B39266">
        <v>27</v>
      </c>
      <c r="C39266">
        <v>0</v>
      </c>
      <c r="D39266" s="1">
        <v>424936</v>
      </c>
      <c r="E39266">
        <v>413</v>
      </c>
      <c r="F39266">
        <v>0</v>
      </c>
      <c r="G39266">
        <f t="shared" si="1839"/>
        <v>1</v>
      </c>
      <c r="H39266">
        <f t="shared" si="1840"/>
        <v>3</v>
      </c>
      <c r="I39266">
        <f t="shared" si="1841"/>
        <v>2</v>
      </c>
    </row>
    <row r="39267" spans="1:9" x14ac:dyDescent="0.35">
      <c r="A39267" t="s">
        <v>39269</v>
      </c>
      <c r="B39267">
        <v>34</v>
      </c>
      <c r="C39267">
        <v>1</v>
      </c>
      <c r="D39267" s="1">
        <v>103642</v>
      </c>
      <c r="E39267">
        <v>430</v>
      </c>
      <c r="F39267">
        <v>1</v>
      </c>
      <c r="G39267">
        <f t="shared" si="1839"/>
        <v>1</v>
      </c>
      <c r="H39267">
        <f t="shared" si="1840"/>
        <v>3</v>
      </c>
      <c r="I39267">
        <f t="shared" si="1841"/>
        <v>1</v>
      </c>
    </row>
    <row r="39268" spans="1:9" x14ac:dyDescent="0.35">
      <c r="A39268" t="s">
        <v>39270</v>
      </c>
      <c r="B39268">
        <v>28</v>
      </c>
      <c r="C39268">
        <v>0</v>
      </c>
      <c r="D39268" s="1">
        <v>271634.66666666669</v>
      </c>
      <c r="E39268">
        <v>440</v>
      </c>
      <c r="F39268">
        <v>1</v>
      </c>
      <c r="G39268">
        <f t="shared" si="1839"/>
        <v>1</v>
      </c>
      <c r="H39268">
        <f t="shared" si="1840"/>
        <v>3</v>
      </c>
      <c r="I39268">
        <f t="shared" si="1841"/>
        <v>2</v>
      </c>
    </row>
    <row r="39269" spans="1:9" x14ac:dyDescent="0.35">
      <c r="A39269" t="s">
        <v>39271</v>
      </c>
      <c r="B39269">
        <v>63</v>
      </c>
      <c r="C39269">
        <v>1</v>
      </c>
      <c r="D39269" s="1">
        <v>492430</v>
      </c>
      <c r="E39269">
        <v>403</v>
      </c>
      <c r="F39269">
        <v>0</v>
      </c>
      <c r="G39269">
        <f t="shared" si="1839"/>
        <v>3</v>
      </c>
      <c r="H39269">
        <f t="shared" si="1840"/>
        <v>3</v>
      </c>
      <c r="I39269">
        <f t="shared" si="1841"/>
        <v>2</v>
      </c>
    </row>
    <row r="39270" spans="1:9" x14ac:dyDescent="0.35">
      <c r="A39270" t="s">
        <v>39272</v>
      </c>
      <c r="B39270">
        <v>30</v>
      </c>
      <c r="C39270">
        <v>0</v>
      </c>
      <c r="D39270" s="1">
        <v>325896.66666666663</v>
      </c>
      <c r="E39270">
        <v>163</v>
      </c>
      <c r="F39270">
        <v>1</v>
      </c>
      <c r="G39270">
        <f t="shared" si="1839"/>
        <v>1</v>
      </c>
      <c r="H39270">
        <f t="shared" si="1840"/>
        <v>1</v>
      </c>
      <c r="I39270">
        <f t="shared" si="1841"/>
        <v>2</v>
      </c>
    </row>
    <row r="39271" spans="1:9" x14ac:dyDescent="0.35">
      <c r="A39271" t="s">
        <v>39273</v>
      </c>
      <c r="B39271">
        <v>40</v>
      </c>
      <c r="C39271">
        <v>1</v>
      </c>
      <c r="D39271" s="1">
        <v>280640</v>
      </c>
      <c r="E39271">
        <v>349</v>
      </c>
      <c r="F39271">
        <v>0</v>
      </c>
      <c r="G39271">
        <f t="shared" si="1839"/>
        <v>2</v>
      </c>
      <c r="H39271">
        <f t="shared" si="1840"/>
        <v>2</v>
      </c>
      <c r="I39271">
        <f t="shared" si="1841"/>
        <v>2</v>
      </c>
    </row>
    <row r="39272" spans="1:9" x14ac:dyDescent="0.35">
      <c r="A39272" t="s">
        <v>39274</v>
      </c>
      <c r="B39272">
        <v>56</v>
      </c>
      <c r="C39272">
        <v>0</v>
      </c>
      <c r="D39272" s="1">
        <v>415904</v>
      </c>
      <c r="E39272">
        <v>565</v>
      </c>
      <c r="F39272">
        <v>1</v>
      </c>
      <c r="G39272">
        <f t="shared" si="1839"/>
        <v>3</v>
      </c>
      <c r="H39272">
        <f t="shared" si="1840"/>
        <v>4</v>
      </c>
      <c r="I39272">
        <f t="shared" si="1841"/>
        <v>2</v>
      </c>
    </row>
    <row r="39273" spans="1:9" x14ac:dyDescent="0.35">
      <c r="A39273" t="s">
        <v>39275</v>
      </c>
      <c r="B39273">
        <v>48</v>
      </c>
      <c r="C39273">
        <v>1</v>
      </c>
      <c r="D39273" s="1">
        <v>797714.66666666663</v>
      </c>
      <c r="E39273">
        <v>222</v>
      </c>
      <c r="F39273">
        <v>1</v>
      </c>
      <c r="G39273">
        <f t="shared" si="1839"/>
        <v>2</v>
      </c>
      <c r="H39273">
        <f t="shared" si="1840"/>
        <v>2</v>
      </c>
      <c r="I39273">
        <f t="shared" si="1841"/>
        <v>3</v>
      </c>
    </row>
    <row r="39274" spans="1:9" x14ac:dyDescent="0.35">
      <c r="A39274" t="s">
        <v>39276</v>
      </c>
      <c r="B39274">
        <v>62</v>
      </c>
      <c r="C39274">
        <v>1</v>
      </c>
      <c r="D39274" s="1">
        <v>198095</v>
      </c>
      <c r="E39274">
        <v>329</v>
      </c>
      <c r="F39274">
        <v>1</v>
      </c>
      <c r="G39274">
        <f t="shared" si="1839"/>
        <v>3</v>
      </c>
      <c r="H39274">
        <f t="shared" si="1840"/>
        <v>2</v>
      </c>
      <c r="I39274">
        <f t="shared" si="1841"/>
        <v>1</v>
      </c>
    </row>
    <row r="39275" spans="1:9" x14ac:dyDescent="0.35">
      <c r="A39275" t="s">
        <v>39277</v>
      </c>
      <c r="B39275">
        <v>33</v>
      </c>
      <c r="C39275">
        <v>0</v>
      </c>
      <c r="D39275" s="1">
        <v>432445.33333333331</v>
      </c>
      <c r="E39275">
        <v>433</v>
      </c>
      <c r="F39275">
        <v>0</v>
      </c>
      <c r="G39275">
        <f t="shared" si="1839"/>
        <v>1</v>
      </c>
      <c r="H39275">
        <f t="shared" si="1840"/>
        <v>3</v>
      </c>
      <c r="I39275">
        <f t="shared" si="1841"/>
        <v>2</v>
      </c>
    </row>
    <row r="39276" spans="1:9" x14ac:dyDescent="0.35">
      <c r="A39276" t="s">
        <v>39278</v>
      </c>
      <c r="B39276">
        <v>57</v>
      </c>
      <c r="C39276">
        <v>0</v>
      </c>
      <c r="D39276" s="1">
        <v>381997.33333333331</v>
      </c>
      <c r="E39276">
        <v>445</v>
      </c>
      <c r="F39276">
        <v>1</v>
      </c>
      <c r="G39276">
        <f t="shared" si="1839"/>
        <v>3</v>
      </c>
      <c r="H39276">
        <f t="shared" si="1840"/>
        <v>3</v>
      </c>
      <c r="I39276">
        <f t="shared" si="1841"/>
        <v>2</v>
      </c>
    </row>
    <row r="39277" spans="1:9" x14ac:dyDescent="0.35">
      <c r="A39277" t="s">
        <v>39279</v>
      </c>
      <c r="B39277">
        <v>41</v>
      </c>
      <c r="C39277">
        <v>1</v>
      </c>
      <c r="D39277" s="1">
        <v>234807</v>
      </c>
      <c r="E39277">
        <v>67</v>
      </c>
      <c r="F39277">
        <v>1</v>
      </c>
      <c r="G39277">
        <f t="shared" si="1839"/>
        <v>2</v>
      </c>
      <c r="H39277">
        <f t="shared" si="1840"/>
        <v>1</v>
      </c>
      <c r="I39277">
        <f t="shared" si="1841"/>
        <v>1</v>
      </c>
    </row>
    <row r="39278" spans="1:9" x14ac:dyDescent="0.35">
      <c r="A39278" t="s">
        <v>39280</v>
      </c>
      <c r="B39278">
        <v>48</v>
      </c>
      <c r="C39278">
        <v>1</v>
      </c>
      <c r="D39278" s="1">
        <v>307484</v>
      </c>
      <c r="E39278">
        <v>301</v>
      </c>
      <c r="F39278">
        <v>1</v>
      </c>
      <c r="G39278">
        <f t="shared" si="1839"/>
        <v>2</v>
      </c>
      <c r="H39278">
        <f t="shared" si="1840"/>
        <v>2</v>
      </c>
      <c r="I39278">
        <f t="shared" si="1841"/>
        <v>2</v>
      </c>
    </row>
    <row r="39279" spans="1:9" x14ac:dyDescent="0.35">
      <c r="A39279" t="s">
        <v>39281</v>
      </c>
      <c r="B39279">
        <v>64</v>
      </c>
      <c r="C39279">
        <v>1</v>
      </c>
      <c r="D39279" s="1">
        <v>641359</v>
      </c>
      <c r="E39279">
        <v>333</v>
      </c>
      <c r="F39279">
        <v>0</v>
      </c>
      <c r="G39279">
        <f t="shared" si="1839"/>
        <v>3</v>
      </c>
      <c r="H39279">
        <f t="shared" si="1840"/>
        <v>2</v>
      </c>
      <c r="I39279">
        <f t="shared" si="1841"/>
        <v>3</v>
      </c>
    </row>
    <row r="39280" spans="1:9" x14ac:dyDescent="0.35">
      <c r="A39280" t="s">
        <v>39282</v>
      </c>
      <c r="B39280">
        <v>56</v>
      </c>
      <c r="C39280">
        <v>0</v>
      </c>
      <c r="D39280" s="1">
        <v>410498.66666666669</v>
      </c>
      <c r="E39280">
        <v>205</v>
      </c>
      <c r="F39280">
        <v>1</v>
      </c>
      <c r="G39280">
        <f t="shared" si="1839"/>
        <v>3</v>
      </c>
      <c r="H39280">
        <f t="shared" si="1840"/>
        <v>2</v>
      </c>
      <c r="I39280">
        <f t="shared" si="1841"/>
        <v>2</v>
      </c>
    </row>
    <row r="39281" spans="1:9" x14ac:dyDescent="0.35">
      <c r="A39281" t="s">
        <v>39283</v>
      </c>
      <c r="B39281">
        <v>55</v>
      </c>
      <c r="C39281">
        <v>1</v>
      </c>
      <c r="D39281" s="1">
        <v>473007</v>
      </c>
      <c r="E39281">
        <v>860</v>
      </c>
      <c r="F39281">
        <v>1</v>
      </c>
      <c r="G39281">
        <f t="shared" si="1839"/>
        <v>2</v>
      </c>
      <c r="H39281">
        <f t="shared" si="1840"/>
        <v>4</v>
      </c>
      <c r="I39281">
        <f t="shared" si="1841"/>
        <v>2</v>
      </c>
    </row>
    <row r="39282" spans="1:9" x14ac:dyDescent="0.35">
      <c r="A39282" t="s">
        <v>39284</v>
      </c>
      <c r="B39282">
        <v>65</v>
      </c>
      <c r="C39282">
        <v>1</v>
      </c>
      <c r="D39282" s="1">
        <v>664069</v>
      </c>
      <c r="E39282">
        <v>303</v>
      </c>
      <c r="F39282">
        <v>0</v>
      </c>
      <c r="G39282">
        <f t="shared" si="1839"/>
        <v>3</v>
      </c>
      <c r="H39282">
        <f t="shared" si="1840"/>
        <v>2</v>
      </c>
      <c r="I39282">
        <f t="shared" si="1841"/>
        <v>3</v>
      </c>
    </row>
    <row r="39283" spans="1:9" x14ac:dyDescent="0.35">
      <c r="A39283" t="s">
        <v>39285</v>
      </c>
      <c r="B39283">
        <v>61</v>
      </c>
      <c r="C39283">
        <v>0</v>
      </c>
      <c r="D39283" s="1">
        <v>341608</v>
      </c>
      <c r="E39283">
        <v>482</v>
      </c>
      <c r="F39283">
        <v>1</v>
      </c>
      <c r="G39283">
        <f t="shared" si="1839"/>
        <v>3</v>
      </c>
      <c r="H39283">
        <f t="shared" si="1840"/>
        <v>3</v>
      </c>
      <c r="I39283">
        <f t="shared" si="1841"/>
        <v>2</v>
      </c>
    </row>
    <row r="39284" spans="1:9" x14ac:dyDescent="0.35">
      <c r="A39284" t="s">
        <v>39286</v>
      </c>
      <c r="B39284">
        <v>34</v>
      </c>
      <c r="C39284">
        <v>0</v>
      </c>
      <c r="D39284" s="1">
        <v>193872</v>
      </c>
      <c r="E39284">
        <v>247</v>
      </c>
      <c r="F39284">
        <v>1</v>
      </c>
      <c r="G39284">
        <f t="shared" si="1839"/>
        <v>1</v>
      </c>
      <c r="H39284">
        <f t="shared" si="1840"/>
        <v>2</v>
      </c>
      <c r="I39284">
        <f t="shared" si="1841"/>
        <v>1</v>
      </c>
    </row>
    <row r="39285" spans="1:9" x14ac:dyDescent="0.35">
      <c r="A39285" t="s">
        <v>39287</v>
      </c>
      <c r="B39285">
        <v>37</v>
      </c>
      <c r="C39285">
        <v>0</v>
      </c>
      <c r="D39285" s="1">
        <v>470130.66666666669</v>
      </c>
      <c r="E39285">
        <v>412</v>
      </c>
      <c r="F39285">
        <v>1</v>
      </c>
      <c r="G39285">
        <f t="shared" si="1839"/>
        <v>2</v>
      </c>
      <c r="H39285">
        <f t="shared" si="1840"/>
        <v>3</v>
      </c>
      <c r="I39285">
        <f t="shared" si="1841"/>
        <v>2</v>
      </c>
    </row>
    <row r="39286" spans="1:9" x14ac:dyDescent="0.35">
      <c r="A39286" t="s">
        <v>39288</v>
      </c>
      <c r="B39286">
        <v>35</v>
      </c>
      <c r="C39286">
        <v>0</v>
      </c>
      <c r="D39286" s="1">
        <v>168136</v>
      </c>
      <c r="E39286">
        <v>310</v>
      </c>
      <c r="F39286">
        <v>0</v>
      </c>
      <c r="G39286">
        <f t="shared" si="1839"/>
        <v>2</v>
      </c>
      <c r="H39286">
        <f t="shared" si="1840"/>
        <v>2</v>
      </c>
      <c r="I39286">
        <f t="shared" si="1841"/>
        <v>1</v>
      </c>
    </row>
    <row r="39287" spans="1:9" x14ac:dyDescent="0.35">
      <c r="A39287" t="s">
        <v>39289</v>
      </c>
      <c r="B39287">
        <v>39</v>
      </c>
      <c r="C39287">
        <v>1</v>
      </c>
      <c r="D39287" s="1">
        <v>438617</v>
      </c>
      <c r="E39287">
        <v>265</v>
      </c>
      <c r="F39287">
        <v>0</v>
      </c>
      <c r="G39287">
        <f t="shared" si="1839"/>
        <v>2</v>
      </c>
      <c r="H39287">
        <f t="shared" si="1840"/>
        <v>2</v>
      </c>
      <c r="I39287">
        <f t="shared" si="1841"/>
        <v>2</v>
      </c>
    </row>
    <row r="39288" spans="1:9" x14ac:dyDescent="0.35">
      <c r="A39288" t="s">
        <v>39290</v>
      </c>
      <c r="B39288">
        <v>27</v>
      </c>
      <c r="C39288">
        <v>1</v>
      </c>
      <c r="D39288" s="1">
        <v>174788</v>
      </c>
      <c r="E39288">
        <v>910</v>
      </c>
      <c r="F39288">
        <v>1</v>
      </c>
      <c r="G39288">
        <f t="shared" si="1839"/>
        <v>1</v>
      </c>
      <c r="H39288">
        <f t="shared" si="1840"/>
        <v>4</v>
      </c>
      <c r="I39288">
        <f t="shared" si="1841"/>
        <v>1</v>
      </c>
    </row>
    <row r="39289" spans="1:9" x14ac:dyDescent="0.35">
      <c r="A39289" t="s">
        <v>39291</v>
      </c>
      <c r="B39289">
        <v>46</v>
      </c>
      <c r="C39289">
        <v>0</v>
      </c>
      <c r="D39289" s="1">
        <v>712325.33333333337</v>
      </c>
      <c r="E39289">
        <v>287</v>
      </c>
      <c r="F39289">
        <v>0</v>
      </c>
      <c r="G39289">
        <f t="shared" si="1839"/>
        <v>2</v>
      </c>
      <c r="H39289">
        <f t="shared" si="1840"/>
        <v>2</v>
      </c>
      <c r="I39289">
        <f t="shared" si="1841"/>
        <v>3</v>
      </c>
    </row>
    <row r="39290" spans="1:9" x14ac:dyDescent="0.35">
      <c r="A39290" t="s">
        <v>39292</v>
      </c>
      <c r="B39290">
        <v>40</v>
      </c>
      <c r="C39290">
        <v>1</v>
      </c>
      <c r="D39290" s="1">
        <v>457338</v>
      </c>
      <c r="E39290">
        <v>338</v>
      </c>
      <c r="F39290">
        <v>0</v>
      </c>
      <c r="G39290">
        <f t="shared" si="1839"/>
        <v>2</v>
      </c>
      <c r="H39290">
        <f t="shared" si="1840"/>
        <v>2</v>
      </c>
      <c r="I39290">
        <f t="shared" si="1841"/>
        <v>2</v>
      </c>
    </row>
    <row r="39291" spans="1:9" x14ac:dyDescent="0.35">
      <c r="A39291" t="s">
        <v>39293</v>
      </c>
      <c r="B39291">
        <v>34</v>
      </c>
      <c r="C39291">
        <v>0</v>
      </c>
      <c r="D39291" s="1">
        <v>137440</v>
      </c>
      <c r="E39291">
        <v>315</v>
      </c>
      <c r="F39291">
        <v>0</v>
      </c>
      <c r="G39291">
        <f t="shared" si="1839"/>
        <v>1</v>
      </c>
      <c r="H39291">
        <f t="shared" si="1840"/>
        <v>2</v>
      </c>
      <c r="I39291">
        <f t="shared" si="1841"/>
        <v>1</v>
      </c>
    </row>
    <row r="39292" spans="1:9" x14ac:dyDescent="0.35">
      <c r="A39292" t="s">
        <v>39294</v>
      </c>
      <c r="B39292">
        <v>64</v>
      </c>
      <c r="C39292">
        <v>0</v>
      </c>
      <c r="D39292" s="1">
        <v>448282.66666666669</v>
      </c>
      <c r="E39292">
        <v>337</v>
      </c>
      <c r="F39292">
        <v>0</v>
      </c>
      <c r="G39292">
        <f t="shared" si="1839"/>
        <v>3</v>
      </c>
      <c r="H39292">
        <f t="shared" si="1840"/>
        <v>2</v>
      </c>
      <c r="I39292">
        <f t="shared" si="1841"/>
        <v>2</v>
      </c>
    </row>
    <row r="39293" spans="1:9" x14ac:dyDescent="0.35">
      <c r="A39293" t="s">
        <v>39295</v>
      </c>
      <c r="B39293">
        <v>63</v>
      </c>
      <c r="C39293">
        <v>1</v>
      </c>
      <c r="D39293" s="1">
        <v>750259</v>
      </c>
      <c r="E39293">
        <v>1</v>
      </c>
      <c r="F39293">
        <v>0</v>
      </c>
      <c r="G39293">
        <f t="shared" si="1839"/>
        <v>3</v>
      </c>
      <c r="H39293">
        <f t="shared" si="1840"/>
        <v>1</v>
      </c>
      <c r="I39293">
        <f t="shared" si="1841"/>
        <v>3</v>
      </c>
    </row>
    <row r="39294" spans="1:9" x14ac:dyDescent="0.35">
      <c r="A39294" t="s">
        <v>39296</v>
      </c>
      <c r="B39294">
        <v>27</v>
      </c>
      <c r="C39294">
        <v>1</v>
      </c>
      <c r="D39294" s="1">
        <v>143853</v>
      </c>
      <c r="E39294">
        <v>321</v>
      </c>
      <c r="F39294">
        <v>0</v>
      </c>
      <c r="G39294">
        <f t="shared" si="1839"/>
        <v>1</v>
      </c>
      <c r="H39294">
        <f t="shared" si="1840"/>
        <v>2</v>
      </c>
      <c r="I39294">
        <f t="shared" si="1841"/>
        <v>1</v>
      </c>
    </row>
    <row r="39295" spans="1:9" x14ac:dyDescent="0.35">
      <c r="A39295" t="s">
        <v>39297</v>
      </c>
      <c r="B39295">
        <v>42</v>
      </c>
      <c r="C39295">
        <v>1</v>
      </c>
      <c r="D39295" s="1">
        <v>337221</v>
      </c>
      <c r="E39295">
        <v>473</v>
      </c>
      <c r="F39295">
        <v>1</v>
      </c>
      <c r="G39295">
        <f t="shared" si="1839"/>
        <v>2</v>
      </c>
      <c r="H39295">
        <f t="shared" si="1840"/>
        <v>3</v>
      </c>
      <c r="I39295">
        <f t="shared" si="1841"/>
        <v>2</v>
      </c>
    </row>
    <row r="39296" spans="1:9" x14ac:dyDescent="0.35">
      <c r="A39296" t="s">
        <v>39298</v>
      </c>
      <c r="B39296">
        <v>25</v>
      </c>
      <c r="C39296">
        <v>1</v>
      </c>
      <c r="D39296" s="1">
        <v>207652</v>
      </c>
      <c r="E39296">
        <v>129</v>
      </c>
      <c r="F39296">
        <v>1</v>
      </c>
      <c r="G39296">
        <f t="shared" si="1839"/>
        <v>1</v>
      </c>
      <c r="H39296">
        <f t="shared" si="1840"/>
        <v>1</v>
      </c>
      <c r="I39296">
        <f t="shared" si="1841"/>
        <v>1</v>
      </c>
    </row>
    <row r="39297" spans="1:9" x14ac:dyDescent="0.35">
      <c r="A39297" t="s">
        <v>39299</v>
      </c>
      <c r="B39297">
        <v>62</v>
      </c>
      <c r="C39297">
        <v>0</v>
      </c>
      <c r="D39297" s="1">
        <v>142722.66666666666</v>
      </c>
      <c r="E39297">
        <v>68</v>
      </c>
      <c r="F39297">
        <v>0</v>
      </c>
      <c r="G39297">
        <f t="shared" si="1839"/>
        <v>3</v>
      </c>
      <c r="H39297">
        <f t="shared" si="1840"/>
        <v>1</v>
      </c>
      <c r="I39297">
        <f t="shared" si="1841"/>
        <v>1</v>
      </c>
    </row>
    <row r="39298" spans="1:9" x14ac:dyDescent="0.35">
      <c r="A39298" t="s">
        <v>39300</v>
      </c>
      <c r="B39298">
        <v>65</v>
      </c>
      <c r="C39298">
        <v>1</v>
      </c>
      <c r="D39298" s="1">
        <v>351987</v>
      </c>
      <c r="E39298">
        <v>822</v>
      </c>
      <c r="F39298">
        <v>1</v>
      </c>
      <c r="G39298">
        <f t="shared" ref="G39298:G39361" si="1842">IF(B39298&lt;35, 1, IF(B39298&gt;55, 3, 2))</f>
        <v>3</v>
      </c>
      <c r="H39298">
        <f t="shared" ref="H39298:H39361" si="1843">IF(E39298&lt;200,1, IF(E39298&gt;500, 4, IF(E39298&lt;360, 2,3 )))</f>
        <v>4</v>
      </c>
      <c r="I39298">
        <f t="shared" si="1841"/>
        <v>2</v>
      </c>
    </row>
    <row r="39299" spans="1:9" x14ac:dyDescent="0.35">
      <c r="A39299" t="s">
        <v>39301</v>
      </c>
      <c r="B39299">
        <v>38</v>
      </c>
      <c r="C39299">
        <v>1</v>
      </c>
      <c r="D39299" s="1">
        <v>256914</v>
      </c>
      <c r="E39299">
        <v>399</v>
      </c>
      <c r="F39299">
        <v>1</v>
      </c>
      <c r="G39299">
        <f t="shared" si="1842"/>
        <v>2</v>
      </c>
      <c r="H39299">
        <f t="shared" si="1843"/>
        <v>3</v>
      </c>
      <c r="I39299">
        <f t="shared" ref="I39299:I39362" si="1844">IF(D39299&lt;250000, 1, IF(D39299&gt;550000, 3, 2))</f>
        <v>2</v>
      </c>
    </row>
    <row r="39300" spans="1:9" x14ac:dyDescent="0.35">
      <c r="A39300" t="s">
        <v>39302</v>
      </c>
      <c r="B39300">
        <v>46</v>
      </c>
      <c r="C39300">
        <v>1</v>
      </c>
      <c r="D39300" s="1">
        <v>284047</v>
      </c>
      <c r="E39300">
        <v>317</v>
      </c>
      <c r="F39300">
        <v>1</v>
      </c>
      <c r="G39300">
        <f t="shared" si="1842"/>
        <v>2</v>
      </c>
      <c r="H39300">
        <f t="shared" si="1843"/>
        <v>2</v>
      </c>
      <c r="I39300">
        <f t="shared" si="1844"/>
        <v>2</v>
      </c>
    </row>
    <row r="39301" spans="1:9" x14ac:dyDescent="0.35">
      <c r="A39301" t="s">
        <v>39303</v>
      </c>
      <c r="B39301">
        <v>49</v>
      </c>
      <c r="C39301">
        <v>1</v>
      </c>
      <c r="D39301" s="1">
        <v>245460</v>
      </c>
      <c r="E39301">
        <v>482</v>
      </c>
      <c r="F39301">
        <v>1</v>
      </c>
      <c r="G39301">
        <f t="shared" si="1842"/>
        <v>2</v>
      </c>
      <c r="H39301">
        <f t="shared" si="1843"/>
        <v>3</v>
      </c>
      <c r="I39301">
        <f t="shared" si="1844"/>
        <v>1</v>
      </c>
    </row>
    <row r="39302" spans="1:9" x14ac:dyDescent="0.35">
      <c r="A39302" t="s">
        <v>39304</v>
      </c>
      <c r="B39302">
        <v>51</v>
      </c>
      <c r="C39302">
        <v>0</v>
      </c>
      <c r="D39302" s="1">
        <v>95992</v>
      </c>
      <c r="E39302">
        <v>327</v>
      </c>
      <c r="F39302">
        <v>1</v>
      </c>
      <c r="G39302">
        <f t="shared" si="1842"/>
        <v>2</v>
      </c>
      <c r="H39302">
        <f t="shared" si="1843"/>
        <v>2</v>
      </c>
      <c r="I39302">
        <f t="shared" si="1844"/>
        <v>1</v>
      </c>
    </row>
    <row r="39303" spans="1:9" x14ac:dyDescent="0.35">
      <c r="A39303" t="s">
        <v>39305</v>
      </c>
      <c r="B39303">
        <v>50</v>
      </c>
      <c r="C39303">
        <v>0</v>
      </c>
      <c r="D39303" s="1">
        <v>489248</v>
      </c>
      <c r="E39303">
        <v>45</v>
      </c>
      <c r="F39303">
        <v>0</v>
      </c>
      <c r="G39303">
        <f t="shared" si="1842"/>
        <v>2</v>
      </c>
      <c r="H39303">
        <f t="shared" si="1843"/>
        <v>1</v>
      </c>
      <c r="I39303">
        <f t="shared" si="1844"/>
        <v>2</v>
      </c>
    </row>
    <row r="39304" spans="1:9" x14ac:dyDescent="0.35">
      <c r="A39304" t="s">
        <v>39306</v>
      </c>
      <c r="B39304">
        <v>38</v>
      </c>
      <c r="C39304">
        <v>1</v>
      </c>
      <c r="D39304" s="1">
        <v>148746</v>
      </c>
      <c r="E39304">
        <v>276</v>
      </c>
      <c r="F39304">
        <v>0</v>
      </c>
      <c r="G39304">
        <f t="shared" si="1842"/>
        <v>2</v>
      </c>
      <c r="H39304">
        <f t="shared" si="1843"/>
        <v>2</v>
      </c>
      <c r="I39304">
        <f t="shared" si="1844"/>
        <v>1</v>
      </c>
    </row>
    <row r="39305" spans="1:9" x14ac:dyDescent="0.35">
      <c r="A39305" t="s">
        <v>39307</v>
      </c>
      <c r="B39305">
        <v>37</v>
      </c>
      <c r="C39305">
        <v>1</v>
      </c>
      <c r="D39305" s="1">
        <v>733042.66666666663</v>
      </c>
      <c r="E39305">
        <v>601</v>
      </c>
      <c r="F39305">
        <v>1</v>
      </c>
      <c r="G39305">
        <f t="shared" si="1842"/>
        <v>2</v>
      </c>
      <c r="H39305">
        <f t="shared" si="1843"/>
        <v>4</v>
      </c>
      <c r="I39305">
        <f t="shared" si="1844"/>
        <v>3</v>
      </c>
    </row>
    <row r="39306" spans="1:9" x14ac:dyDescent="0.35">
      <c r="A39306" t="s">
        <v>39308</v>
      </c>
      <c r="B39306">
        <v>54</v>
      </c>
      <c r="C39306">
        <v>1</v>
      </c>
      <c r="D39306" s="1">
        <v>480017</v>
      </c>
      <c r="E39306">
        <v>353</v>
      </c>
      <c r="F39306">
        <v>0</v>
      </c>
      <c r="G39306">
        <f t="shared" si="1842"/>
        <v>2</v>
      </c>
      <c r="H39306">
        <f t="shared" si="1843"/>
        <v>2</v>
      </c>
      <c r="I39306">
        <f t="shared" si="1844"/>
        <v>2</v>
      </c>
    </row>
    <row r="39307" spans="1:9" x14ac:dyDescent="0.35">
      <c r="A39307" t="s">
        <v>39309</v>
      </c>
      <c r="B39307">
        <v>50</v>
      </c>
      <c r="C39307">
        <v>1</v>
      </c>
      <c r="D39307" s="1">
        <v>105297</v>
      </c>
      <c r="E39307">
        <v>429</v>
      </c>
      <c r="F39307">
        <v>1</v>
      </c>
      <c r="G39307">
        <f t="shared" si="1842"/>
        <v>2</v>
      </c>
      <c r="H39307">
        <f t="shared" si="1843"/>
        <v>3</v>
      </c>
      <c r="I39307">
        <f t="shared" si="1844"/>
        <v>1</v>
      </c>
    </row>
    <row r="39308" spans="1:9" x14ac:dyDescent="0.35">
      <c r="A39308" t="s">
        <v>39310</v>
      </c>
      <c r="B39308">
        <v>59</v>
      </c>
      <c r="C39308">
        <v>0</v>
      </c>
      <c r="D39308" s="1">
        <v>112240</v>
      </c>
      <c r="E39308">
        <v>979</v>
      </c>
      <c r="F39308">
        <v>1</v>
      </c>
      <c r="G39308">
        <f t="shared" si="1842"/>
        <v>3</v>
      </c>
      <c r="H39308">
        <f t="shared" si="1843"/>
        <v>4</v>
      </c>
      <c r="I39308">
        <f t="shared" si="1844"/>
        <v>1</v>
      </c>
    </row>
    <row r="39309" spans="1:9" x14ac:dyDescent="0.35">
      <c r="A39309" t="s">
        <v>39311</v>
      </c>
      <c r="B39309">
        <v>52</v>
      </c>
      <c r="C39309">
        <v>1</v>
      </c>
      <c r="D39309" s="1">
        <v>408235</v>
      </c>
      <c r="E39309">
        <v>453</v>
      </c>
      <c r="F39309">
        <v>0</v>
      </c>
      <c r="G39309">
        <f t="shared" si="1842"/>
        <v>2</v>
      </c>
      <c r="H39309">
        <f t="shared" si="1843"/>
        <v>3</v>
      </c>
      <c r="I39309">
        <f t="shared" si="1844"/>
        <v>2</v>
      </c>
    </row>
    <row r="39310" spans="1:9" x14ac:dyDescent="0.35">
      <c r="A39310" t="s">
        <v>39312</v>
      </c>
      <c r="B39310">
        <v>64</v>
      </c>
      <c r="C39310">
        <v>0</v>
      </c>
      <c r="D39310" s="1">
        <v>493618.66666666669</v>
      </c>
      <c r="E39310">
        <v>410</v>
      </c>
      <c r="F39310">
        <v>1</v>
      </c>
      <c r="G39310">
        <f t="shared" si="1842"/>
        <v>3</v>
      </c>
      <c r="H39310">
        <f t="shared" si="1843"/>
        <v>3</v>
      </c>
      <c r="I39310">
        <f t="shared" si="1844"/>
        <v>2</v>
      </c>
    </row>
    <row r="39311" spans="1:9" x14ac:dyDescent="0.35">
      <c r="A39311" t="s">
        <v>39313</v>
      </c>
      <c r="B39311">
        <v>65</v>
      </c>
      <c r="C39311">
        <v>1</v>
      </c>
      <c r="D39311" s="1">
        <v>595274</v>
      </c>
      <c r="E39311">
        <v>409</v>
      </c>
      <c r="F39311">
        <v>1</v>
      </c>
      <c r="G39311">
        <f t="shared" si="1842"/>
        <v>3</v>
      </c>
      <c r="H39311">
        <f t="shared" si="1843"/>
        <v>3</v>
      </c>
      <c r="I39311">
        <f t="shared" si="1844"/>
        <v>3</v>
      </c>
    </row>
    <row r="39312" spans="1:9" x14ac:dyDescent="0.35">
      <c r="A39312" t="s">
        <v>39314</v>
      </c>
      <c r="B39312">
        <v>37</v>
      </c>
      <c r="C39312">
        <v>1</v>
      </c>
      <c r="D39312" s="1">
        <v>132694</v>
      </c>
      <c r="E39312">
        <v>447</v>
      </c>
      <c r="F39312">
        <v>0</v>
      </c>
      <c r="G39312">
        <f t="shared" si="1842"/>
        <v>2</v>
      </c>
      <c r="H39312">
        <f t="shared" si="1843"/>
        <v>3</v>
      </c>
      <c r="I39312">
        <f t="shared" si="1844"/>
        <v>1</v>
      </c>
    </row>
    <row r="39313" spans="1:9" x14ac:dyDescent="0.35">
      <c r="A39313" t="s">
        <v>39315</v>
      </c>
      <c r="B39313">
        <v>50</v>
      </c>
      <c r="C39313">
        <v>0</v>
      </c>
      <c r="D39313" s="1">
        <v>437672</v>
      </c>
      <c r="E39313">
        <v>1001</v>
      </c>
      <c r="F39313">
        <v>0</v>
      </c>
      <c r="G39313">
        <f t="shared" si="1842"/>
        <v>2</v>
      </c>
      <c r="H39313">
        <f t="shared" si="1843"/>
        <v>4</v>
      </c>
      <c r="I39313">
        <f t="shared" si="1844"/>
        <v>2</v>
      </c>
    </row>
    <row r="39314" spans="1:9" x14ac:dyDescent="0.35">
      <c r="A39314" t="s">
        <v>39316</v>
      </c>
      <c r="B39314">
        <v>33</v>
      </c>
      <c r="C39314">
        <v>0</v>
      </c>
      <c r="D39314" s="1">
        <v>495333.33333333331</v>
      </c>
      <c r="E39314">
        <v>349</v>
      </c>
      <c r="F39314">
        <v>1</v>
      </c>
      <c r="G39314">
        <f t="shared" si="1842"/>
        <v>1</v>
      </c>
      <c r="H39314">
        <f t="shared" si="1843"/>
        <v>2</v>
      </c>
      <c r="I39314">
        <f t="shared" si="1844"/>
        <v>2</v>
      </c>
    </row>
    <row r="39315" spans="1:9" x14ac:dyDescent="0.35">
      <c r="A39315" t="s">
        <v>39317</v>
      </c>
      <c r="B39315">
        <v>65</v>
      </c>
      <c r="C39315">
        <v>0</v>
      </c>
      <c r="D39315" s="1">
        <v>408570.66666666669</v>
      </c>
      <c r="E39315">
        <v>367</v>
      </c>
      <c r="F39315">
        <v>0</v>
      </c>
      <c r="G39315">
        <f t="shared" si="1842"/>
        <v>3</v>
      </c>
      <c r="H39315">
        <f t="shared" si="1843"/>
        <v>3</v>
      </c>
      <c r="I39315">
        <f t="shared" si="1844"/>
        <v>2</v>
      </c>
    </row>
    <row r="39316" spans="1:9" x14ac:dyDescent="0.35">
      <c r="A39316" t="s">
        <v>39318</v>
      </c>
      <c r="B39316">
        <v>38</v>
      </c>
      <c r="C39316">
        <v>1</v>
      </c>
      <c r="D39316" s="1">
        <v>391770</v>
      </c>
      <c r="E39316">
        <v>239</v>
      </c>
      <c r="F39316">
        <v>1</v>
      </c>
      <c r="G39316">
        <f t="shared" si="1842"/>
        <v>2</v>
      </c>
      <c r="H39316">
        <f t="shared" si="1843"/>
        <v>2</v>
      </c>
      <c r="I39316">
        <f t="shared" si="1844"/>
        <v>2</v>
      </c>
    </row>
    <row r="39317" spans="1:9" x14ac:dyDescent="0.35">
      <c r="A39317" t="s">
        <v>39319</v>
      </c>
      <c r="B39317">
        <v>50</v>
      </c>
      <c r="C39317">
        <v>1</v>
      </c>
      <c r="D39317" s="1">
        <v>562698.66666666663</v>
      </c>
      <c r="E39317">
        <v>436</v>
      </c>
      <c r="F39317">
        <v>1</v>
      </c>
      <c r="G39317">
        <f t="shared" si="1842"/>
        <v>2</v>
      </c>
      <c r="H39317">
        <f t="shared" si="1843"/>
        <v>3</v>
      </c>
      <c r="I39317">
        <f t="shared" si="1844"/>
        <v>3</v>
      </c>
    </row>
    <row r="39318" spans="1:9" x14ac:dyDescent="0.35">
      <c r="A39318" t="s">
        <v>39320</v>
      </c>
      <c r="B39318">
        <v>50</v>
      </c>
      <c r="C39318">
        <v>1</v>
      </c>
      <c r="D39318" s="1">
        <v>382705</v>
      </c>
      <c r="E39318">
        <v>351</v>
      </c>
      <c r="F39318">
        <v>1</v>
      </c>
      <c r="G39318">
        <f t="shared" si="1842"/>
        <v>2</v>
      </c>
      <c r="H39318">
        <f t="shared" si="1843"/>
        <v>2</v>
      </c>
      <c r="I39318">
        <f t="shared" si="1844"/>
        <v>2</v>
      </c>
    </row>
    <row r="39319" spans="1:9" x14ac:dyDescent="0.35">
      <c r="A39319" t="s">
        <v>39321</v>
      </c>
      <c r="B39319">
        <v>42</v>
      </c>
      <c r="C39319">
        <v>0</v>
      </c>
      <c r="D39319" s="1">
        <v>449832</v>
      </c>
      <c r="E39319">
        <v>411</v>
      </c>
      <c r="F39319">
        <v>1</v>
      </c>
      <c r="G39319">
        <f t="shared" si="1842"/>
        <v>2</v>
      </c>
      <c r="H39319">
        <f t="shared" si="1843"/>
        <v>3</v>
      </c>
      <c r="I39319">
        <f t="shared" si="1844"/>
        <v>2</v>
      </c>
    </row>
    <row r="39320" spans="1:9" x14ac:dyDescent="0.35">
      <c r="A39320" t="s">
        <v>39322</v>
      </c>
      <c r="B39320">
        <v>46</v>
      </c>
      <c r="C39320">
        <v>1</v>
      </c>
      <c r="D39320" s="1">
        <v>275826</v>
      </c>
      <c r="E39320">
        <v>110</v>
      </c>
      <c r="F39320">
        <v>0</v>
      </c>
      <c r="G39320">
        <f t="shared" si="1842"/>
        <v>2</v>
      </c>
      <c r="H39320">
        <f t="shared" si="1843"/>
        <v>1</v>
      </c>
      <c r="I39320">
        <f t="shared" si="1844"/>
        <v>2</v>
      </c>
    </row>
    <row r="39321" spans="1:9" x14ac:dyDescent="0.35">
      <c r="A39321" t="s">
        <v>39323</v>
      </c>
      <c r="B39321">
        <v>43</v>
      </c>
      <c r="C39321">
        <v>0</v>
      </c>
      <c r="D39321" s="1">
        <v>353237.33333333331</v>
      </c>
      <c r="E39321">
        <v>255</v>
      </c>
      <c r="F39321">
        <v>0</v>
      </c>
      <c r="G39321">
        <f t="shared" si="1842"/>
        <v>2</v>
      </c>
      <c r="H39321">
        <f t="shared" si="1843"/>
        <v>2</v>
      </c>
      <c r="I39321">
        <f t="shared" si="1844"/>
        <v>2</v>
      </c>
    </row>
    <row r="39322" spans="1:9" x14ac:dyDescent="0.35">
      <c r="A39322" t="s">
        <v>39324</v>
      </c>
      <c r="B39322">
        <v>45</v>
      </c>
      <c r="C39322">
        <v>1</v>
      </c>
      <c r="D39322" s="1">
        <v>386341</v>
      </c>
      <c r="E39322">
        <v>288</v>
      </c>
      <c r="F39322">
        <v>1</v>
      </c>
      <c r="G39322">
        <f t="shared" si="1842"/>
        <v>2</v>
      </c>
      <c r="H39322">
        <f t="shared" si="1843"/>
        <v>2</v>
      </c>
      <c r="I39322">
        <f t="shared" si="1844"/>
        <v>2</v>
      </c>
    </row>
    <row r="39323" spans="1:9" x14ac:dyDescent="0.35">
      <c r="A39323" t="s">
        <v>39325</v>
      </c>
      <c r="B39323">
        <v>54</v>
      </c>
      <c r="C39323">
        <v>0</v>
      </c>
      <c r="D39323" s="1">
        <v>443141.33333333331</v>
      </c>
      <c r="E39323">
        <v>256</v>
      </c>
      <c r="F39323">
        <v>0</v>
      </c>
      <c r="G39323">
        <f t="shared" si="1842"/>
        <v>2</v>
      </c>
      <c r="H39323">
        <f t="shared" si="1843"/>
        <v>2</v>
      </c>
      <c r="I39323">
        <f t="shared" si="1844"/>
        <v>2</v>
      </c>
    </row>
    <row r="39324" spans="1:9" x14ac:dyDescent="0.35">
      <c r="A39324" t="s">
        <v>39326</v>
      </c>
      <c r="B39324">
        <v>51</v>
      </c>
      <c r="C39324">
        <v>0</v>
      </c>
      <c r="D39324" s="1">
        <v>527416</v>
      </c>
      <c r="E39324">
        <v>40</v>
      </c>
      <c r="F39324">
        <v>0</v>
      </c>
      <c r="G39324">
        <f t="shared" si="1842"/>
        <v>2</v>
      </c>
      <c r="H39324">
        <f t="shared" si="1843"/>
        <v>1</v>
      </c>
      <c r="I39324">
        <f t="shared" si="1844"/>
        <v>2</v>
      </c>
    </row>
    <row r="39325" spans="1:9" x14ac:dyDescent="0.35">
      <c r="A39325" t="s">
        <v>39327</v>
      </c>
      <c r="B39325">
        <v>32</v>
      </c>
      <c r="C39325">
        <v>0</v>
      </c>
      <c r="D39325" s="1">
        <v>318162</v>
      </c>
      <c r="E39325">
        <v>350</v>
      </c>
      <c r="F39325">
        <v>0</v>
      </c>
      <c r="G39325">
        <f t="shared" si="1842"/>
        <v>1</v>
      </c>
      <c r="H39325">
        <f t="shared" si="1843"/>
        <v>2</v>
      </c>
      <c r="I39325">
        <f t="shared" si="1844"/>
        <v>2</v>
      </c>
    </row>
    <row r="39326" spans="1:9" x14ac:dyDescent="0.35">
      <c r="A39326" t="s">
        <v>39328</v>
      </c>
      <c r="B39326">
        <v>64</v>
      </c>
      <c r="C39326">
        <v>1</v>
      </c>
      <c r="D39326" s="1">
        <v>75127</v>
      </c>
      <c r="E39326">
        <v>269</v>
      </c>
      <c r="F39326">
        <v>0</v>
      </c>
      <c r="G39326">
        <f t="shared" si="1842"/>
        <v>3</v>
      </c>
      <c r="H39326">
        <f t="shared" si="1843"/>
        <v>2</v>
      </c>
      <c r="I39326">
        <f t="shared" si="1844"/>
        <v>1</v>
      </c>
    </row>
    <row r="39327" spans="1:9" x14ac:dyDescent="0.35">
      <c r="A39327" t="s">
        <v>39329</v>
      </c>
      <c r="B39327">
        <v>60</v>
      </c>
      <c r="C39327">
        <v>0</v>
      </c>
      <c r="D39327" s="1">
        <v>326226.66666666669</v>
      </c>
      <c r="E39327">
        <v>77</v>
      </c>
      <c r="F39327">
        <v>1</v>
      </c>
      <c r="G39327">
        <f t="shared" si="1842"/>
        <v>3</v>
      </c>
      <c r="H39327">
        <f t="shared" si="1843"/>
        <v>1</v>
      </c>
      <c r="I39327">
        <f t="shared" si="1844"/>
        <v>2</v>
      </c>
    </row>
    <row r="39328" spans="1:9" x14ac:dyDescent="0.35">
      <c r="A39328" t="s">
        <v>39330</v>
      </c>
      <c r="B39328">
        <v>53</v>
      </c>
      <c r="C39328">
        <v>0</v>
      </c>
      <c r="D39328" s="1">
        <v>436893.33333333331</v>
      </c>
      <c r="E39328">
        <v>328</v>
      </c>
      <c r="F39328">
        <v>0</v>
      </c>
      <c r="G39328">
        <f t="shared" si="1842"/>
        <v>2</v>
      </c>
      <c r="H39328">
        <f t="shared" si="1843"/>
        <v>2</v>
      </c>
      <c r="I39328">
        <f t="shared" si="1844"/>
        <v>2</v>
      </c>
    </row>
    <row r="39329" spans="1:9" x14ac:dyDescent="0.35">
      <c r="A39329" t="s">
        <v>39331</v>
      </c>
      <c r="B39329">
        <v>59</v>
      </c>
      <c r="C39329">
        <v>0</v>
      </c>
      <c r="D39329" s="1">
        <v>177200</v>
      </c>
      <c r="E39329">
        <v>388</v>
      </c>
      <c r="F39329">
        <v>1</v>
      </c>
      <c r="G39329">
        <f t="shared" si="1842"/>
        <v>3</v>
      </c>
      <c r="H39329">
        <f t="shared" si="1843"/>
        <v>3</v>
      </c>
      <c r="I39329">
        <f t="shared" si="1844"/>
        <v>1</v>
      </c>
    </row>
    <row r="39330" spans="1:9" x14ac:dyDescent="0.35">
      <c r="A39330" t="s">
        <v>39332</v>
      </c>
      <c r="B39330">
        <v>59</v>
      </c>
      <c r="C39330">
        <v>1</v>
      </c>
      <c r="D39330" s="1">
        <v>413667</v>
      </c>
      <c r="E39330">
        <v>406</v>
      </c>
      <c r="F39330">
        <v>1</v>
      </c>
      <c r="G39330">
        <f t="shared" si="1842"/>
        <v>3</v>
      </c>
      <c r="H39330">
        <f t="shared" si="1843"/>
        <v>3</v>
      </c>
      <c r="I39330">
        <f t="shared" si="1844"/>
        <v>2</v>
      </c>
    </row>
    <row r="39331" spans="1:9" x14ac:dyDescent="0.35">
      <c r="A39331" t="s">
        <v>39333</v>
      </c>
      <c r="B39331">
        <v>41</v>
      </c>
      <c r="C39331">
        <v>1</v>
      </c>
      <c r="D39331" s="1">
        <v>268308</v>
      </c>
      <c r="E39331">
        <v>437</v>
      </c>
      <c r="F39331">
        <v>1</v>
      </c>
      <c r="G39331">
        <f t="shared" si="1842"/>
        <v>2</v>
      </c>
      <c r="H39331">
        <f t="shared" si="1843"/>
        <v>3</v>
      </c>
      <c r="I39331">
        <f t="shared" si="1844"/>
        <v>2</v>
      </c>
    </row>
    <row r="39332" spans="1:9" x14ac:dyDescent="0.35">
      <c r="A39332" t="s">
        <v>39334</v>
      </c>
      <c r="B39332">
        <v>54</v>
      </c>
      <c r="C39332">
        <v>1</v>
      </c>
      <c r="D39332" s="1">
        <v>127659</v>
      </c>
      <c r="E39332">
        <v>484</v>
      </c>
      <c r="F39332">
        <v>0</v>
      </c>
      <c r="G39332">
        <f t="shared" si="1842"/>
        <v>2</v>
      </c>
      <c r="H39332">
        <f t="shared" si="1843"/>
        <v>3</v>
      </c>
      <c r="I39332">
        <f t="shared" si="1844"/>
        <v>1</v>
      </c>
    </row>
    <row r="39333" spans="1:9" x14ac:dyDescent="0.35">
      <c r="A39333" t="s">
        <v>39335</v>
      </c>
      <c r="B39333">
        <v>41</v>
      </c>
      <c r="C39333">
        <v>0</v>
      </c>
      <c r="D39333" s="1">
        <v>288629.33333333331</v>
      </c>
      <c r="E39333">
        <v>964</v>
      </c>
      <c r="F39333">
        <v>0</v>
      </c>
      <c r="G39333">
        <f t="shared" si="1842"/>
        <v>2</v>
      </c>
      <c r="H39333">
        <f t="shared" si="1843"/>
        <v>4</v>
      </c>
      <c r="I39333">
        <f t="shared" si="1844"/>
        <v>2</v>
      </c>
    </row>
    <row r="39334" spans="1:9" x14ac:dyDescent="0.35">
      <c r="A39334" t="s">
        <v>39336</v>
      </c>
      <c r="B39334">
        <v>32</v>
      </c>
      <c r="C39334">
        <v>1</v>
      </c>
      <c r="D39334" s="1">
        <v>226264</v>
      </c>
      <c r="E39334">
        <v>445</v>
      </c>
      <c r="F39334">
        <v>1</v>
      </c>
      <c r="G39334">
        <f t="shared" si="1842"/>
        <v>1</v>
      </c>
      <c r="H39334">
        <f t="shared" si="1843"/>
        <v>3</v>
      </c>
      <c r="I39334">
        <f t="shared" si="1844"/>
        <v>1</v>
      </c>
    </row>
    <row r="39335" spans="1:9" x14ac:dyDescent="0.35">
      <c r="A39335" t="s">
        <v>39337</v>
      </c>
      <c r="B39335">
        <v>53</v>
      </c>
      <c r="C39335">
        <v>0</v>
      </c>
      <c r="D39335" s="1">
        <v>322682.66666666669</v>
      </c>
      <c r="E39335">
        <v>195</v>
      </c>
      <c r="F39335">
        <v>0</v>
      </c>
      <c r="G39335">
        <f t="shared" si="1842"/>
        <v>2</v>
      </c>
      <c r="H39335">
        <f t="shared" si="1843"/>
        <v>1</v>
      </c>
      <c r="I39335">
        <f t="shared" si="1844"/>
        <v>2</v>
      </c>
    </row>
    <row r="39336" spans="1:9" x14ac:dyDescent="0.35">
      <c r="A39336" t="s">
        <v>39338</v>
      </c>
      <c r="B39336">
        <v>48</v>
      </c>
      <c r="C39336">
        <v>0</v>
      </c>
      <c r="D39336" s="1">
        <v>514610.66666666669</v>
      </c>
      <c r="E39336">
        <v>331</v>
      </c>
      <c r="F39336">
        <v>1</v>
      </c>
      <c r="G39336">
        <f t="shared" si="1842"/>
        <v>2</v>
      </c>
      <c r="H39336">
        <f t="shared" si="1843"/>
        <v>2</v>
      </c>
      <c r="I39336">
        <f t="shared" si="1844"/>
        <v>2</v>
      </c>
    </row>
    <row r="39337" spans="1:9" x14ac:dyDescent="0.35">
      <c r="A39337" t="s">
        <v>39339</v>
      </c>
      <c r="B39337">
        <v>42</v>
      </c>
      <c r="C39337">
        <v>0</v>
      </c>
      <c r="D39337" s="1">
        <v>283293.33333333331</v>
      </c>
      <c r="E39337">
        <v>125</v>
      </c>
      <c r="F39337">
        <v>0</v>
      </c>
      <c r="G39337">
        <f t="shared" si="1842"/>
        <v>2</v>
      </c>
      <c r="H39337">
        <f t="shared" si="1843"/>
        <v>1</v>
      </c>
      <c r="I39337">
        <f t="shared" si="1844"/>
        <v>2</v>
      </c>
    </row>
    <row r="39338" spans="1:9" x14ac:dyDescent="0.35">
      <c r="A39338" t="s">
        <v>39340</v>
      </c>
      <c r="B39338">
        <v>53</v>
      </c>
      <c r="C39338">
        <v>0</v>
      </c>
      <c r="D39338" s="1">
        <v>382261.33333333331</v>
      </c>
      <c r="E39338">
        <v>191</v>
      </c>
      <c r="F39338">
        <v>0</v>
      </c>
      <c r="G39338">
        <f t="shared" si="1842"/>
        <v>2</v>
      </c>
      <c r="H39338">
        <f t="shared" si="1843"/>
        <v>1</v>
      </c>
      <c r="I39338">
        <f t="shared" si="1844"/>
        <v>2</v>
      </c>
    </row>
    <row r="39339" spans="1:9" x14ac:dyDescent="0.35">
      <c r="A39339" t="s">
        <v>39341</v>
      </c>
      <c r="B39339">
        <v>40</v>
      </c>
      <c r="C39339">
        <v>1</v>
      </c>
      <c r="D39339" s="1">
        <v>318900</v>
      </c>
      <c r="E39339">
        <v>489</v>
      </c>
      <c r="F39339">
        <v>1</v>
      </c>
      <c r="G39339">
        <f t="shared" si="1842"/>
        <v>2</v>
      </c>
      <c r="H39339">
        <f t="shared" si="1843"/>
        <v>3</v>
      </c>
      <c r="I39339">
        <f t="shared" si="1844"/>
        <v>2</v>
      </c>
    </row>
    <row r="39340" spans="1:9" x14ac:dyDescent="0.35">
      <c r="A39340" t="s">
        <v>39342</v>
      </c>
      <c r="B39340">
        <v>55</v>
      </c>
      <c r="C39340">
        <v>1</v>
      </c>
      <c r="D39340" s="1">
        <v>343062</v>
      </c>
      <c r="E39340">
        <v>101</v>
      </c>
      <c r="F39340">
        <v>1</v>
      </c>
      <c r="G39340">
        <f t="shared" si="1842"/>
        <v>2</v>
      </c>
      <c r="H39340">
        <f t="shared" si="1843"/>
        <v>1</v>
      </c>
      <c r="I39340">
        <f t="shared" si="1844"/>
        <v>2</v>
      </c>
    </row>
    <row r="39341" spans="1:9" x14ac:dyDescent="0.35">
      <c r="A39341" t="s">
        <v>39343</v>
      </c>
      <c r="B39341">
        <v>63</v>
      </c>
      <c r="C39341">
        <v>0</v>
      </c>
      <c r="D39341" s="1">
        <v>357922.66666666669</v>
      </c>
      <c r="E39341">
        <v>401</v>
      </c>
      <c r="F39341">
        <v>1</v>
      </c>
      <c r="G39341">
        <f t="shared" si="1842"/>
        <v>3</v>
      </c>
      <c r="H39341">
        <f t="shared" si="1843"/>
        <v>3</v>
      </c>
      <c r="I39341">
        <f t="shared" si="1844"/>
        <v>2</v>
      </c>
    </row>
    <row r="39342" spans="1:9" x14ac:dyDescent="0.35">
      <c r="A39342" t="s">
        <v>39344</v>
      </c>
      <c r="B39342">
        <v>34</v>
      </c>
      <c r="C39342">
        <v>0</v>
      </c>
      <c r="D39342" s="1">
        <v>457013.33333333331</v>
      </c>
      <c r="E39342">
        <v>429</v>
      </c>
      <c r="F39342">
        <v>0</v>
      </c>
      <c r="G39342">
        <f t="shared" si="1842"/>
        <v>1</v>
      </c>
      <c r="H39342">
        <f t="shared" si="1843"/>
        <v>3</v>
      </c>
      <c r="I39342">
        <f t="shared" si="1844"/>
        <v>2</v>
      </c>
    </row>
    <row r="39343" spans="1:9" x14ac:dyDescent="0.35">
      <c r="A39343" t="s">
        <v>39345</v>
      </c>
      <c r="B39343">
        <v>41</v>
      </c>
      <c r="C39343">
        <v>1</v>
      </c>
      <c r="D39343" s="1">
        <v>390710</v>
      </c>
      <c r="E39343">
        <v>474</v>
      </c>
      <c r="F39343">
        <v>1</v>
      </c>
      <c r="G39343">
        <f t="shared" si="1842"/>
        <v>2</v>
      </c>
      <c r="H39343">
        <f t="shared" si="1843"/>
        <v>3</v>
      </c>
      <c r="I39343">
        <f t="shared" si="1844"/>
        <v>2</v>
      </c>
    </row>
    <row r="39344" spans="1:9" x14ac:dyDescent="0.35">
      <c r="A39344" t="s">
        <v>39346</v>
      </c>
      <c r="B39344">
        <v>64</v>
      </c>
      <c r="C39344">
        <v>1</v>
      </c>
      <c r="D39344" s="1">
        <v>154351</v>
      </c>
      <c r="E39344">
        <v>234</v>
      </c>
      <c r="F39344">
        <v>0</v>
      </c>
      <c r="G39344">
        <f t="shared" si="1842"/>
        <v>3</v>
      </c>
      <c r="H39344">
        <f t="shared" si="1843"/>
        <v>2</v>
      </c>
      <c r="I39344">
        <f t="shared" si="1844"/>
        <v>1</v>
      </c>
    </row>
    <row r="39345" spans="1:9" x14ac:dyDescent="0.35">
      <c r="A39345" t="s">
        <v>39347</v>
      </c>
      <c r="B39345">
        <v>36</v>
      </c>
      <c r="C39345">
        <v>0</v>
      </c>
      <c r="D39345" s="1">
        <v>680837.33333333337</v>
      </c>
      <c r="E39345">
        <v>419</v>
      </c>
      <c r="F39345">
        <v>1</v>
      </c>
      <c r="G39345">
        <f t="shared" si="1842"/>
        <v>2</v>
      </c>
      <c r="H39345">
        <f t="shared" si="1843"/>
        <v>3</v>
      </c>
      <c r="I39345">
        <f t="shared" si="1844"/>
        <v>3</v>
      </c>
    </row>
    <row r="39346" spans="1:9" x14ac:dyDescent="0.35">
      <c r="A39346" t="s">
        <v>39348</v>
      </c>
      <c r="B39346">
        <v>44</v>
      </c>
      <c r="C39346">
        <v>1</v>
      </c>
      <c r="D39346" s="1">
        <v>174050</v>
      </c>
      <c r="E39346">
        <v>171</v>
      </c>
      <c r="F39346">
        <v>0</v>
      </c>
      <c r="G39346">
        <f t="shared" si="1842"/>
        <v>2</v>
      </c>
      <c r="H39346">
        <f t="shared" si="1843"/>
        <v>1</v>
      </c>
      <c r="I39346">
        <f t="shared" si="1844"/>
        <v>1</v>
      </c>
    </row>
    <row r="39347" spans="1:9" x14ac:dyDescent="0.35">
      <c r="A39347" t="s">
        <v>39349</v>
      </c>
      <c r="B39347">
        <v>63</v>
      </c>
      <c r="C39347">
        <v>1</v>
      </c>
      <c r="D39347" s="1">
        <v>352235</v>
      </c>
      <c r="E39347">
        <v>314</v>
      </c>
      <c r="F39347">
        <v>1</v>
      </c>
      <c r="G39347">
        <f t="shared" si="1842"/>
        <v>3</v>
      </c>
      <c r="H39347">
        <f t="shared" si="1843"/>
        <v>2</v>
      </c>
      <c r="I39347">
        <f t="shared" si="1844"/>
        <v>2</v>
      </c>
    </row>
    <row r="39348" spans="1:9" x14ac:dyDescent="0.35">
      <c r="A39348" t="s">
        <v>39350</v>
      </c>
      <c r="B39348">
        <v>49</v>
      </c>
      <c r="C39348">
        <v>0</v>
      </c>
      <c r="D39348" s="1">
        <v>569258.66666666663</v>
      </c>
      <c r="E39348">
        <v>245</v>
      </c>
      <c r="F39348">
        <v>1</v>
      </c>
      <c r="G39348">
        <f t="shared" si="1842"/>
        <v>2</v>
      </c>
      <c r="H39348">
        <f t="shared" si="1843"/>
        <v>2</v>
      </c>
      <c r="I39348">
        <f t="shared" si="1844"/>
        <v>3</v>
      </c>
    </row>
    <row r="39349" spans="1:9" x14ac:dyDescent="0.35">
      <c r="A39349" t="s">
        <v>39351</v>
      </c>
      <c r="B39349">
        <v>54</v>
      </c>
      <c r="C39349">
        <v>0</v>
      </c>
      <c r="D39349" s="1">
        <v>302794.66666666669</v>
      </c>
      <c r="E39349">
        <v>263</v>
      </c>
      <c r="F39349">
        <v>1</v>
      </c>
      <c r="G39349">
        <f t="shared" si="1842"/>
        <v>2</v>
      </c>
      <c r="H39349">
        <f t="shared" si="1843"/>
        <v>2</v>
      </c>
      <c r="I39349">
        <f t="shared" si="1844"/>
        <v>2</v>
      </c>
    </row>
    <row r="39350" spans="1:9" x14ac:dyDescent="0.35">
      <c r="A39350" t="s">
        <v>39352</v>
      </c>
      <c r="B39350">
        <v>38</v>
      </c>
      <c r="C39350">
        <v>0</v>
      </c>
      <c r="D39350" s="1">
        <v>530234.66666666663</v>
      </c>
      <c r="E39350">
        <v>259</v>
      </c>
      <c r="F39350">
        <v>1</v>
      </c>
      <c r="G39350">
        <f t="shared" si="1842"/>
        <v>2</v>
      </c>
      <c r="H39350">
        <f t="shared" si="1843"/>
        <v>2</v>
      </c>
      <c r="I39350">
        <f t="shared" si="1844"/>
        <v>2</v>
      </c>
    </row>
    <row r="39351" spans="1:9" x14ac:dyDescent="0.35">
      <c r="A39351" t="s">
        <v>39353</v>
      </c>
      <c r="B39351">
        <v>43</v>
      </c>
      <c r="C39351">
        <v>0</v>
      </c>
      <c r="D39351" s="1">
        <v>708912</v>
      </c>
      <c r="E39351">
        <v>217</v>
      </c>
      <c r="F39351">
        <v>1</v>
      </c>
      <c r="G39351">
        <f t="shared" si="1842"/>
        <v>2</v>
      </c>
      <c r="H39351">
        <f t="shared" si="1843"/>
        <v>2</v>
      </c>
      <c r="I39351">
        <f t="shared" si="1844"/>
        <v>3</v>
      </c>
    </row>
    <row r="39352" spans="1:9" x14ac:dyDescent="0.35">
      <c r="A39352" t="s">
        <v>39354</v>
      </c>
      <c r="B39352">
        <v>37</v>
      </c>
      <c r="C39352">
        <v>1</v>
      </c>
      <c r="D39352" s="1">
        <v>434809</v>
      </c>
      <c r="E39352">
        <v>325</v>
      </c>
      <c r="F39352">
        <v>0</v>
      </c>
      <c r="G39352">
        <f t="shared" si="1842"/>
        <v>2</v>
      </c>
      <c r="H39352">
        <f t="shared" si="1843"/>
        <v>2</v>
      </c>
      <c r="I39352">
        <f t="shared" si="1844"/>
        <v>2</v>
      </c>
    </row>
    <row r="39353" spans="1:9" x14ac:dyDescent="0.35">
      <c r="A39353" t="s">
        <v>39355</v>
      </c>
      <c r="B39353">
        <v>39</v>
      </c>
      <c r="C39353">
        <v>1</v>
      </c>
      <c r="D39353" s="1">
        <v>207067</v>
      </c>
      <c r="E39353">
        <v>302</v>
      </c>
      <c r="F39353">
        <v>1</v>
      </c>
      <c r="G39353">
        <f t="shared" si="1842"/>
        <v>2</v>
      </c>
      <c r="H39353">
        <f t="shared" si="1843"/>
        <v>2</v>
      </c>
      <c r="I39353">
        <f t="shared" si="1844"/>
        <v>1</v>
      </c>
    </row>
    <row r="39354" spans="1:9" x14ac:dyDescent="0.35">
      <c r="A39354" t="s">
        <v>39356</v>
      </c>
      <c r="B39354">
        <v>29</v>
      </c>
      <c r="C39354">
        <v>1</v>
      </c>
      <c r="D39354" s="1">
        <v>277549</v>
      </c>
      <c r="E39354">
        <v>373</v>
      </c>
      <c r="F39354">
        <v>1</v>
      </c>
      <c r="G39354">
        <f t="shared" si="1842"/>
        <v>1</v>
      </c>
      <c r="H39354">
        <f t="shared" si="1843"/>
        <v>3</v>
      </c>
      <c r="I39354">
        <f t="shared" si="1844"/>
        <v>2</v>
      </c>
    </row>
    <row r="39355" spans="1:9" x14ac:dyDescent="0.35">
      <c r="A39355" t="s">
        <v>39357</v>
      </c>
      <c r="B39355">
        <v>33</v>
      </c>
      <c r="C39355">
        <v>0</v>
      </c>
      <c r="D39355" s="1">
        <v>479850.66666666669</v>
      </c>
      <c r="E39355">
        <v>288</v>
      </c>
      <c r="F39355">
        <v>0</v>
      </c>
      <c r="G39355">
        <f t="shared" si="1842"/>
        <v>1</v>
      </c>
      <c r="H39355">
        <f t="shared" si="1843"/>
        <v>2</v>
      </c>
      <c r="I39355">
        <f t="shared" si="1844"/>
        <v>2</v>
      </c>
    </row>
    <row r="39356" spans="1:9" x14ac:dyDescent="0.35">
      <c r="A39356" t="s">
        <v>39358</v>
      </c>
      <c r="B39356">
        <v>53</v>
      </c>
      <c r="C39356">
        <v>0</v>
      </c>
      <c r="D39356" s="1">
        <v>413912</v>
      </c>
      <c r="E39356">
        <v>191</v>
      </c>
      <c r="F39356">
        <v>0</v>
      </c>
      <c r="G39356">
        <f t="shared" si="1842"/>
        <v>2</v>
      </c>
      <c r="H39356">
        <f t="shared" si="1843"/>
        <v>1</v>
      </c>
      <c r="I39356">
        <f t="shared" si="1844"/>
        <v>2</v>
      </c>
    </row>
    <row r="39357" spans="1:9" x14ac:dyDescent="0.35">
      <c r="A39357" t="s">
        <v>39359</v>
      </c>
      <c r="B39357">
        <v>40</v>
      </c>
      <c r="C39357">
        <v>1</v>
      </c>
      <c r="D39357" s="1">
        <v>355789</v>
      </c>
      <c r="E39357">
        <v>205</v>
      </c>
      <c r="F39357">
        <v>1</v>
      </c>
      <c r="G39357">
        <f t="shared" si="1842"/>
        <v>2</v>
      </c>
      <c r="H39357">
        <f t="shared" si="1843"/>
        <v>2</v>
      </c>
      <c r="I39357">
        <f t="shared" si="1844"/>
        <v>2</v>
      </c>
    </row>
    <row r="39358" spans="1:9" x14ac:dyDescent="0.35">
      <c r="A39358" t="s">
        <v>39360</v>
      </c>
      <c r="B39358">
        <v>51</v>
      </c>
      <c r="C39358">
        <v>1</v>
      </c>
      <c r="D39358" s="1">
        <v>250067</v>
      </c>
      <c r="E39358">
        <v>341</v>
      </c>
      <c r="F39358">
        <v>0</v>
      </c>
      <c r="G39358">
        <f t="shared" si="1842"/>
        <v>2</v>
      </c>
      <c r="H39358">
        <f t="shared" si="1843"/>
        <v>2</v>
      </c>
      <c r="I39358">
        <f t="shared" si="1844"/>
        <v>2</v>
      </c>
    </row>
    <row r="39359" spans="1:9" x14ac:dyDescent="0.35">
      <c r="A39359" t="s">
        <v>39361</v>
      </c>
      <c r="B39359">
        <v>63</v>
      </c>
      <c r="C39359">
        <v>1</v>
      </c>
      <c r="D39359" s="1">
        <v>588031</v>
      </c>
      <c r="E39359">
        <v>256</v>
      </c>
      <c r="F39359">
        <v>1</v>
      </c>
      <c r="G39359">
        <f t="shared" si="1842"/>
        <v>3</v>
      </c>
      <c r="H39359">
        <f t="shared" si="1843"/>
        <v>2</v>
      </c>
      <c r="I39359">
        <f t="shared" si="1844"/>
        <v>3</v>
      </c>
    </row>
    <row r="39360" spans="1:9" x14ac:dyDescent="0.35">
      <c r="A39360" t="s">
        <v>39362</v>
      </c>
      <c r="B39360">
        <v>31</v>
      </c>
      <c r="C39360">
        <v>1</v>
      </c>
      <c r="D39360" s="1">
        <v>202423</v>
      </c>
      <c r="E39360">
        <v>763</v>
      </c>
      <c r="F39360">
        <v>1</v>
      </c>
      <c r="G39360">
        <f t="shared" si="1842"/>
        <v>1</v>
      </c>
      <c r="H39360">
        <f t="shared" si="1843"/>
        <v>4</v>
      </c>
      <c r="I39360">
        <f t="shared" si="1844"/>
        <v>1</v>
      </c>
    </row>
    <row r="39361" spans="1:9" x14ac:dyDescent="0.35">
      <c r="A39361" t="s">
        <v>39363</v>
      </c>
      <c r="B39361">
        <v>51</v>
      </c>
      <c r="C39361">
        <v>1</v>
      </c>
      <c r="D39361" s="1">
        <v>370509</v>
      </c>
      <c r="E39361">
        <v>175</v>
      </c>
      <c r="F39361">
        <v>0</v>
      </c>
      <c r="G39361">
        <f t="shared" si="1842"/>
        <v>2</v>
      </c>
      <c r="H39361">
        <f t="shared" si="1843"/>
        <v>1</v>
      </c>
      <c r="I39361">
        <f t="shared" si="1844"/>
        <v>2</v>
      </c>
    </row>
    <row r="39362" spans="1:9" x14ac:dyDescent="0.35">
      <c r="A39362" t="s">
        <v>39364</v>
      </c>
      <c r="B39362">
        <v>28</v>
      </c>
      <c r="C39362">
        <v>0</v>
      </c>
      <c r="D39362" s="1">
        <v>235674.66666666666</v>
      </c>
      <c r="E39362">
        <v>380</v>
      </c>
      <c r="F39362">
        <v>1</v>
      </c>
      <c r="G39362">
        <f t="shared" ref="G39362:G39425" si="1845">IF(B39362&lt;35, 1, IF(B39362&gt;55, 3, 2))</f>
        <v>1</v>
      </c>
      <c r="H39362">
        <f t="shared" ref="H39362:H39425" si="1846">IF(E39362&lt;200,1, IF(E39362&gt;500, 4, IF(E39362&lt;360, 2,3 )))</f>
        <v>3</v>
      </c>
      <c r="I39362">
        <f t="shared" si="1844"/>
        <v>1</v>
      </c>
    </row>
    <row r="39363" spans="1:9" x14ac:dyDescent="0.35">
      <c r="A39363" t="s">
        <v>39365</v>
      </c>
      <c r="B39363">
        <v>33</v>
      </c>
      <c r="C39363">
        <v>1</v>
      </c>
      <c r="D39363" s="1">
        <v>269064</v>
      </c>
      <c r="E39363">
        <v>697</v>
      </c>
      <c r="F39363">
        <v>0</v>
      </c>
      <c r="G39363">
        <f t="shared" si="1845"/>
        <v>1</v>
      </c>
      <c r="H39363">
        <f t="shared" si="1846"/>
        <v>4</v>
      </c>
      <c r="I39363">
        <f t="shared" ref="I39363:I39426" si="1847">IF(D39363&lt;250000, 1, IF(D39363&gt;550000, 3, 2))</f>
        <v>2</v>
      </c>
    </row>
    <row r="39364" spans="1:9" x14ac:dyDescent="0.35">
      <c r="A39364" t="s">
        <v>39366</v>
      </c>
      <c r="B39364">
        <v>45</v>
      </c>
      <c r="C39364">
        <v>0</v>
      </c>
      <c r="D39364" s="1">
        <v>283080</v>
      </c>
      <c r="E39364">
        <v>498</v>
      </c>
      <c r="F39364">
        <v>1</v>
      </c>
      <c r="G39364">
        <f t="shared" si="1845"/>
        <v>2</v>
      </c>
      <c r="H39364">
        <f t="shared" si="1846"/>
        <v>3</v>
      </c>
      <c r="I39364">
        <f t="shared" si="1847"/>
        <v>2</v>
      </c>
    </row>
    <row r="39365" spans="1:9" x14ac:dyDescent="0.35">
      <c r="A39365" t="s">
        <v>39367</v>
      </c>
      <c r="B39365">
        <v>54</v>
      </c>
      <c r="C39365">
        <v>1</v>
      </c>
      <c r="D39365" s="1">
        <v>388891</v>
      </c>
      <c r="E39365">
        <v>191</v>
      </c>
      <c r="F39365">
        <v>0</v>
      </c>
      <c r="G39365">
        <f t="shared" si="1845"/>
        <v>2</v>
      </c>
      <c r="H39365">
        <f t="shared" si="1846"/>
        <v>1</v>
      </c>
      <c r="I39365">
        <f t="shared" si="1847"/>
        <v>2</v>
      </c>
    </row>
    <row r="39366" spans="1:9" x14ac:dyDescent="0.35">
      <c r="A39366" t="s">
        <v>39368</v>
      </c>
      <c r="B39366">
        <v>65</v>
      </c>
      <c r="C39366">
        <v>1</v>
      </c>
      <c r="D39366" s="1">
        <v>625535</v>
      </c>
      <c r="E39366">
        <v>412</v>
      </c>
      <c r="F39366">
        <v>1</v>
      </c>
      <c r="G39366">
        <f t="shared" si="1845"/>
        <v>3</v>
      </c>
      <c r="H39366">
        <f t="shared" si="1846"/>
        <v>3</v>
      </c>
      <c r="I39366">
        <f t="shared" si="1847"/>
        <v>3</v>
      </c>
    </row>
    <row r="39367" spans="1:9" x14ac:dyDescent="0.35">
      <c r="A39367" t="s">
        <v>39369</v>
      </c>
      <c r="B39367">
        <v>27</v>
      </c>
      <c r="C39367">
        <v>0</v>
      </c>
      <c r="D39367" s="1">
        <v>335216</v>
      </c>
      <c r="E39367">
        <v>341</v>
      </c>
      <c r="F39367">
        <v>0</v>
      </c>
      <c r="G39367">
        <f t="shared" si="1845"/>
        <v>1</v>
      </c>
      <c r="H39367">
        <f t="shared" si="1846"/>
        <v>2</v>
      </c>
      <c r="I39367">
        <f t="shared" si="1847"/>
        <v>2</v>
      </c>
    </row>
    <row r="39368" spans="1:9" x14ac:dyDescent="0.35">
      <c r="A39368" t="s">
        <v>39370</v>
      </c>
      <c r="B39368">
        <v>40</v>
      </c>
      <c r="C39368">
        <v>1</v>
      </c>
      <c r="D39368" s="1">
        <v>486049</v>
      </c>
      <c r="E39368">
        <v>285</v>
      </c>
      <c r="F39368">
        <v>1</v>
      </c>
      <c r="G39368">
        <f t="shared" si="1845"/>
        <v>2</v>
      </c>
      <c r="H39368">
        <f t="shared" si="1846"/>
        <v>2</v>
      </c>
      <c r="I39368">
        <f t="shared" si="1847"/>
        <v>2</v>
      </c>
    </row>
    <row r="39369" spans="1:9" x14ac:dyDescent="0.35">
      <c r="A39369" t="s">
        <v>39371</v>
      </c>
      <c r="B39369">
        <v>61</v>
      </c>
      <c r="C39369">
        <v>0</v>
      </c>
      <c r="D39369" s="1">
        <v>99474.666666666672</v>
      </c>
      <c r="E39369">
        <v>273</v>
      </c>
      <c r="F39369">
        <v>0</v>
      </c>
      <c r="G39369">
        <f t="shared" si="1845"/>
        <v>3</v>
      </c>
      <c r="H39369">
        <f t="shared" si="1846"/>
        <v>2</v>
      </c>
      <c r="I39369">
        <f t="shared" si="1847"/>
        <v>1</v>
      </c>
    </row>
    <row r="39370" spans="1:9" x14ac:dyDescent="0.35">
      <c r="A39370" t="s">
        <v>39372</v>
      </c>
      <c r="B39370">
        <v>46</v>
      </c>
      <c r="C39370">
        <v>1</v>
      </c>
      <c r="D39370" s="1">
        <v>264114</v>
      </c>
      <c r="E39370">
        <v>215</v>
      </c>
      <c r="F39370">
        <v>1</v>
      </c>
      <c r="G39370">
        <f t="shared" si="1845"/>
        <v>2</v>
      </c>
      <c r="H39370">
        <f t="shared" si="1846"/>
        <v>2</v>
      </c>
      <c r="I39370">
        <f t="shared" si="1847"/>
        <v>2</v>
      </c>
    </row>
    <row r="39371" spans="1:9" x14ac:dyDescent="0.35">
      <c r="A39371" t="s">
        <v>39373</v>
      </c>
      <c r="B39371">
        <v>33</v>
      </c>
      <c r="C39371">
        <v>1</v>
      </c>
      <c r="D39371" s="1">
        <v>202813</v>
      </c>
      <c r="E39371">
        <v>979</v>
      </c>
      <c r="F39371">
        <v>1</v>
      </c>
      <c r="G39371">
        <f t="shared" si="1845"/>
        <v>1</v>
      </c>
      <c r="H39371">
        <f t="shared" si="1846"/>
        <v>4</v>
      </c>
      <c r="I39371">
        <f t="shared" si="1847"/>
        <v>1</v>
      </c>
    </row>
    <row r="39372" spans="1:9" x14ac:dyDescent="0.35">
      <c r="A39372" t="s">
        <v>39374</v>
      </c>
      <c r="B39372">
        <v>25</v>
      </c>
      <c r="C39372">
        <v>1</v>
      </c>
      <c r="D39372" s="1">
        <v>221367</v>
      </c>
      <c r="E39372">
        <v>173</v>
      </c>
      <c r="F39372">
        <v>1</v>
      </c>
      <c r="G39372">
        <f t="shared" si="1845"/>
        <v>1</v>
      </c>
      <c r="H39372">
        <f t="shared" si="1846"/>
        <v>1</v>
      </c>
      <c r="I39372">
        <f t="shared" si="1847"/>
        <v>1</v>
      </c>
    </row>
    <row r="39373" spans="1:9" x14ac:dyDescent="0.35">
      <c r="A39373" t="s">
        <v>39375</v>
      </c>
      <c r="B39373">
        <v>27</v>
      </c>
      <c r="C39373">
        <v>0</v>
      </c>
      <c r="D39373" s="1">
        <v>339363</v>
      </c>
      <c r="E39373">
        <v>260</v>
      </c>
      <c r="F39373">
        <v>1</v>
      </c>
      <c r="G39373">
        <f t="shared" si="1845"/>
        <v>1</v>
      </c>
      <c r="H39373">
        <f t="shared" si="1846"/>
        <v>2</v>
      </c>
      <c r="I39373">
        <f t="shared" si="1847"/>
        <v>2</v>
      </c>
    </row>
    <row r="39374" spans="1:9" x14ac:dyDescent="0.35">
      <c r="A39374" t="s">
        <v>39376</v>
      </c>
      <c r="B39374">
        <v>35</v>
      </c>
      <c r="C39374">
        <v>0</v>
      </c>
      <c r="D39374" s="1">
        <v>430222.33333333337</v>
      </c>
      <c r="E39374">
        <v>404</v>
      </c>
      <c r="F39374">
        <v>1</v>
      </c>
      <c r="G39374">
        <f t="shared" si="1845"/>
        <v>2</v>
      </c>
      <c r="H39374">
        <f t="shared" si="1846"/>
        <v>3</v>
      </c>
      <c r="I39374">
        <f t="shared" si="1847"/>
        <v>2</v>
      </c>
    </row>
    <row r="39375" spans="1:9" x14ac:dyDescent="0.35">
      <c r="A39375" t="s">
        <v>39377</v>
      </c>
      <c r="B39375">
        <v>33</v>
      </c>
      <c r="C39375">
        <v>0</v>
      </c>
      <c r="D39375" s="1">
        <v>276501.33333333331</v>
      </c>
      <c r="E39375">
        <v>499</v>
      </c>
      <c r="F39375">
        <v>1</v>
      </c>
      <c r="G39375">
        <f t="shared" si="1845"/>
        <v>1</v>
      </c>
      <c r="H39375">
        <f t="shared" si="1846"/>
        <v>3</v>
      </c>
      <c r="I39375">
        <f t="shared" si="1847"/>
        <v>2</v>
      </c>
    </row>
    <row r="39376" spans="1:9" x14ac:dyDescent="0.35">
      <c r="A39376" t="s">
        <v>39378</v>
      </c>
      <c r="B39376">
        <v>42</v>
      </c>
      <c r="C39376">
        <v>1</v>
      </c>
      <c r="D39376" s="1">
        <v>354115</v>
      </c>
      <c r="E39376">
        <v>240</v>
      </c>
      <c r="F39376">
        <v>0</v>
      </c>
      <c r="G39376">
        <f t="shared" si="1845"/>
        <v>2</v>
      </c>
      <c r="H39376">
        <f t="shared" si="1846"/>
        <v>2</v>
      </c>
      <c r="I39376">
        <f t="shared" si="1847"/>
        <v>2</v>
      </c>
    </row>
    <row r="39377" spans="1:9" x14ac:dyDescent="0.35">
      <c r="A39377" t="s">
        <v>39379</v>
      </c>
      <c r="B39377">
        <v>38</v>
      </c>
      <c r="C39377">
        <v>1</v>
      </c>
      <c r="D39377" s="1">
        <v>467495</v>
      </c>
      <c r="E39377">
        <v>499</v>
      </c>
      <c r="F39377">
        <v>1</v>
      </c>
      <c r="G39377">
        <f t="shared" si="1845"/>
        <v>2</v>
      </c>
      <c r="H39377">
        <f t="shared" si="1846"/>
        <v>3</v>
      </c>
      <c r="I39377">
        <f t="shared" si="1847"/>
        <v>2</v>
      </c>
    </row>
    <row r="39378" spans="1:9" x14ac:dyDescent="0.35">
      <c r="A39378" t="s">
        <v>39380</v>
      </c>
      <c r="B39378">
        <v>61</v>
      </c>
      <c r="C39378">
        <v>1</v>
      </c>
      <c r="D39378" s="1">
        <v>773993</v>
      </c>
      <c r="E39378">
        <v>186</v>
      </c>
      <c r="F39378">
        <v>0</v>
      </c>
      <c r="G39378">
        <f t="shared" si="1845"/>
        <v>3</v>
      </c>
      <c r="H39378">
        <f t="shared" si="1846"/>
        <v>1</v>
      </c>
      <c r="I39378">
        <f t="shared" si="1847"/>
        <v>3</v>
      </c>
    </row>
    <row r="39379" spans="1:9" x14ac:dyDescent="0.35">
      <c r="A39379" t="s">
        <v>39381</v>
      </c>
      <c r="B39379">
        <v>46</v>
      </c>
      <c r="C39379">
        <v>0</v>
      </c>
      <c r="D39379" s="1">
        <v>473768</v>
      </c>
      <c r="E39379">
        <v>88</v>
      </c>
      <c r="F39379">
        <v>0</v>
      </c>
      <c r="G39379">
        <f t="shared" si="1845"/>
        <v>2</v>
      </c>
      <c r="H39379">
        <f t="shared" si="1846"/>
        <v>1</v>
      </c>
      <c r="I39379">
        <f t="shared" si="1847"/>
        <v>2</v>
      </c>
    </row>
    <row r="39380" spans="1:9" x14ac:dyDescent="0.35">
      <c r="A39380" t="s">
        <v>39382</v>
      </c>
      <c r="B39380">
        <v>48</v>
      </c>
      <c r="C39380">
        <v>1</v>
      </c>
      <c r="D39380" s="1">
        <v>339779</v>
      </c>
      <c r="E39380">
        <v>316</v>
      </c>
      <c r="F39380">
        <v>1</v>
      </c>
      <c r="G39380">
        <f t="shared" si="1845"/>
        <v>2</v>
      </c>
      <c r="H39380">
        <f t="shared" si="1846"/>
        <v>2</v>
      </c>
      <c r="I39380">
        <f t="shared" si="1847"/>
        <v>2</v>
      </c>
    </row>
    <row r="39381" spans="1:9" x14ac:dyDescent="0.35">
      <c r="A39381" t="s">
        <v>39383</v>
      </c>
      <c r="B39381">
        <v>52</v>
      </c>
      <c r="C39381">
        <v>1</v>
      </c>
      <c r="D39381" s="1">
        <v>792684</v>
      </c>
      <c r="E39381">
        <v>374</v>
      </c>
      <c r="F39381">
        <v>1</v>
      </c>
      <c r="G39381">
        <f t="shared" si="1845"/>
        <v>2</v>
      </c>
      <c r="H39381">
        <f t="shared" si="1846"/>
        <v>3</v>
      </c>
      <c r="I39381">
        <f t="shared" si="1847"/>
        <v>3</v>
      </c>
    </row>
    <row r="39382" spans="1:9" x14ac:dyDescent="0.35">
      <c r="A39382" t="s">
        <v>39384</v>
      </c>
      <c r="B39382">
        <v>35</v>
      </c>
      <c r="C39382">
        <v>1</v>
      </c>
      <c r="D39382" s="1">
        <v>181727</v>
      </c>
      <c r="E39382">
        <v>331</v>
      </c>
      <c r="F39382">
        <v>1</v>
      </c>
      <c r="G39382">
        <f t="shared" si="1845"/>
        <v>2</v>
      </c>
      <c r="H39382">
        <f t="shared" si="1846"/>
        <v>2</v>
      </c>
      <c r="I39382">
        <f t="shared" si="1847"/>
        <v>1</v>
      </c>
    </row>
    <row r="39383" spans="1:9" x14ac:dyDescent="0.35">
      <c r="A39383" t="s">
        <v>39385</v>
      </c>
      <c r="B39383">
        <v>49</v>
      </c>
      <c r="C39383">
        <v>0</v>
      </c>
      <c r="D39383" s="1">
        <v>334186.66666666669</v>
      </c>
      <c r="E39383">
        <v>488</v>
      </c>
      <c r="F39383">
        <v>1</v>
      </c>
      <c r="G39383">
        <f t="shared" si="1845"/>
        <v>2</v>
      </c>
      <c r="H39383">
        <f t="shared" si="1846"/>
        <v>3</v>
      </c>
      <c r="I39383">
        <f t="shared" si="1847"/>
        <v>2</v>
      </c>
    </row>
    <row r="39384" spans="1:9" x14ac:dyDescent="0.35">
      <c r="A39384" t="s">
        <v>39386</v>
      </c>
      <c r="B39384">
        <v>52</v>
      </c>
      <c r="C39384">
        <v>0</v>
      </c>
      <c r="D39384" s="1">
        <v>150322.66666666666</v>
      </c>
      <c r="E39384">
        <v>343</v>
      </c>
      <c r="F39384">
        <v>0</v>
      </c>
      <c r="G39384">
        <f t="shared" si="1845"/>
        <v>2</v>
      </c>
      <c r="H39384">
        <f t="shared" si="1846"/>
        <v>2</v>
      </c>
      <c r="I39384">
        <f t="shared" si="1847"/>
        <v>1</v>
      </c>
    </row>
    <row r="39385" spans="1:9" x14ac:dyDescent="0.35">
      <c r="A39385" t="s">
        <v>39387</v>
      </c>
      <c r="B39385">
        <v>54</v>
      </c>
      <c r="C39385">
        <v>1</v>
      </c>
      <c r="D39385" s="1">
        <v>541950</v>
      </c>
      <c r="E39385">
        <v>766</v>
      </c>
      <c r="F39385">
        <v>1</v>
      </c>
      <c r="G39385">
        <f t="shared" si="1845"/>
        <v>2</v>
      </c>
      <c r="H39385">
        <f t="shared" si="1846"/>
        <v>4</v>
      </c>
      <c r="I39385">
        <f t="shared" si="1847"/>
        <v>2</v>
      </c>
    </row>
    <row r="39386" spans="1:9" x14ac:dyDescent="0.35">
      <c r="A39386" t="s">
        <v>39388</v>
      </c>
      <c r="B39386">
        <v>58</v>
      </c>
      <c r="C39386">
        <v>1</v>
      </c>
      <c r="D39386" s="1">
        <v>218363</v>
      </c>
      <c r="E39386">
        <v>355</v>
      </c>
      <c r="F39386">
        <v>1</v>
      </c>
      <c r="G39386">
        <f t="shared" si="1845"/>
        <v>3</v>
      </c>
      <c r="H39386">
        <f t="shared" si="1846"/>
        <v>2</v>
      </c>
      <c r="I39386">
        <f t="shared" si="1847"/>
        <v>1</v>
      </c>
    </row>
    <row r="39387" spans="1:9" x14ac:dyDescent="0.35">
      <c r="A39387" t="s">
        <v>39389</v>
      </c>
      <c r="B39387">
        <v>44</v>
      </c>
      <c r="C39387">
        <v>0</v>
      </c>
      <c r="D39387" s="1">
        <v>392592</v>
      </c>
      <c r="E39387">
        <v>229</v>
      </c>
      <c r="F39387">
        <v>1</v>
      </c>
      <c r="G39387">
        <f t="shared" si="1845"/>
        <v>2</v>
      </c>
      <c r="H39387">
        <f t="shared" si="1846"/>
        <v>2</v>
      </c>
      <c r="I39387">
        <f t="shared" si="1847"/>
        <v>2</v>
      </c>
    </row>
    <row r="39388" spans="1:9" x14ac:dyDescent="0.35">
      <c r="A39388" t="s">
        <v>39390</v>
      </c>
      <c r="B39388">
        <v>34</v>
      </c>
      <c r="C39388">
        <v>0</v>
      </c>
      <c r="D39388" s="1">
        <v>434778.66666666669</v>
      </c>
      <c r="E39388">
        <v>221</v>
      </c>
      <c r="F39388">
        <v>0</v>
      </c>
      <c r="G39388">
        <f t="shared" si="1845"/>
        <v>1</v>
      </c>
      <c r="H39388">
        <f t="shared" si="1846"/>
        <v>2</v>
      </c>
      <c r="I39388">
        <f t="shared" si="1847"/>
        <v>2</v>
      </c>
    </row>
    <row r="39389" spans="1:9" x14ac:dyDescent="0.35">
      <c r="A39389" t="s">
        <v>39391</v>
      </c>
      <c r="B39389">
        <v>55</v>
      </c>
      <c r="C39389">
        <v>0</v>
      </c>
      <c r="D39389" s="1">
        <v>204896</v>
      </c>
      <c r="E39389">
        <v>176</v>
      </c>
      <c r="F39389">
        <v>0</v>
      </c>
      <c r="G39389">
        <f t="shared" si="1845"/>
        <v>2</v>
      </c>
      <c r="H39389">
        <f t="shared" si="1846"/>
        <v>1</v>
      </c>
      <c r="I39389">
        <f t="shared" si="1847"/>
        <v>1</v>
      </c>
    </row>
    <row r="39390" spans="1:9" x14ac:dyDescent="0.35">
      <c r="A39390" t="s">
        <v>39392</v>
      </c>
      <c r="B39390">
        <v>54</v>
      </c>
      <c r="C39390">
        <v>0</v>
      </c>
      <c r="D39390" s="1">
        <v>157557.33333333334</v>
      </c>
      <c r="E39390">
        <v>75</v>
      </c>
      <c r="F39390">
        <v>0</v>
      </c>
      <c r="G39390">
        <f t="shared" si="1845"/>
        <v>2</v>
      </c>
      <c r="H39390">
        <f t="shared" si="1846"/>
        <v>1</v>
      </c>
      <c r="I39390">
        <f t="shared" si="1847"/>
        <v>1</v>
      </c>
    </row>
    <row r="39391" spans="1:9" x14ac:dyDescent="0.35">
      <c r="A39391" t="s">
        <v>39393</v>
      </c>
      <c r="B39391">
        <v>52</v>
      </c>
      <c r="C39391">
        <v>0</v>
      </c>
      <c r="D39391" s="1">
        <v>163298.66666666666</v>
      </c>
      <c r="E39391">
        <v>556</v>
      </c>
      <c r="F39391">
        <v>1</v>
      </c>
      <c r="G39391">
        <f t="shared" si="1845"/>
        <v>2</v>
      </c>
      <c r="H39391">
        <f t="shared" si="1846"/>
        <v>4</v>
      </c>
      <c r="I39391">
        <f t="shared" si="1847"/>
        <v>1</v>
      </c>
    </row>
    <row r="39392" spans="1:9" x14ac:dyDescent="0.35">
      <c r="A39392" t="s">
        <v>39394</v>
      </c>
      <c r="B39392">
        <v>53</v>
      </c>
      <c r="C39392">
        <v>1</v>
      </c>
      <c r="D39392" s="1">
        <v>654112</v>
      </c>
      <c r="E39392">
        <v>140</v>
      </c>
      <c r="F39392">
        <v>0</v>
      </c>
      <c r="G39392">
        <f t="shared" si="1845"/>
        <v>2</v>
      </c>
      <c r="H39392">
        <f t="shared" si="1846"/>
        <v>1</v>
      </c>
      <c r="I39392">
        <f t="shared" si="1847"/>
        <v>3</v>
      </c>
    </row>
    <row r="39393" spans="1:9" x14ac:dyDescent="0.35">
      <c r="A39393" t="s">
        <v>39395</v>
      </c>
      <c r="B39393">
        <v>56</v>
      </c>
      <c r="C39393">
        <v>1</v>
      </c>
      <c r="D39393" s="1">
        <v>86061</v>
      </c>
      <c r="E39393">
        <v>331</v>
      </c>
      <c r="F39393">
        <v>0</v>
      </c>
      <c r="G39393">
        <f t="shared" si="1845"/>
        <v>3</v>
      </c>
      <c r="H39393">
        <f t="shared" si="1846"/>
        <v>2</v>
      </c>
      <c r="I39393">
        <f t="shared" si="1847"/>
        <v>1</v>
      </c>
    </row>
    <row r="39394" spans="1:9" x14ac:dyDescent="0.35">
      <c r="A39394" t="s">
        <v>39396</v>
      </c>
      <c r="B39394">
        <v>42</v>
      </c>
      <c r="C39394">
        <v>1</v>
      </c>
      <c r="D39394" s="1">
        <v>295948</v>
      </c>
      <c r="E39394">
        <v>141</v>
      </c>
      <c r="F39394">
        <v>0</v>
      </c>
      <c r="G39394">
        <f t="shared" si="1845"/>
        <v>2</v>
      </c>
      <c r="H39394">
        <f t="shared" si="1846"/>
        <v>1</v>
      </c>
      <c r="I39394">
        <f t="shared" si="1847"/>
        <v>2</v>
      </c>
    </row>
    <row r="39395" spans="1:9" x14ac:dyDescent="0.35">
      <c r="A39395" t="s">
        <v>39397</v>
      </c>
      <c r="B39395">
        <v>42</v>
      </c>
      <c r="C39395">
        <v>1</v>
      </c>
      <c r="D39395" s="1">
        <v>250311</v>
      </c>
      <c r="E39395">
        <v>201</v>
      </c>
      <c r="F39395">
        <v>1</v>
      </c>
      <c r="G39395">
        <f t="shared" si="1845"/>
        <v>2</v>
      </c>
      <c r="H39395">
        <f t="shared" si="1846"/>
        <v>2</v>
      </c>
      <c r="I39395">
        <f t="shared" si="1847"/>
        <v>2</v>
      </c>
    </row>
    <row r="39396" spans="1:9" x14ac:dyDescent="0.35">
      <c r="A39396" t="s">
        <v>39398</v>
      </c>
      <c r="B39396">
        <v>38</v>
      </c>
      <c r="C39396">
        <v>0</v>
      </c>
      <c r="D39396" s="1">
        <v>405106.66666666669</v>
      </c>
      <c r="E39396">
        <v>402</v>
      </c>
      <c r="F39396">
        <v>1</v>
      </c>
      <c r="G39396">
        <f t="shared" si="1845"/>
        <v>2</v>
      </c>
      <c r="H39396">
        <f t="shared" si="1846"/>
        <v>3</v>
      </c>
      <c r="I39396">
        <f t="shared" si="1847"/>
        <v>2</v>
      </c>
    </row>
    <row r="39397" spans="1:9" x14ac:dyDescent="0.35">
      <c r="A39397" t="s">
        <v>39399</v>
      </c>
      <c r="B39397">
        <v>45</v>
      </c>
      <c r="C39397">
        <v>0</v>
      </c>
      <c r="D39397" s="1">
        <v>378960</v>
      </c>
      <c r="E39397">
        <v>265</v>
      </c>
      <c r="F39397">
        <v>0</v>
      </c>
      <c r="G39397">
        <f t="shared" si="1845"/>
        <v>2</v>
      </c>
      <c r="H39397">
        <f t="shared" si="1846"/>
        <v>2</v>
      </c>
      <c r="I39397">
        <f t="shared" si="1847"/>
        <v>2</v>
      </c>
    </row>
    <row r="39398" spans="1:9" x14ac:dyDescent="0.35">
      <c r="A39398" t="s">
        <v>39400</v>
      </c>
      <c r="B39398">
        <v>59</v>
      </c>
      <c r="C39398">
        <v>0</v>
      </c>
      <c r="D39398" s="1">
        <v>191584</v>
      </c>
      <c r="E39398">
        <v>57</v>
      </c>
      <c r="F39398">
        <v>0</v>
      </c>
      <c r="G39398">
        <f t="shared" si="1845"/>
        <v>3</v>
      </c>
      <c r="H39398">
        <f t="shared" si="1846"/>
        <v>1</v>
      </c>
      <c r="I39398">
        <f t="shared" si="1847"/>
        <v>1</v>
      </c>
    </row>
    <row r="39399" spans="1:9" x14ac:dyDescent="0.35">
      <c r="A39399" t="s">
        <v>39401</v>
      </c>
      <c r="B39399">
        <v>36</v>
      </c>
      <c r="C39399">
        <v>1</v>
      </c>
      <c r="D39399" s="1">
        <v>492217</v>
      </c>
      <c r="E39399">
        <v>23</v>
      </c>
      <c r="F39399">
        <v>1</v>
      </c>
      <c r="G39399">
        <f t="shared" si="1845"/>
        <v>2</v>
      </c>
      <c r="H39399">
        <f t="shared" si="1846"/>
        <v>1</v>
      </c>
      <c r="I39399">
        <f t="shared" si="1847"/>
        <v>2</v>
      </c>
    </row>
    <row r="39400" spans="1:9" x14ac:dyDescent="0.35">
      <c r="A39400" t="s">
        <v>39402</v>
      </c>
      <c r="B39400">
        <v>45</v>
      </c>
      <c r="C39400">
        <v>0</v>
      </c>
      <c r="D39400" s="1">
        <v>783328</v>
      </c>
      <c r="E39400">
        <v>263</v>
      </c>
      <c r="F39400">
        <v>0</v>
      </c>
      <c r="G39400">
        <f t="shared" si="1845"/>
        <v>2</v>
      </c>
      <c r="H39400">
        <f t="shared" si="1846"/>
        <v>2</v>
      </c>
      <c r="I39400">
        <f t="shared" si="1847"/>
        <v>3</v>
      </c>
    </row>
    <row r="39401" spans="1:9" x14ac:dyDescent="0.35">
      <c r="A39401" t="s">
        <v>39403</v>
      </c>
      <c r="B39401">
        <v>51</v>
      </c>
      <c r="C39401">
        <v>0</v>
      </c>
      <c r="D39401" s="1">
        <v>479085.33333333331</v>
      </c>
      <c r="E39401">
        <v>96</v>
      </c>
      <c r="F39401">
        <v>1</v>
      </c>
      <c r="G39401">
        <f t="shared" si="1845"/>
        <v>2</v>
      </c>
      <c r="H39401">
        <f t="shared" si="1846"/>
        <v>1</v>
      </c>
      <c r="I39401">
        <f t="shared" si="1847"/>
        <v>2</v>
      </c>
    </row>
    <row r="39402" spans="1:9" x14ac:dyDescent="0.35">
      <c r="A39402" t="s">
        <v>39404</v>
      </c>
      <c r="B39402">
        <v>61</v>
      </c>
      <c r="C39402">
        <v>0</v>
      </c>
      <c r="D39402" s="1">
        <v>228869.33333333334</v>
      </c>
      <c r="E39402">
        <v>353</v>
      </c>
      <c r="F39402">
        <v>0</v>
      </c>
      <c r="G39402">
        <f t="shared" si="1845"/>
        <v>3</v>
      </c>
      <c r="H39402">
        <f t="shared" si="1846"/>
        <v>2</v>
      </c>
      <c r="I39402">
        <f t="shared" si="1847"/>
        <v>1</v>
      </c>
    </row>
    <row r="39403" spans="1:9" x14ac:dyDescent="0.35">
      <c r="A39403" t="s">
        <v>39405</v>
      </c>
      <c r="B39403">
        <v>43</v>
      </c>
      <c r="C39403">
        <v>0</v>
      </c>
      <c r="D39403" s="1">
        <v>653720</v>
      </c>
      <c r="E39403">
        <v>120</v>
      </c>
      <c r="F39403">
        <v>0</v>
      </c>
      <c r="G39403">
        <f t="shared" si="1845"/>
        <v>2</v>
      </c>
      <c r="H39403">
        <f t="shared" si="1846"/>
        <v>1</v>
      </c>
      <c r="I39403">
        <f t="shared" si="1847"/>
        <v>3</v>
      </c>
    </row>
    <row r="39404" spans="1:9" x14ac:dyDescent="0.35">
      <c r="A39404" t="s">
        <v>39406</v>
      </c>
      <c r="B39404">
        <v>45</v>
      </c>
      <c r="C39404">
        <v>0</v>
      </c>
      <c r="D39404" s="1">
        <v>512754.66666666669</v>
      </c>
      <c r="E39404">
        <v>290</v>
      </c>
      <c r="F39404">
        <v>0</v>
      </c>
      <c r="G39404">
        <f t="shared" si="1845"/>
        <v>2</v>
      </c>
      <c r="H39404">
        <f t="shared" si="1846"/>
        <v>2</v>
      </c>
      <c r="I39404">
        <f t="shared" si="1847"/>
        <v>2</v>
      </c>
    </row>
    <row r="39405" spans="1:9" x14ac:dyDescent="0.35">
      <c r="A39405" t="s">
        <v>39407</v>
      </c>
      <c r="B39405">
        <v>31</v>
      </c>
      <c r="C39405">
        <v>1</v>
      </c>
      <c r="D39405" s="1">
        <v>166584</v>
      </c>
      <c r="E39405">
        <v>131</v>
      </c>
      <c r="F39405">
        <v>0</v>
      </c>
      <c r="G39405">
        <f t="shared" si="1845"/>
        <v>1</v>
      </c>
      <c r="H39405">
        <f t="shared" si="1846"/>
        <v>1</v>
      </c>
      <c r="I39405">
        <f t="shared" si="1847"/>
        <v>1</v>
      </c>
    </row>
    <row r="39406" spans="1:9" x14ac:dyDescent="0.35">
      <c r="A39406" t="s">
        <v>39408</v>
      </c>
      <c r="B39406">
        <v>29</v>
      </c>
      <c r="C39406">
        <v>0</v>
      </c>
      <c r="D39406" s="1">
        <v>336720</v>
      </c>
      <c r="E39406">
        <v>89</v>
      </c>
      <c r="F39406">
        <v>1</v>
      </c>
      <c r="G39406">
        <f t="shared" si="1845"/>
        <v>1</v>
      </c>
      <c r="H39406">
        <f t="shared" si="1846"/>
        <v>1</v>
      </c>
      <c r="I39406">
        <f t="shared" si="1847"/>
        <v>2</v>
      </c>
    </row>
    <row r="39407" spans="1:9" x14ac:dyDescent="0.35">
      <c r="A39407" t="s">
        <v>39409</v>
      </c>
      <c r="B39407">
        <v>36</v>
      </c>
      <c r="C39407">
        <v>1</v>
      </c>
      <c r="D39407" s="1">
        <v>755146.66666666663</v>
      </c>
      <c r="E39407">
        <v>54</v>
      </c>
      <c r="F39407">
        <v>1</v>
      </c>
      <c r="G39407">
        <f t="shared" si="1845"/>
        <v>2</v>
      </c>
      <c r="H39407">
        <f t="shared" si="1846"/>
        <v>1</v>
      </c>
      <c r="I39407">
        <f t="shared" si="1847"/>
        <v>3</v>
      </c>
    </row>
    <row r="39408" spans="1:9" x14ac:dyDescent="0.35">
      <c r="A39408" t="s">
        <v>39410</v>
      </c>
      <c r="B39408">
        <v>42</v>
      </c>
      <c r="C39408">
        <v>1</v>
      </c>
      <c r="D39408" s="1">
        <v>515234.66666666669</v>
      </c>
      <c r="E39408">
        <v>280</v>
      </c>
      <c r="F39408">
        <v>0</v>
      </c>
      <c r="G39408">
        <f t="shared" si="1845"/>
        <v>2</v>
      </c>
      <c r="H39408">
        <f t="shared" si="1846"/>
        <v>2</v>
      </c>
      <c r="I39408">
        <f t="shared" si="1847"/>
        <v>2</v>
      </c>
    </row>
    <row r="39409" spans="1:9" x14ac:dyDescent="0.35">
      <c r="A39409" t="s">
        <v>39411</v>
      </c>
      <c r="B39409">
        <v>26</v>
      </c>
      <c r="C39409">
        <v>1</v>
      </c>
      <c r="D39409" s="1">
        <v>184600</v>
      </c>
      <c r="E39409">
        <v>479</v>
      </c>
      <c r="F39409">
        <v>1</v>
      </c>
      <c r="G39409">
        <f t="shared" si="1845"/>
        <v>1</v>
      </c>
      <c r="H39409">
        <f t="shared" si="1846"/>
        <v>3</v>
      </c>
      <c r="I39409">
        <f t="shared" si="1847"/>
        <v>1</v>
      </c>
    </row>
    <row r="39410" spans="1:9" x14ac:dyDescent="0.35">
      <c r="A39410" t="s">
        <v>39412</v>
      </c>
      <c r="B39410">
        <v>39</v>
      </c>
      <c r="C39410">
        <v>0</v>
      </c>
      <c r="D39410" s="1">
        <v>488768</v>
      </c>
      <c r="E39410">
        <v>169</v>
      </c>
      <c r="F39410">
        <v>0</v>
      </c>
      <c r="G39410">
        <f t="shared" si="1845"/>
        <v>2</v>
      </c>
      <c r="H39410">
        <f t="shared" si="1846"/>
        <v>1</v>
      </c>
      <c r="I39410">
        <f t="shared" si="1847"/>
        <v>2</v>
      </c>
    </row>
    <row r="39411" spans="1:9" x14ac:dyDescent="0.35">
      <c r="A39411" t="s">
        <v>39413</v>
      </c>
      <c r="B39411">
        <v>27</v>
      </c>
      <c r="C39411">
        <v>0</v>
      </c>
      <c r="D39411" s="1">
        <v>355824</v>
      </c>
      <c r="E39411">
        <v>420</v>
      </c>
      <c r="F39411">
        <v>1</v>
      </c>
      <c r="G39411">
        <f t="shared" si="1845"/>
        <v>1</v>
      </c>
      <c r="H39411">
        <f t="shared" si="1846"/>
        <v>3</v>
      </c>
      <c r="I39411">
        <f t="shared" si="1847"/>
        <v>2</v>
      </c>
    </row>
    <row r="39412" spans="1:9" x14ac:dyDescent="0.35">
      <c r="A39412" t="s">
        <v>39414</v>
      </c>
      <c r="B39412">
        <v>61</v>
      </c>
      <c r="C39412">
        <v>0</v>
      </c>
      <c r="D39412" s="1">
        <v>168962.66666666666</v>
      </c>
      <c r="E39412">
        <v>348</v>
      </c>
      <c r="F39412">
        <v>0</v>
      </c>
      <c r="G39412">
        <f t="shared" si="1845"/>
        <v>3</v>
      </c>
      <c r="H39412">
        <f t="shared" si="1846"/>
        <v>2</v>
      </c>
      <c r="I39412">
        <f t="shared" si="1847"/>
        <v>1</v>
      </c>
    </row>
    <row r="39413" spans="1:9" x14ac:dyDescent="0.35">
      <c r="A39413" t="s">
        <v>39415</v>
      </c>
      <c r="B39413">
        <v>35</v>
      </c>
      <c r="C39413">
        <v>1</v>
      </c>
      <c r="D39413" s="1">
        <v>107765</v>
      </c>
      <c r="E39413">
        <v>253</v>
      </c>
      <c r="F39413">
        <v>0</v>
      </c>
      <c r="G39413">
        <f t="shared" si="1845"/>
        <v>2</v>
      </c>
      <c r="H39413">
        <f t="shared" si="1846"/>
        <v>2</v>
      </c>
      <c r="I39413">
        <f t="shared" si="1847"/>
        <v>1</v>
      </c>
    </row>
    <row r="39414" spans="1:9" x14ac:dyDescent="0.35">
      <c r="A39414" t="s">
        <v>39416</v>
      </c>
      <c r="B39414">
        <v>25</v>
      </c>
      <c r="C39414">
        <v>1</v>
      </c>
      <c r="D39414" s="1">
        <v>216483</v>
      </c>
      <c r="E39414">
        <v>95</v>
      </c>
      <c r="F39414">
        <v>0</v>
      </c>
      <c r="G39414">
        <f t="shared" si="1845"/>
        <v>1</v>
      </c>
      <c r="H39414">
        <f t="shared" si="1846"/>
        <v>1</v>
      </c>
      <c r="I39414">
        <f t="shared" si="1847"/>
        <v>1</v>
      </c>
    </row>
    <row r="39415" spans="1:9" x14ac:dyDescent="0.35">
      <c r="A39415" t="s">
        <v>39417</v>
      </c>
      <c r="B39415">
        <v>51</v>
      </c>
      <c r="C39415">
        <v>1</v>
      </c>
      <c r="D39415" s="1">
        <v>660007</v>
      </c>
      <c r="E39415">
        <v>464</v>
      </c>
      <c r="F39415">
        <v>1</v>
      </c>
      <c r="G39415">
        <f t="shared" si="1845"/>
        <v>2</v>
      </c>
      <c r="H39415">
        <f t="shared" si="1846"/>
        <v>3</v>
      </c>
      <c r="I39415">
        <f t="shared" si="1847"/>
        <v>3</v>
      </c>
    </row>
    <row r="39416" spans="1:9" x14ac:dyDescent="0.35">
      <c r="A39416" t="s">
        <v>39418</v>
      </c>
      <c r="B39416">
        <v>61</v>
      </c>
      <c r="C39416">
        <v>1</v>
      </c>
      <c r="D39416" s="1">
        <v>112266</v>
      </c>
      <c r="E39416">
        <v>401</v>
      </c>
      <c r="F39416">
        <v>0</v>
      </c>
      <c r="G39416">
        <f t="shared" si="1845"/>
        <v>3</v>
      </c>
      <c r="H39416">
        <f t="shared" si="1846"/>
        <v>3</v>
      </c>
      <c r="I39416">
        <f t="shared" si="1847"/>
        <v>1</v>
      </c>
    </row>
    <row r="39417" spans="1:9" x14ac:dyDescent="0.35">
      <c r="A39417" t="s">
        <v>39419</v>
      </c>
      <c r="B39417">
        <v>38</v>
      </c>
      <c r="C39417">
        <v>0</v>
      </c>
      <c r="D39417" s="1">
        <v>549581.33333333337</v>
      </c>
      <c r="E39417">
        <v>131</v>
      </c>
      <c r="F39417">
        <v>0</v>
      </c>
      <c r="G39417">
        <f t="shared" si="1845"/>
        <v>2</v>
      </c>
      <c r="H39417">
        <f t="shared" si="1846"/>
        <v>1</v>
      </c>
      <c r="I39417">
        <f t="shared" si="1847"/>
        <v>2</v>
      </c>
    </row>
    <row r="39418" spans="1:9" x14ac:dyDescent="0.35">
      <c r="A39418" t="s">
        <v>39420</v>
      </c>
      <c r="B39418">
        <v>30</v>
      </c>
      <c r="C39418">
        <v>1</v>
      </c>
      <c r="D39418" s="1">
        <v>183555</v>
      </c>
      <c r="E39418">
        <v>100</v>
      </c>
      <c r="F39418">
        <v>1</v>
      </c>
      <c r="G39418">
        <f t="shared" si="1845"/>
        <v>1</v>
      </c>
      <c r="H39418">
        <f t="shared" si="1846"/>
        <v>1</v>
      </c>
      <c r="I39418">
        <f t="shared" si="1847"/>
        <v>1</v>
      </c>
    </row>
    <row r="39419" spans="1:9" x14ac:dyDescent="0.35">
      <c r="A39419" t="s">
        <v>39421</v>
      </c>
      <c r="B39419">
        <v>42</v>
      </c>
      <c r="C39419">
        <v>1</v>
      </c>
      <c r="D39419" s="1">
        <v>172293</v>
      </c>
      <c r="E39419">
        <v>448</v>
      </c>
      <c r="F39419">
        <v>1</v>
      </c>
      <c r="G39419">
        <f t="shared" si="1845"/>
        <v>2</v>
      </c>
      <c r="H39419">
        <f t="shared" si="1846"/>
        <v>3</v>
      </c>
      <c r="I39419">
        <f t="shared" si="1847"/>
        <v>1</v>
      </c>
    </row>
    <row r="39420" spans="1:9" x14ac:dyDescent="0.35">
      <c r="A39420" t="s">
        <v>39422</v>
      </c>
      <c r="B39420">
        <v>46</v>
      </c>
      <c r="C39420">
        <v>0</v>
      </c>
      <c r="D39420" s="1">
        <v>621568</v>
      </c>
      <c r="E39420">
        <v>48</v>
      </c>
      <c r="F39420">
        <v>0</v>
      </c>
      <c r="G39420">
        <f t="shared" si="1845"/>
        <v>2</v>
      </c>
      <c r="H39420">
        <f t="shared" si="1846"/>
        <v>1</v>
      </c>
      <c r="I39420">
        <f t="shared" si="1847"/>
        <v>3</v>
      </c>
    </row>
    <row r="39421" spans="1:9" x14ac:dyDescent="0.35">
      <c r="A39421" t="s">
        <v>39423</v>
      </c>
      <c r="B39421">
        <v>28</v>
      </c>
      <c r="C39421">
        <v>1</v>
      </c>
      <c r="D39421" s="1">
        <v>201634</v>
      </c>
      <c r="E39421">
        <v>631</v>
      </c>
      <c r="F39421">
        <v>1</v>
      </c>
      <c r="G39421">
        <f t="shared" si="1845"/>
        <v>1</v>
      </c>
      <c r="H39421">
        <f t="shared" si="1846"/>
        <v>4</v>
      </c>
      <c r="I39421">
        <f t="shared" si="1847"/>
        <v>1</v>
      </c>
    </row>
    <row r="39422" spans="1:9" x14ac:dyDescent="0.35">
      <c r="A39422" t="s">
        <v>39424</v>
      </c>
      <c r="B39422">
        <v>46</v>
      </c>
      <c r="C39422">
        <v>0</v>
      </c>
      <c r="D39422" s="1">
        <v>791493.33333333337</v>
      </c>
      <c r="E39422">
        <v>546</v>
      </c>
      <c r="F39422">
        <v>1</v>
      </c>
      <c r="G39422">
        <f t="shared" si="1845"/>
        <v>2</v>
      </c>
      <c r="H39422">
        <f t="shared" si="1846"/>
        <v>4</v>
      </c>
      <c r="I39422">
        <f t="shared" si="1847"/>
        <v>3</v>
      </c>
    </row>
    <row r="39423" spans="1:9" x14ac:dyDescent="0.35">
      <c r="A39423" t="s">
        <v>39425</v>
      </c>
      <c r="B39423">
        <v>37</v>
      </c>
      <c r="C39423">
        <v>1</v>
      </c>
      <c r="D39423" s="1">
        <v>321889</v>
      </c>
      <c r="E39423">
        <v>492</v>
      </c>
      <c r="F39423">
        <v>1</v>
      </c>
      <c r="G39423">
        <f t="shared" si="1845"/>
        <v>2</v>
      </c>
      <c r="H39423">
        <f t="shared" si="1846"/>
        <v>3</v>
      </c>
      <c r="I39423">
        <f t="shared" si="1847"/>
        <v>2</v>
      </c>
    </row>
    <row r="39424" spans="1:9" x14ac:dyDescent="0.35">
      <c r="A39424" t="s">
        <v>39426</v>
      </c>
      <c r="B39424">
        <v>52</v>
      </c>
      <c r="C39424">
        <v>1</v>
      </c>
      <c r="D39424" s="1">
        <v>434592</v>
      </c>
      <c r="E39424">
        <v>342</v>
      </c>
      <c r="F39424">
        <v>0</v>
      </c>
      <c r="G39424">
        <f t="shared" si="1845"/>
        <v>2</v>
      </c>
      <c r="H39424">
        <f t="shared" si="1846"/>
        <v>2</v>
      </c>
      <c r="I39424">
        <f t="shared" si="1847"/>
        <v>2</v>
      </c>
    </row>
    <row r="39425" spans="1:9" x14ac:dyDescent="0.35">
      <c r="A39425" t="s">
        <v>39427</v>
      </c>
      <c r="B39425">
        <v>25</v>
      </c>
      <c r="C39425">
        <v>0</v>
      </c>
      <c r="D39425" s="1">
        <v>295128</v>
      </c>
      <c r="E39425">
        <v>439</v>
      </c>
      <c r="F39425">
        <v>1</v>
      </c>
      <c r="G39425">
        <f t="shared" si="1845"/>
        <v>1</v>
      </c>
      <c r="H39425">
        <f t="shared" si="1846"/>
        <v>3</v>
      </c>
      <c r="I39425">
        <f t="shared" si="1847"/>
        <v>2</v>
      </c>
    </row>
    <row r="39426" spans="1:9" x14ac:dyDescent="0.35">
      <c r="A39426" t="s">
        <v>39428</v>
      </c>
      <c r="B39426">
        <v>40</v>
      </c>
      <c r="C39426">
        <v>1</v>
      </c>
      <c r="D39426" s="1">
        <v>221877</v>
      </c>
      <c r="E39426">
        <v>288</v>
      </c>
      <c r="F39426">
        <v>1</v>
      </c>
      <c r="G39426">
        <f t="shared" ref="G39426:G39489" si="1848">IF(B39426&lt;35, 1, IF(B39426&gt;55, 3, 2))</f>
        <v>2</v>
      </c>
      <c r="H39426">
        <f t="shared" ref="H39426:H39489" si="1849">IF(E39426&lt;200,1, IF(E39426&gt;500, 4, IF(E39426&lt;360, 2,3 )))</f>
        <v>2</v>
      </c>
      <c r="I39426">
        <f t="shared" si="1847"/>
        <v>1</v>
      </c>
    </row>
    <row r="39427" spans="1:9" x14ac:dyDescent="0.35">
      <c r="A39427" t="s">
        <v>39429</v>
      </c>
      <c r="B39427">
        <v>64</v>
      </c>
      <c r="C39427">
        <v>0</v>
      </c>
      <c r="D39427" s="1">
        <v>225168</v>
      </c>
      <c r="E39427">
        <v>441</v>
      </c>
      <c r="F39427">
        <v>1</v>
      </c>
      <c r="G39427">
        <f t="shared" si="1848"/>
        <v>3</v>
      </c>
      <c r="H39427">
        <f t="shared" si="1849"/>
        <v>3</v>
      </c>
      <c r="I39427">
        <f t="shared" ref="I39427:I39490" si="1850">IF(D39427&lt;250000, 1, IF(D39427&gt;550000, 3, 2))</f>
        <v>1</v>
      </c>
    </row>
    <row r="39428" spans="1:9" x14ac:dyDescent="0.35">
      <c r="A39428" t="s">
        <v>39430</v>
      </c>
      <c r="B39428">
        <v>64</v>
      </c>
      <c r="C39428">
        <v>1</v>
      </c>
      <c r="D39428" s="1">
        <v>658547</v>
      </c>
      <c r="E39428">
        <v>658</v>
      </c>
      <c r="F39428">
        <v>1</v>
      </c>
      <c r="G39428">
        <f t="shared" si="1848"/>
        <v>3</v>
      </c>
      <c r="H39428">
        <f t="shared" si="1849"/>
        <v>4</v>
      </c>
      <c r="I39428">
        <f t="shared" si="1850"/>
        <v>3</v>
      </c>
    </row>
    <row r="39429" spans="1:9" x14ac:dyDescent="0.35">
      <c r="A39429" t="s">
        <v>39431</v>
      </c>
      <c r="B39429">
        <v>28</v>
      </c>
      <c r="C39429">
        <v>0</v>
      </c>
      <c r="D39429" s="1">
        <v>407642.66666666669</v>
      </c>
      <c r="E39429">
        <v>329</v>
      </c>
      <c r="F39429">
        <v>1</v>
      </c>
      <c r="G39429">
        <f t="shared" si="1848"/>
        <v>1</v>
      </c>
      <c r="H39429">
        <f t="shared" si="1849"/>
        <v>2</v>
      </c>
      <c r="I39429">
        <f t="shared" si="1850"/>
        <v>2</v>
      </c>
    </row>
    <row r="39430" spans="1:9" x14ac:dyDescent="0.35">
      <c r="A39430" t="s">
        <v>39432</v>
      </c>
      <c r="B39430">
        <v>55</v>
      </c>
      <c r="C39430">
        <v>0</v>
      </c>
      <c r="D39430" s="1">
        <v>325133.33333333331</v>
      </c>
      <c r="E39430">
        <v>30</v>
      </c>
      <c r="F39430">
        <v>0</v>
      </c>
      <c r="G39430">
        <f t="shared" si="1848"/>
        <v>2</v>
      </c>
      <c r="H39430">
        <f t="shared" si="1849"/>
        <v>1</v>
      </c>
      <c r="I39430">
        <f t="shared" si="1850"/>
        <v>2</v>
      </c>
    </row>
    <row r="39431" spans="1:9" x14ac:dyDescent="0.35">
      <c r="A39431" t="s">
        <v>39433</v>
      </c>
      <c r="B39431">
        <v>31</v>
      </c>
      <c r="C39431">
        <v>0</v>
      </c>
      <c r="D39431" s="1">
        <v>340155.66666666663</v>
      </c>
      <c r="E39431">
        <v>22</v>
      </c>
      <c r="F39431">
        <v>0</v>
      </c>
      <c r="G39431">
        <f t="shared" si="1848"/>
        <v>1</v>
      </c>
      <c r="H39431">
        <f t="shared" si="1849"/>
        <v>1</v>
      </c>
      <c r="I39431">
        <f t="shared" si="1850"/>
        <v>2</v>
      </c>
    </row>
    <row r="39432" spans="1:9" x14ac:dyDescent="0.35">
      <c r="A39432" t="s">
        <v>39434</v>
      </c>
      <c r="B39432">
        <v>28</v>
      </c>
      <c r="C39432">
        <v>0</v>
      </c>
      <c r="D39432" s="1">
        <v>485842.66666666669</v>
      </c>
      <c r="E39432">
        <v>247</v>
      </c>
      <c r="F39432">
        <v>1</v>
      </c>
      <c r="G39432">
        <f t="shared" si="1848"/>
        <v>1</v>
      </c>
      <c r="H39432">
        <f t="shared" si="1849"/>
        <v>2</v>
      </c>
      <c r="I39432">
        <f t="shared" si="1850"/>
        <v>2</v>
      </c>
    </row>
    <row r="39433" spans="1:9" x14ac:dyDescent="0.35">
      <c r="A39433" t="s">
        <v>39435</v>
      </c>
      <c r="B39433">
        <v>54</v>
      </c>
      <c r="C39433">
        <v>1</v>
      </c>
      <c r="D39433" s="1">
        <v>547782</v>
      </c>
      <c r="E39433">
        <v>578</v>
      </c>
      <c r="F39433">
        <v>1</v>
      </c>
      <c r="G39433">
        <f t="shared" si="1848"/>
        <v>2</v>
      </c>
      <c r="H39433">
        <f t="shared" si="1849"/>
        <v>4</v>
      </c>
      <c r="I39433">
        <f t="shared" si="1850"/>
        <v>2</v>
      </c>
    </row>
    <row r="39434" spans="1:9" x14ac:dyDescent="0.35">
      <c r="A39434" t="s">
        <v>39436</v>
      </c>
      <c r="B39434">
        <v>26</v>
      </c>
      <c r="C39434">
        <v>0</v>
      </c>
      <c r="D39434" s="1">
        <v>319110</v>
      </c>
      <c r="E39434">
        <v>214</v>
      </c>
      <c r="F39434">
        <v>0</v>
      </c>
      <c r="G39434">
        <f t="shared" si="1848"/>
        <v>1</v>
      </c>
      <c r="H39434">
        <f t="shared" si="1849"/>
        <v>2</v>
      </c>
      <c r="I39434">
        <f t="shared" si="1850"/>
        <v>2</v>
      </c>
    </row>
    <row r="39435" spans="1:9" x14ac:dyDescent="0.35">
      <c r="A39435" t="s">
        <v>39437</v>
      </c>
      <c r="B39435">
        <v>25</v>
      </c>
      <c r="C39435">
        <v>0</v>
      </c>
      <c r="D39435" s="1">
        <v>476216</v>
      </c>
      <c r="E39435">
        <v>294</v>
      </c>
      <c r="F39435">
        <v>0</v>
      </c>
      <c r="G39435">
        <f t="shared" si="1848"/>
        <v>1</v>
      </c>
      <c r="H39435">
        <f t="shared" si="1849"/>
        <v>2</v>
      </c>
      <c r="I39435">
        <f t="shared" si="1850"/>
        <v>2</v>
      </c>
    </row>
    <row r="39436" spans="1:9" x14ac:dyDescent="0.35">
      <c r="A39436" t="s">
        <v>39438</v>
      </c>
      <c r="B39436">
        <v>62</v>
      </c>
      <c r="C39436">
        <v>1</v>
      </c>
      <c r="D39436" s="1">
        <v>259855</v>
      </c>
      <c r="E39436">
        <v>115</v>
      </c>
      <c r="F39436">
        <v>0</v>
      </c>
      <c r="G39436">
        <f t="shared" si="1848"/>
        <v>3</v>
      </c>
      <c r="H39436">
        <f t="shared" si="1849"/>
        <v>1</v>
      </c>
      <c r="I39436">
        <f t="shared" si="1850"/>
        <v>2</v>
      </c>
    </row>
    <row r="39437" spans="1:9" x14ac:dyDescent="0.35">
      <c r="A39437" t="s">
        <v>39439</v>
      </c>
      <c r="B39437">
        <v>49</v>
      </c>
      <c r="C39437">
        <v>0</v>
      </c>
      <c r="D39437" s="1">
        <v>660080</v>
      </c>
      <c r="E39437">
        <v>455</v>
      </c>
      <c r="F39437">
        <v>1</v>
      </c>
      <c r="G39437">
        <f t="shared" si="1848"/>
        <v>2</v>
      </c>
      <c r="H39437">
        <f t="shared" si="1849"/>
        <v>3</v>
      </c>
      <c r="I39437">
        <f t="shared" si="1850"/>
        <v>3</v>
      </c>
    </row>
    <row r="39438" spans="1:9" x14ac:dyDescent="0.35">
      <c r="A39438" t="s">
        <v>39440</v>
      </c>
      <c r="B39438">
        <v>30</v>
      </c>
      <c r="C39438">
        <v>1</v>
      </c>
      <c r="D39438" s="1">
        <v>113511</v>
      </c>
      <c r="E39438">
        <v>237</v>
      </c>
      <c r="F39438">
        <v>0</v>
      </c>
      <c r="G39438">
        <f t="shared" si="1848"/>
        <v>1</v>
      </c>
      <c r="H39438">
        <f t="shared" si="1849"/>
        <v>2</v>
      </c>
      <c r="I39438">
        <f t="shared" si="1850"/>
        <v>1</v>
      </c>
    </row>
    <row r="39439" spans="1:9" x14ac:dyDescent="0.35">
      <c r="A39439" t="s">
        <v>39441</v>
      </c>
      <c r="B39439">
        <v>38</v>
      </c>
      <c r="C39439">
        <v>0</v>
      </c>
      <c r="D39439" s="1">
        <v>358168</v>
      </c>
      <c r="E39439">
        <v>427</v>
      </c>
      <c r="F39439">
        <v>0</v>
      </c>
      <c r="G39439">
        <f t="shared" si="1848"/>
        <v>2</v>
      </c>
      <c r="H39439">
        <f t="shared" si="1849"/>
        <v>3</v>
      </c>
      <c r="I39439">
        <f t="shared" si="1850"/>
        <v>2</v>
      </c>
    </row>
    <row r="39440" spans="1:9" x14ac:dyDescent="0.35">
      <c r="A39440" t="s">
        <v>39442</v>
      </c>
      <c r="B39440">
        <v>59</v>
      </c>
      <c r="C39440">
        <v>0</v>
      </c>
      <c r="D39440" s="1">
        <v>269456</v>
      </c>
      <c r="E39440">
        <v>346</v>
      </c>
      <c r="F39440">
        <v>0</v>
      </c>
      <c r="G39440">
        <f t="shared" si="1848"/>
        <v>3</v>
      </c>
      <c r="H39440">
        <f t="shared" si="1849"/>
        <v>2</v>
      </c>
      <c r="I39440">
        <f t="shared" si="1850"/>
        <v>2</v>
      </c>
    </row>
    <row r="39441" spans="1:9" x14ac:dyDescent="0.35">
      <c r="A39441" t="s">
        <v>39443</v>
      </c>
      <c r="B39441">
        <v>40</v>
      </c>
      <c r="C39441">
        <v>0</v>
      </c>
      <c r="D39441" s="1">
        <v>424394.66666666669</v>
      </c>
      <c r="E39441">
        <v>430</v>
      </c>
      <c r="F39441">
        <v>1</v>
      </c>
      <c r="G39441">
        <f t="shared" si="1848"/>
        <v>2</v>
      </c>
      <c r="H39441">
        <f t="shared" si="1849"/>
        <v>3</v>
      </c>
      <c r="I39441">
        <f t="shared" si="1850"/>
        <v>2</v>
      </c>
    </row>
    <row r="39442" spans="1:9" x14ac:dyDescent="0.35">
      <c r="A39442" t="s">
        <v>39444</v>
      </c>
      <c r="B39442">
        <v>35</v>
      </c>
      <c r="C39442">
        <v>0</v>
      </c>
      <c r="D39442" s="1">
        <v>214176</v>
      </c>
      <c r="E39442">
        <v>410</v>
      </c>
      <c r="F39442">
        <v>1</v>
      </c>
      <c r="G39442">
        <f t="shared" si="1848"/>
        <v>2</v>
      </c>
      <c r="H39442">
        <f t="shared" si="1849"/>
        <v>3</v>
      </c>
      <c r="I39442">
        <f t="shared" si="1850"/>
        <v>1</v>
      </c>
    </row>
    <row r="39443" spans="1:9" x14ac:dyDescent="0.35">
      <c r="A39443" t="s">
        <v>39445</v>
      </c>
      <c r="B39443">
        <v>52</v>
      </c>
      <c r="C39443">
        <v>1</v>
      </c>
      <c r="D39443" s="1">
        <v>653673</v>
      </c>
      <c r="E39443">
        <v>986</v>
      </c>
      <c r="F39443">
        <v>1</v>
      </c>
      <c r="G39443">
        <f t="shared" si="1848"/>
        <v>2</v>
      </c>
      <c r="H39443">
        <f t="shared" si="1849"/>
        <v>4</v>
      </c>
      <c r="I39443">
        <f t="shared" si="1850"/>
        <v>3</v>
      </c>
    </row>
    <row r="39444" spans="1:9" x14ac:dyDescent="0.35">
      <c r="A39444" t="s">
        <v>39446</v>
      </c>
      <c r="B39444">
        <v>61</v>
      </c>
      <c r="C39444">
        <v>0</v>
      </c>
      <c r="D39444" s="1">
        <v>437840</v>
      </c>
      <c r="E39444">
        <v>251</v>
      </c>
      <c r="F39444">
        <v>0</v>
      </c>
      <c r="G39444">
        <f t="shared" si="1848"/>
        <v>3</v>
      </c>
      <c r="H39444">
        <f t="shared" si="1849"/>
        <v>2</v>
      </c>
      <c r="I39444">
        <f t="shared" si="1850"/>
        <v>2</v>
      </c>
    </row>
    <row r="39445" spans="1:9" x14ac:dyDescent="0.35">
      <c r="A39445" t="s">
        <v>39447</v>
      </c>
      <c r="B39445">
        <v>54</v>
      </c>
      <c r="C39445">
        <v>0</v>
      </c>
      <c r="D39445" s="1">
        <v>415461.33333333331</v>
      </c>
      <c r="E39445">
        <v>451</v>
      </c>
      <c r="F39445">
        <v>1</v>
      </c>
      <c r="G39445">
        <f t="shared" si="1848"/>
        <v>2</v>
      </c>
      <c r="H39445">
        <f t="shared" si="1849"/>
        <v>3</v>
      </c>
      <c r="I39445">
        <f t="shared" si="1850"/>
        <v>2</v>
      </c>
    </row>
    <row r="39446" spans="1:9" x14ac:dyDescent="0.35">
      <c r="A39446" t="s">
        <v>39448</v>
      </c>
      <c r="B39446">
        <v>28</v>
      </c>
      <c r="C39446">
        <v>1</v>
      </c>
      <c r="D39446" s="1">
        <v>176116</v>
      </c>
      <c r="E39446">
        <v>397</v>
      </c>
      <c r="F39446">
        <v>1</v>
      </c>
      <c r="G39446">
        <f t="shared" si="1848"/>
        <v>1</v>
      </c>
      <c r="H39446">
        <f t="shared" si="1849"/>
        <v>3</v>
      </c>
      <c r="I39446">
        <f t="shared" si="1850"/>
        <v>1</v>
      </c>
    </row>
    <row r="39447" spans="1:9" x14ac:dyDescent="0.35">
      <c r="A39447" t="s">
        <v>39449</v>
      </c>
      <c r="B39447">
        <v>54</v>
      </c>
      <c r="C39447">
        <v>0</v>
      </c>
      <c r="D39447" s="1">
        <v>455306.66666666669</v>
      </c>
      <c r="E39447">
        <v>258</v>
      </c>
      <c r="F39447">
        <v>0</v>
      </c>
      <c r="G39447">
        <f t="shared" si="1848"/>
        <v>2</v>
      </c>
      <c r="H39447">
        <f t="shared" si="1849"/>
        <v>2</v>
      </c>
      <c r="I39447">
        <f t="shared" si="1850"/>
        <v>2</v>
      </c>
    </row>
    <row r="39448" spans="1:9" x14ac:dyDescent="0.35">
      <c r="A39448" t="s">
        <v>39450</v>
      </c>
      <c r="B39448">
        <v>32</v>
      </c>
      <c r="C39448">
        <v>0</v>
      </c>
      <c r="D39448" s="1">
        <v>324757.33333333331</v>
      </c>
      <c r="E39448">
        <v>207</v>
      </c>
      <c r="F39448">
        <v>1</v>
      </c>
      <c r="G39448">
        <f t="shared" si="1848"/>
        <v>1</v>
      </c>
      <c r="H39448">
        <f t="shared" si="1849"/>
        <v>2</v>
      </c>
      <c r="I39448">
        <f t="shared" si="1850"/>
        <v>2</v>
      </c>
    </row>
    <row r="39449" spans="1:9" x14ac:dyDescent="0.35">
      <c r="A39449" t="s">
        <v>39451</v>
      </c>
      <c r="B39449">
        <v>60</v>
      </c>
      <c r="C39449">
        <v>0</v>
      </c>
      <c r="D39449" s="1">
        <v>107482.66666666667</v>
      </c>
      <c r="E39449">
        <v>86</v>
      </c>
      <c r="F39449">
        <v>0</v>
      </c>
      <c r="G39449">
        <f t="shared" si="1848"/>
        <v>3</v>
      </c>
      <c r="H39449">
        <f t="shared" si="1849"/>
        <v>1</v>
      </c>
      <c r="I39449">
        <f t="shared" si="1850"/>
        <v>1</v>
      </c>
    </row>
    <row r="39450" spans="1:9" x14ac:dyDescent="0.35">
      <c r="A39450" t="s">
        <v>39452</v>
      </c>
      <c r="B39450">
        <v>25</v>
      </c>
      <c r="C39450">
        <v>0</v>
      </c>
      <c r="D39450" s="1">
        <v>146610.66666666666</v>
      </c>
      <c r="E39450">
        <v>378</v>
      </c>
      <c r="F39450">
        <v>1</v>
      </c>
      <c r="G39450">
        <f t="shared" si="1848"/>
        <v>1</v>
      </c>
      <c r="H39450">
        <f t="shared" si="1849"/>
        <v>3</v>
      </c>
      <c r="I39450">
        <f t="shared" si="1850"/>
        <v>1</v>
      </c>
    </row>
    <row r="39451" spans="1:9" x14ac:dyDescent="0.35">
      <c r="A39451" t="s">
        <v>39453</v>
      </c>
      <c r="B39451">
        <v>31</v>
      </c>
      <c r="C39451">
        <v>1</v>
      </c>
      <c r="D39451" s="1">
        <v>116701</v>
      </c>
      <c r="E39451">
        <v>359</v>
      </c>
      <c r="F39451">
        <v>0</v>
      </c>
      <c r="G39451">
        <f t="shared" si="1848"/>
        <v>1</v>
      </c>
      <c r="H39451">
        <f t="shared" si="1849"/>
        <v>2</v>
      </c>
      <c r="I39451">
        <f t="shared" si="1850"/>
        <v>1</v>
      </c>
    </row>
    <row r="39452" spans="1:9" x14ac:dyDescent="0.35">
      <c r="A39452" t="s">
        <v>39454</v>
      </c>
      <c r="B39452">
        <v>44</v>
      </c>
      <c r="C39452">
        <v>1</v>
      </c>
      <c r="D39452" s="1">
        <v>796477.33333333337</v>
      </c>
      <c r="E39452">
        <v>264</v>
      </c>
      <c r="F39452">
        <v>1</v>
      </c>
      <c r="G39452">
        <f t="shared" si="1848"/>
        <v>2</v>
      </c>
      <c r="H39452">
        <f t="shared" si="1849"/>
        <v>2</v>
      </c>
      <c r="I39452">
        <f t="shared" si="1850"/>
        <v>3</v>
      </c>
    </row>
    <row r="39453" spans="1:9" x14ac:dyDescent="0.35">
      <c r="A39453" t="s">
        <v>39455</v>
      </c>
      <c r="B39453">
        <v>62</v>
      </c>
      <c r="C39453">
        <v>0</v>
      </c>
      <c r="D39453" s="1">
        <v>168226.66666666666</v>
      </c>
      <c r="E39453">
        <v>135</v>
      </c>
      <c r="F39453">
        <v>0</v>
      </c>
      <c r="G39453">
        <f t="shared" si="1848"/>
        <v>3</v>
      </c>
      <c r="H39453">
        <f t="shared" si="1849"/>
        <v>1</v>
      </c>
      <c r="I39453">
        <f t="shared" si="1850"/>
        <v>1</v>
      </c>
    </row>
    <row r="39454" spans="1:9" x14ac:dyDescent="0.35">
      <c r="A39454" t="s">
        <v>39456</v>
      </c>
      <c r="B39454">
        <v>39</v>
      </c>
      <c r="C39454">
        <v>1</v>
      </c>
      <c r="D39454" s="1">
        <v>405679</v>
      </c>
      <c r="E39454">
        <v>308</v>
      </c>
      <c r="F39454">
        <v>1</v>
      </c>
      <c r="G39454">
        <f t="shared" si="1848"/>
        <v>2</v>
      </c>
      <c r="H39454">
        <f t="shared" si="1849"/>
        <v>2</v>
      </c>
      <c r="I39454">
        <f t="shared" si="1850"/>
        <v>2</v>
      </c>
    </row>
    <row r="39455" spans="1:9" x14ac:dyDescent="0.35">
      <c r="A39455" t="s">
        <v>39457</v>
      </c>
      <c r="B39455">
        <v>25</v>
      </c>
      <c r="C39455">
        <v>1</v>
      </c>
      <c r="D39455" s="1">
        <v>200776</v>
      </c>
      <c r="E39455">
        <v>71</v>
      </c>
      <c r="F39455">
        <v>1</v>
      </c>
      <c r="G39455">
        <f t="shared" si="1848"/>
        <v>1</v>
      </c>
      <c r="H39455">
        <f t="shared" si="1849"/>
        <v>1</v>
      </c>
      <c r="I39455">
        <f t="shared" si="1850"/>
        <v>1</v>
      </c>
    </row>
    <row r="39456" spans="1:9" x14ac:dyDescent="0.35">
      <c r="A39456" t="s">
        <v>39458</v>
      </c>
      <c r="B39456">
        <v>46</v>
      </c>
      <c r="C39456">
        <v>0</v>
      </c>
      <c r="D39456" s="1">
        <v>353928</v>
      </c>
      <c r="E39456">
        <v>474</v>
      </c>
      <c r="F39456">
        <v>1</v>
      </c>
      <c r="G39456">
        <f t="shared" si="1848"/>
        <v>2</v>
      </c>
      <c r="H39456">
        <f t="shared" si="1849"/>
        <v>3</v>
      </c>
      <c r="I39456">
        <f t="shared" si="1850"/>
        <v>2</v>
      </c>
    </row>
    <row r="39457" spans="1:9" x14ac:dyDescent="0.35">
      <c r="A39457" t="s">
        <v>39459</v>
      </c>
      <c r="B39457">
        <v>38</v>
      </c>
      <c r="C39457">
        <v>0</v>
      </c>
      <c r="D39457" s="1">
        <v>312645.33333333331</v>
      </c>
      <c r="E39457">
        <v>969</v>
      </c>
      <c r="F39457">
        <v>1</v>
      </c>
      <c r="G39457">
        <f t="shared" si="1848"/>
        <v>2</v>
      </c>
      <c r="H39457">
        <f t="shared" si="1849"/>
        <v>4</v>
      </c>
      <c r="I39457">
        <f t="shared" si="1850"/>
        <v>2</v>
      </c>
    </row>
    <row r="39458" spans="1:9" x14ac:dyDescent="0.35">
      <c r="A39458" t="s">
        <v>39460</v>
      </c>
      <c r="B39458">
        <v>35</v>
      </c>
      <c r="C39458">
        <v>1</v>
      </c>
      <c r="D39458" s="1">
        <v>102565</v>
      </c>
      <c r="E39458">
        <v>214</v>
      </c>
      <c r="F39458">
        <v>0</v>
      </c>
      <c r="G39458">
        <f t="shared" si="1848"/>
        <v>2</v>
      </c>
      <c r="H39458">
        <f t="shared" si="1849"/>
        <v>2</v>
      </c>
      <c r="I39458">
        <f t="shared" si="1850"/>
        <v>1</v>
      </c>
    </row>
    <row r="39459" spans="1:9" x14ac:dyDescent="0.35">
      <c r="A39459" t="s">
        <v>39461</v>
      </c>
      <c r="B39459">
        <v>50</v>
      </c>
      <c r="C39459">
        <v>1</v>
      </c>
      <c r="D39459" s="1">
        <v>668376</v>
      </c>
      <c r="E39459">
        <v>29</v>
      </c>
      <c r="F39459">
        <v>1</v>
      </c>
      <c r="G39459">
        <f t="shared" si="1848"/>
        <v>2</v>
      </c>
      <c r="H39459">
        <f t="shared" si="1849"/>
        <v>1</v>
      </c>
      <c r="I39459">
        <f t="shared" si="1850"/>
        <v>3</v>
      </c>
    </row>
    <row r="39460" spans="1:9" x14ac:dyDescent="0.35">
      <c r="A39460" t="s">
        <v>39462</v>
      </c>
      <c r="B39460">
        <v>37</v>
      </c>
      <c r="C39460">
        <v>1</v>
      </c>
      <c r="D39460" s="1">
        <v>120794</v>
      </c>
      <c r="E39460">
        <v>235</v>
      </c>
      <c r="F39460">
        <v>0</v>
      </c>
      <c r="G39460">
        <f t="shared" si="1848"/>
        <v>2</v>
      </c>
      <c r="H39460">
        <f t="shared" si="1849"/>
        <v>2</v>
      </c>
      <c r="I39460">
        <f t="shared" si="1850"/>
        <v>1</v>
      </c>
    </row>
    <row r="39461" spans="1:9" x14ac:dyDescent="0.35">
      <c r="A39461" t="s">
        <v>39463</v>
      </c>
      <c r="B39461">
        <v>52</v>
      </c>
      <c r="C39461">
        <v>0</v>
      </c>
      <c r="D39461" s="1">
        <v>505656</v>
      </c>
      <c r="E39461">
        <v>826</v>
      </c>
      <c r="F39461">
        <v>0</v>
      </c>
      <c r="G39461">
        <f t="shared" si="1848"/>
        <v>2</v>
      </c>
      <c r="H39461">
        <f t="shared" si="1849"/>
        <v>4</v>
      </c>
      <c r="I39461">
        <f t="shared" si="1850"/>
        <v>2</v>
      </c>
    </row>
    <row r="39462" spans="1:9" x14ac:dyDescent="0.35">
      <c r="A39462" t="s">
        <v>39464</v>
      </c>
      <c r="B39462">
        <v>31</v>
      </c>
      <c r="C39462">
        <v>0</v>
      </c>
      <c r="D39462" s="1">
        <v>231733.33333333334</v>
      </c>
      <c r="E39462">
        <v>451</v>
      </c>
      <c r="F39462">
        <v>0</v>
      </c>
      <c r="G39462">
        <f t="shared" si="1848"/>
        <v>1</v>
      </c>
      <c r="H39462">
        <f t="shared" si="1849"/>
        <v>3</v>
      </c>
      <c r="I39462">
        <f t="shared" si="1850"/>
        <v>1</v>
      </c>
    </row>
    <row r="39463" spans="1:9" x14ac:dyDescent="0.35">
      <c r="A39463" t="s">
        <v>39465</v>
      </c>
      <c r="B39463">
        <v>31</v>
      </c>
      <c r="C39463">
        <v>0</v>
      </c>
      <c r="D39463" s="1">
        <v>396880</v>
      </c>
      <c r="E39463">
        <v>218</v>
      </c>
      <c r="F39463">
        <v>0</v>
      </c>
      <c r="G39463">
        <f t="shared" si="1848"/>
        <v>1</v>
      </c>
      <c r="H39463">
        <f t="shared" si="1849"/>
        <v>2</v>
      </c>
      <c r="I39463">
        <f t="shared" si="1850"/>
        <v>2</v>
      </c>
    </row>
    <row r="39464" spans="1:9" x14ac:dyDescent="0.35">
      <c r="A39464" t="s">
        <v>39466</v>
      </c>
      <c r="B39464">
        <v>54</v>
      </c>
      <c r="C39464">
        <v>1</v>
      </c>
      <c r="D39464" s="1">
        <v>777428</v>
      </c>
      <c r="E39464">
        <v>218</v>
      </c>
      <c r="F39464">
        <v>0</v>
      </c>
      <c r="G39464">
        <f t="shared" si="1848"/>
        <v>2</v>
      </c>
      <c r="H39464">
        <f t="shared" si="1849"/>
        <v>2</v>
      </c>
      <c r="I39464">
        <f t="shared" si="1850"/>
        <v>3</v>
      </c>
    </row>
    <row r="39465" spans="1:9" x14ac:dyDescent="0.35">
      <c r="A39465" t="s">
        <v>39467</v>
      </c>
      <c r="B39465">
        <v>36</v>
      </c>
      <c r="C39465">
        <v>1</v>
      </c>
      <c r="D39465" s="1">
        <v>409048</v>
      </c>
      <c r="E39465">
        <v>295</v>
      </c>
      <c r="F39465">
        <v>0</v>
      </c>
      <c r="G39465">
        <f t="shared" si="1848"/>
        <v>2</v>
      </c>
      <c r="H39465">
        <f t="shared" si="1849"/>
        <v>2</v>
      </c>
      <c r="I39465">
        <f t="shared" si="1850"/>
        <v>2</v>
      </c>
    </row>
    <row r="39466" spans="1:9" x14ac:dyDescent="0.35">
      <c r="A39466" t="s">
        <v>39468</v>
      </c>
      <c r="B39466">
        <v>60</v>
      </c>
      <c r="C39466">
        <v>0</v>
      </c>
      <c r="D39466" s="1">
        <v>215285.33333333334</v>
      </c>
      <c r="E39466">
        <v>13</v>
      </c>
      <c r="F39466">
        <v>0</v>
      </c>
      <c r="G39466">
        <f t="shared" si="1848"/>
        <v>3</v>
      </c>
      <c r="H39466">
        <f t="shared" si="1849"/>
        <v>1</v>
      </c>
      <c r="I39466">
        <f t="shared" si="1850"/>
        <v>1</v>
      </c>
    </row>
    <row r="39467" spans="1:9" x14ac:dyDescent="0.35">
      <c r="A39467" t="s">
        <v>39469</v>
      </c>
      <c r="B39467">
        <v>39</v>
      </c>
      <c r="C39467">
        <v>1</v>
      </c>
      <c r="D39467" s="1">
        <v>581400</v>
      </c>
      <c r="E39467">
        <v>893</v>
      </c>
      <c r="F39467">
        <v>0</v>
      </c>
      <c r="G39467">
        <f t="shared" si="1848"/>
        <v>2</v>
      </c>
      <c r="H39467">
        <f t="shared" si="1849"/>
        <v>4</v>
      </c>
      <c r="I39467">
        <f t="shared" si="1850"/>
        <v>3</v>
      </c>
    </row>
    <row r="39468" spans="1:9" x14ac:dyDescent="0.35">
      <c r="A39468" t="s">
        <v>39470</v>
      </c>
      <c r="B39468">
        <v>58</v>
      </c>
      <c r="C39468">
        <v>0</v>
      </c>
      <c r="D39468" s="1">
        <v>166640</v>
      </c>
      <c r="E39468">
        <v>489</v>
      </c>
      <c r="F39468">
        <v>1</v>
      </c>
      <c r="G39468">
        <f t="shared" si="1848"/>
        <v>3</v>
      </c>
      <c r="H39468">
        <f t="shared" si="1849"/>
        <v>3</v>
      </c>
      <c r="I39468">
        <f t="shared" si="1850"/>
        <v>1</v>
      </c>
    </row>
    <row r="39469" spans="1:9" x14ac:dyDescent="0.35">
      <c r="A39469" t="s">
        <v>39471</v>
      </c>
      <c r="B39469">
        <v>32</v>
      </c>
      <c r="C39469">
        <v>0</v>
      </c>
      <c r="D39469" s="1">
        <v>369751.66666666663</v>
      </c>
      <c r="E39469">
        <v>469</v>
      </c>
      <c r="F39469">
        <v>0</v>
      </c>
      <c r="G39469">
        <f t="shared" si="1848"/>
        <v>1</v>
      </c>
      <c r="H39469">
        <f t="shared" si="1849"/>
        <v>3</v>
      </c>
      <c r="I39469">
        <f t="shared" si="1850"/>
        <v>2</v>
      </c>
    </row>
    <row r="39470" spans="1:9" x14ac:dyDescent="0.35">
      <c r="A39470" t="s">
        <v>39472</v>
      </c>
      <c r="B39470">
        <v>46</v>
      </c>
      <c r="C39470">
        <v>1</v>
      </c>
      <c r="D39470" s="1">
        <v>430696</v>
      </c>
      <c r="E39470">
        <v>497</v>
      </c>
      <c r="F39470">
        <v>1</v>
      </c>
      <c r="G39470">
        <f t="shared" si="1848"/>
        <v>2</v>
      </c>
      <c r="H39470">
        <f t="shared" si="1849"/>
        <v>3</v>
      </c>
      <c r="I39470">
        <f t="shared" si="1850"/>
        <v>2</v>
      </c>
    </row>
    <row r="39471" spans="1:9" x14ac:dyDescent="0.35">
      <c r="A39471" t="s">
        <v>39473</v>
      </c>
      <c r="B39471">
        <v>53</v>
      </c>
      <c r="C39471">
        <v>0</v>
      </c>
      <c r="D39471" s="1">
        <v>358618.66666666669</v>
      </c>
      <c r="E39471">
        <v>231</v>
      </c>
      <c r="F39471">
        <v>0</v>
      </c>
      <c r="G39471">
        <f t="shared" si="1848"/>
        <v>2</v>
      </c>
      <c r="H39471">
        <f t="shared" si="1849"/>
        <v>2</v>
      </c>
      <c r="I39471">
        <f t="shared" si="1850"/>
        <v>2</v>
      </c>
    </row>
    <row r="39472" spans="1:9" x14ac:dyDescent="0.35">
      <c r="A39472" t="s">
        <v>39474</v>
      </c>
      <c r="B39472">
        <v>33</v>
      </c>
      <c r="C39472">
        <v>0</v>
      </c>
      <c r="D39472" s="1">
        <v>381068.33333333337</v>
      </c>
      <c r="E39472">
        <v>367</v>
      </c>
      <c r="F39472">
        <v>1</v>
      </c>
      <c r="G39472">
        <f t="shared" si="1848"/>
        <v>1</v>
      </c>
      <c r="H39472">
        <f t="shared" si="1849"/>
        <v>3</v>
      </c>
      <c r="I39472">
        <f t="shared" si="1850"/>
        <v>2</v>
      </c>
    </row>
    <row r="39473" spans="1:9" x14ac:dyDescent="0.35">
      <c r="A39473" t="s">
        <v>39475</v>
      </c>
      <c r="B39473">
        <v>55</v>
      </c>
      <c r="C39473">
        <v>0</v>
      </c>
      <c r="D39473" s="1">
        <v>258757.33333333334</v>
      </c>
      <c r="E39473">
        <v>268</v>
      </c>
      <c r="F39473">
        <v>0</v>
      </c>
      <c r="G39473">
        <f t="shared" si="1848"/>
        <v>2</v>
      </c>
      <c r="H39473">
        <f t="shared" si="1849"/>
        <v>2</v>
      </c>
      <c r="I39473">
        <f t="shared" si="1850"/>
        <v>2</v>
      </c>
    </row>
    <row r="39474" spans="1:9" x14ac:dyDescent="0.35">
      <c r="A39474" t="s">
        <v>39476</v>
      </c>
      <c r="B39474">
        <v>38</v>
      </c>
      <c r="C39474">
        <v>0</v>
      </c>
      <c r="D39474" s="1">
        <v>300882.66666666669</v>
      </c>
      <c r="E39474">
        <v>278</v>
      </c>
      <c r="F39474">
        <v>0</v>
      </c>
      <c r="G39474">
        <f t="shared" si="1848"/>
        <v>2</v>
      </c>
      <c r="H39474">
        <f t="shared" si="1849"/>
        <v>2</v>
      </c>
      <c r="I39474">
        <f t="shared" si="1850"/>
        <v>2</v>
      </c>
    </row>
    <row r="39475" spans="1:9" x14ac:dyDescent="0.35">
      <c r="A39475" t="s">
        <v>39477</v>
      </c>
      <c r="B39475">
        <v>39</v>
      </c>
      <c r="C39475">
        <v>1</v>
      </c>
      <c r="D39475" s="1">
        <v>254004</v>
      </c>
      <c r="E39475">
        <v>268</v>
      </c>
      <c r="F39475">
        <v>1</v>
      </c>
      <c r="G39475">
        <f t="shared" si="1848"/>
        <v>2</v>
      </c>
      <c r="H39475">
        <f t="shared" si="1849"/>
        <v>2</v>
      </c>
      <c r="I39475">
        <f t="shared" si="1850"/>
        <v>2</v>
      </c>
    </row>
    <row r="39476" spans="1:9" x14ac:dyDescent="0.35">
      <c r="A39476" t="s">
        <v>39478</v>
      </c>
      <c r="B39476">
        <v>52</v>
      </c>
      <c r="C39476">
        <v>1</v>
      </c>
      <c r="D39476" s="1">
        <v>614288</v>
      </c>
      <c r="E39476">
        <v>58</v>
      </c>
      <c r="F39476">
        <v>0</v>
      </c>
      <c r="G39476">
        <f t="shared" si="1848"/>
        <v>2</v>
      </c>
      <c r="H39476">
        <f t="shared" si="1849"/>
        <v>1</v>
      </c>
      <c r="I39476">
        <f t="shared" si="1850"/>
        <v>3</v>
      </c>
    </row>
    <row r="39477" spans="1:9" x14ac:dyDescent="0.35">
      <c r="A39477" t="s">
        <v>39479</v>
      </c>
      <c r="B39477">
        <v>29</v>
      </c>
      <c r="C39477">
        <v>1</v>
      </c>
      <c r="D39477" s="1">
        <v>109796</v>
      </c>
      <c r="E39477">
        <v>89</v>
      </c>
      <c r="F39477">
        <v>0</v>
      </c>
      <c r="G39477">
        <f t="shared" si="1848"/>
        <v>1</v>
      </c>
      <c r="H39477">
        <f t="shared" si="1849"/>
        <v>1</v>
      </c>
      <c r="I39477">
        <f t="shared" si="1850"/>
        <v>1</v>
      </c>
    </row>
    <row r="39478" spans="1:9" x14ac:dyDescent="0.35">
      <c r="A39478" t="s">
        <v>39480</v>
      </c>
      <c r="B39478">
        <v>34</v>
      </c>
      <c r="C39478">
        <v>0</v>
      </c>
      <c r="D39478" s="1">
        <v>362034.66666666669</v>
      </c>
      <c r="E39478">
        <v>296</v>
      </c>
      <c r="F39478">
        <v>1</v>
      </c>
      <c r="G39478">
        <f t="shared" si="1848"/>
        <v>1</v>
      </c>
      <c r="H39478">
        <f t="shared" si="1849"/>
        <v>2</v>
      </c>
      <c r="I39478">
        <f t="shared" si="1850"/>
        <v>2</v>
      </c>
    </row>
    <row r="39479" spans="1:9" x14ac:dyDescent="0.35">
      <c r="A39479" t="s">
        <v>39481</v>
      </c>
      <c r="B39479">
        <v>49</v>
      </c>
      <c r="C39479">
        <v>1</v>
      </c>
      <c r="D39479" s="1">
        <v>165266</v>
      </c>
      <c r="E39479">
        <v>290</v>
      </c>
      <c r="F39479">
        <v>1</v>
      </c>
      <c r="G39479">
        <f t="shared" si="1848"/>
        <v>2</v>
      </c>
      <c r="H39479">
        <f t="shared" si="1849"/>
        <v>2</v>
      </c>
      <c r="I39479">
        <f t="shared" si="1850"/>
        <v>1</v>
      </c>
    </row>
    <row r="39480" spans="1:9" x14ac:dyDescent="0.35">
      <c r="A39480" t="s">
        <v>39482</v>
      </c>
      <c r="B39480">
        <v>41</v>
      </c>
      <c r="C39480">
        <v>0</v>
      </c>
      <c r="D39480" s="1">
        <v>599762.66666666663</v>
      </c>
      <c r="E39480">
        <v>390</v>
      </c>
      <c r="F39480">
        <v>1</v>
      </c>
      <c r="G39480">
        <f t="shared" si="1848"/>
        <v>2</v>
      </c>
      <c r="H39480">
        <f t="shared" si="1849"/>
        <v>3</v>
      </c>
      <c r="I39480">
        <f t="shared" si="1850"/>
        <v>3</v>
      </c>
    </row>
    <row r="39481" spans="1:9" x14ac:dyDescent="0.35">
      <c r="A39481" t="s">
        <v>39483</v>
      </c>
      <c r="B39481">
        <v>37</v>
      </c>
      <c r="C39481">
        <v>1</v>
      </c>
      <c r="D39481" s="1">
        <v>164318</v>
      </c>
      <c r="E39481">
        <v>349</v>
      </c>
      <c r="F39481">
        <v>1</v>
      </c>
      <c r="G39481">
        <f t="shared" si="1848"/>
        <v>2</v>
      </c>
      <c r="H39481">
        <f t="shared" si="1849"/>
        <v>2</v>
      </c>
      <c r="I39481">
        <f t="shared" si="1850"/>
        <v>1</v>
      </c>
    </row>
    <row r="39482" spans="1:9" x14ac:dyDescent="0.35">
      <c r="A39482" t="s">
        <v>39484</v>
      </c>
      <c r="B39482">
        <v>63</v>
      </c>
      <c r="C39482">
        <v>1</v>
      </c>
      <c r="D39482" s="1">
        <v>396226</v>
      </c>
      <c r="E39482">
        <v>282</v>
      </c>
      <c r="F39482">
        <v>1</v>
      </c>
      <c r="G39482">
        <f t="shared" si="1848"/>
        <v>3</v>
      </c>
      <c r="H39482">
        <f t="shared" si="1849"/>
        <v>2</v>
      </c>
      <c r="I39482">
        <f t="shared" si="1850"/>
        <v>2</v>
      </c>
    </row>
    <row r="39483" spans="1:9" x14ac:dyDescent="0.35">
      <c r="A39483" t="s">
        <v>39485</v>
      </c>
      <c r="B39483">
        <v>27</v>
      </c>
      <c r="C39483">
        <v>1</v>
      </c>
      <c r="D39483" s="1">
        <v>178090</v>
      </c>
      <c r="E39483">
        <v>480</v>
      </c>
      <c r="F39483">
        <v>0</v>
      </c>
      <c r="G39483">
        <f t="shared" si="1848"/>
        <v>1</v>
      </c>
      <c r="H39483">
        <f t="shared" si="1849"/>
        <v>3</v>
      </c>
      <c r="I39483">
        <f t="shared" si="1850"/>
        <v>1</v>
      </c>
    </row>
    <row r="39484" spans="1:9" x14ac:dyDescent="0.35">
      <c r="A39484" t="s">
        <v>39486</v>
      </c>
      <c r="B39484">
        <v>35</v>
      </c>
      <c r="C39484">
        <v>1</v>
      </c>
      <c r="D39484" s="1">
        <v>157788</v>
      </c>
      <c r="E39484">
        <v>182</v>
      </c>
      <c r="F39484">
        <v>0</v>
      </c>
      <c r="G39484">
        <f t="shared" si="1848"/>
        <v>2</v>
      </c>
      <c r="H39484">
        <f t="shared" si="1849"/>
        <v>1</v>
      </c>
      <c r="I39484">
        <f t="shared" si="1850"/>
        <v>1</v>
      </c>
    </row>
    <row r="39485" spans="1:9" x14ac:dyDescent="0.35">
      <c r="A39485" t="s">
        <v>39487</v>
      </c>
      <c r="B39485">
        <v>36</v>
      </c>
      <c r="C39485">
        <v>0</v>
      </c>
      <c r="D39485" s="1">
        <v>516778.66666666669</v>
      </c>
      <c r="E39485">
        <v>9</v>
      </c>
      <c r="F39485">
        <v>0</v>
      </c>
      <c r="G39485">
        <f t="shared" si="1848"/>
        <v>2</v>
      </c>
      <c r="H39485">
        <f t="shared" si="1849"/>
        <v>1</v>
      </c>
      <c r="I39485">
        <f t="shared" si="1850"/>
        <v>2</v>
      </c>
    </row>
    <row r="39486" spans="1:9" x14ac:dyDescent="0.35">
      <c r="A39486" t="s">
        <v>39488</v>
      </c>
      <c r="B39486">
        <v>25</v>
      </c>
      <c r="C39486">
        <v>0</v>
      </c>
      <c r="D39486" s="1">
        <v>301288</v>
      </c>
      <c r="E39486">
        <v>348</v>
      </c>
      <c r="F39486">
        <v>0</v>
      </c>
      <c r="G39486">
        <f t="shared" si="1848"/>
        <v>1</v>
      </c>
      <c r="H39486">
        <f t="shared" si="1849"/>
        <v>2</v>
      </c>
      <c r="I39486">
        <f t="shared" si="1850"/>
        <v>2</v>
      </c>
    </row>
    <row r="39487" spans="1:9" x14ac:dyDescent="0.35">
      <c r="A39487" t="s">
        <v>39489</v>
      </c>
      <c r="B39487">
        <v>32</v>
      </c>
      <c r="C39487">
        <v>1</v>
      </c>
      <c r="D39487" s="1">
        <v>289835</v>
      </c>
      <c r="E39487">
        <v>192</v>
      </c>
      <c r="F39487">
        <v>1</v>
      </c>
      <c r="G39487">
        <f t="shared" si="1848"/>
        <v>1</v>
      </c>
      <c r="H39487">
        <f t="shared" si="1849"/>
        <v>1</v>
      </c>
      <c r="I39487">
        <f t="shared" si="1850"/>
        <v>2</v>
      </c>
    </row>
    <row r="39488" spans="1:9" x14ac:dyDescent="0.35">
      <c r="A39488" t="s">
        <v>39490</v>
      </c>
      <c r="B39488">
        <v>54</v>
      </c>
      <c r="C39488">
        <v>1</v>
      </c>
      <c r="D39488" s="1">
        <v>758967</v>
      </c>
      <c r="E39488">
        <v>334</v>
      </c>
      <c r="F39488">
        <v>1</v>
      </c>
      <c r="G39488">
        <f t="shared" si="1848"/>
        <v>2</v>
      </c>
      <c r="H39488">
        <f t="shared" si="1849"/>
        <v>2</v>
      </c>
      <c r="I39488">
        <f t="shared" si="1850"/>
        <v>3</v>
      </c>
    </row>
    <row r="39489" spans="1:9" x14ac:dyDescent="0.35">
      <c r="A39489" t="s">
        <v>39491</v>
      </c>
      <c r="B39489">
        <v>65</v>
      </c>
      <c r="C39489">
        <v>1</v>
      </c>
      <c r="D39489" s="1">
        <v>189724</v>
      </c>
      <c r="E39489">
        <v>13</v>
      </c>
      <c r="F39489">
        <v>0</v>
      </c>
      <c r="G39489">
        <f t="shared" si="1848"/>
        <v>3</v>
      </c>
      <c r="H39489">
        <f t="shared" si="1849"/>
        <v>1</v>
      </c>
      <c r="I39489">
        <f t="shared" si="1850"/>
        <v>1</v>
      </c>
    </row>
    <row r="39490" spans="1:9" x14ac:dyDescent="0.35">
      <c r="A39490" t="s">
        <v>39492</v>
      </c>
      <c r="B39490">
        <v>37</v>
      </c>
      <c r="C39490">
        <v>1</v>
      </c>
      <c r="D39490" s="1">
        <v>345573</v>
      </c>
      <c r="E39490">
        <v>339</v>
      </c>
      <c r="F39490">
        <v>0</v>
      </c>
      <c r="G39490">
        <f t="shared" ref="G39490:G39553" si="1851">IF(B39490&lt;35, 1, IF(B39490&gt;55, 3, 2))</f>
        <v>2</v>
      </c>
      <c r="H39490">
        <f t="shared" ref="H39490:H39553" si="1852">IF(E39490&lt;200,1, IF(E39490&gt;500, 4, IF(E39490&lt;360, 2,3 )))</f>
        <v>2</v>
      </c>
      <c r="I39490">
        <f t="shared" si="1850"/>
        <v>2</v>
      </c>
    </row>
    <row r="39491" spans="1:9" x14ac:dyDescent="0.35">
      <c r="A39491" t="s">
        <v>39493</v>
      </c>
      <c r="B39491">
        <v>62</v>
      </c>
      <c r="C39491">
        <v>0</v>
      </c>
      <c r="D39491" s="1">
        <v>263490.66666666669</v>
      </c>
      <c r="E39491">
        <v>366</v>
      </c>
      <c r="F39491">
        <v>1</v>
      </c>
      <c r="G39491">
        <f t="shared" si="1851"/>
        <v>3</v>
      </c>
      <c r="H39491">
        <f t="shared" si="1852"/>
        <v>3</v>
      </c>
      <c r="I39491">
        <f t="shared" ref="I39491:I39554" si="1853">IF(D39491&lt;250000, 1, IF(D39491&gt;550000, 3, 2))</f>
        <v>2</v>
      </c>
    </row>
    <row r="39492" spans="1:9" x14ac:dyDescent="0.35">
      <c r="A39492" t="s">
        <v>39494</v>
      </c>
      <c r="B39492">
        <v>42</v>
      </c>
      <c r="C39492">
        <v>0</v>
      </c>
      <c r="D39492" s="1">
        <v>289696</v>
      </c>
      <c r="E39492">
        <v>388</v>
      </c>
      <c r="F39492">
        <v>1</v>
      </c>
      <c r="G39492">
        <f t="shared" si="1851"/>
        <v>2</v>
      </c>
      <c r="H39492">
        <f t="shared" si="1852"/>
        <v>3</v>
      </c>
      <c r="I39492">
        <f t="shared" si="1853"/>
        <v>2</v>
      </c>
    </row>
    <row r="39493" spans="1:9" x14ac:dyDescent="0.35">
      <c r="A39493" t="s">
        <v>39495</v>
      </c>
      <c r="B39493">
        <v>30</v>
      </c>
      <c r="C39493">
        <v>1</v>
      </c>
      <c r="D39493" s="1">
        <v>105316</v>
      </c>
      <c r="E39493">
        <v>226</v>
      </c>
      <c r="F39493">
        <v>0</v>
      </c>
      <c r="G39493">
        <f t="shared" si="1851"/>
        <v>1</v>
      </c>
      <c r="H39493">
        <f t="shared" si="1852"/>
        <v>2</v>
      </c>
      <c r="I39493">
        <f t="shared" si="1853"/>
        <v>1</v>
      </c>
    </row>
    <row r="39494" spans="1:9" x14ac:dyDescent="0.35">
      <c r="A39494" t="s">
        <v>39496</v>
      </c>
      <c r="B39494">
        <v>52</v>
      </c>
      <c r="C39494">
        <v>1</v>
      </c>
      <c r="D39494" s="1">
        <v>266322</v>
      </c>
      <c r="E39494">
        <v>575</v>
      </c>
      <c r="F39494">
        <v>1</v>
      </c>
      <c r="G39494">
        <f t="shared" si="1851"/>
        <v>2</v>
      </c>
      <c r="H39494">
        <f t="shared" si="1852"/>
        <v>4</v>
      </c>
      <c r="I39494">
        <f t="shared" si="1853"/>
        <v>2</v>
      </c>
    </row>
    <row r="39495" spans="1:9" x14ac:dyDescent="0.35">
      <c r="A39495" t="s">
        <v>39497</v>
      </c>
      <c r="B39495">
        <v>49</v>
      </c>
      <c r="C39495">
        <v>1</v>
      </c>
      <c r="D39495" s="1">
        <v>771946.66666666663</v>
      </c>
      <c r="E39495">
        <v>853</v>
      </c>
      <c r="F39495">
        <v>1</v>
      </c>
      <c r="G39495">
        <f t="shared" si="1851"/>
        <v>2</v>
      </c>
      <c r="H39495">
        <f t="shared" si="1852"/>
        <v>4</v>
      </c>
      <c r="I39495">
        <f t="shared" si="1853"/>
        <v>3</v>
      </c>
    </row>
    <row r="39496" spans="1:9" x14ac:dyDescent="0.35">
      <c r="A39496" t="s">
        <v>39498</v>
      </c>
      <c r="B39496">
        <v>44</v>
      </c>
      <c r="C39496">
        <v>1</v>
      </c>
      <c r="D39496" s="1">
        <v>728682.66666666663</v>
      </c>
      <c r="E39496">
        <v>269</v>
      </c>
      <c r="F39496">
        <v>1</v>
      </c>
      <c r="G39496">
        <f t="shared" si="1851"/>
        <v>2</v>
      </c>
      <c r="H39496">
        <f t="shared" si="1852"/>
        <v>2</v>
      </c>
      <c r="I39496">
        <f t="shared" si="1853"/>
        <v>3</v>
      </c>
    </row>
    <row r="39497" spans="1:9" x14ac:dyDescent="0.35">
      <c r="A39497" t="s">
        <v>39499</v>
      </c>
      <c r="B39497">
        <v>56</v>
      </c>
      <c r="C39497">
        <v>0</v>
      </c>
      <c r="D39497" s="1">
        <v>493522.66666666669</v>
      </c>
      <c r="E39497">
        <v>711</v>
      </c>
      <c r="F39497">
        <v>1</v>
      </c>
      <c r="G39497">
        <f t="shared" si="1851"/>
        <v>3</v>
      </c>
      <c r="H39497">
        <f t="shared" si="1852"/>
        <v>4</v>
      </c>
      <c r="I39497">
        <f t="shared" si="1853"/>
        <v>2</v>
      </c>
    </row>
    <row r="39498" spans="1:9" x14ac:dyDescent="0.35">
      <c r="A39498" t="s">
        <v>39500</v>
      </c>
      <c r="B39498">
        <v>31</v>
      </c>
      <c r="C39498">
        <v>1</v>
      </c>
      <c r="D39498" s="1">
        <v>254813</v>
      </c>
      <c r="E39498">
        <v>535</v>
      </c>
      <c r="F39498">
        <v>0</v>
      </c>
      <c r="G39498">
        <f t="shared" si="1851"/>
        <v>1</v>
      </c>
      <c r="H39498">
        <f t="shared" si="1852"/>
        <v>4</v>
      </c>
      <c r="I39498">
        <f t="shared" si="1853"/>
        <v>2</v>
      </c>
    </row>
    <row r="39499" spans="1:9" x14ac:dyDescent="0.35">
      <c r="A39499" t="s">
        <v>39501</v>
      </c>
      <c r="B39499">
        <v>49</v>
      </c>
      <c r="C39499">
        <v>1</v>
      </c>
      <c r="D39499" s="1">
        <v>448796</v>
      </c>
      <c r="E39499">
        <v>500</v>
      </c>
      <c r="F39499">
        <v>0</v>
      </c>
      <c r="G39499">
        <f t="shared" si="1851"/>
        <v>2</v>
      </c>
      <c r="H39499">
        <f t="shared" si="1852"/>
        <v>3</v>
      </c>
      <c r="I39499">
        <f t="shared" si="1853"/>
        <v>2</v>
      </c>
    </row>
    <row r="39500" spans="1:9" x14ac:dyDescent="0.35">
      <c r="A39500" t="s">
        <v>39502</v>
      </c>
      <c r="B39500">
        <v>30</v>
      </c>
      <c r="C39500">
        <v>0</v>
      </c>
      <c r="D39500" s="1">
        <v>317149.33333333331</v>
      </c>
      <c r="E39500">
        <v>395</v>
      </c>
      <c r="F39500">
        <v>0</v>
      </c>
      <c r="G39500">
        <f t="shared" si="1851"/>
        <v>1</v>
      </c>
      <c r="H39500">
        <f t="shared" si="1852"/>
        <v>3</v>
      </c>
      <c r="I39500">
        <f t="shared" si="1853"/>
        <v>2</v>
      </c>
    </row>
    <row r="39501" spans="1:9" x14ac:dyDescent="0.35">
      <c r="A39501" t="s">
        <v>39503</v>
      </c>
      <c r="B39501">
        <v>57</v>
      </c>
      <c r="C39501">
        <v>1</v>
      </c>
      <c r="D39501" s="1">
        <v>190733</v>
      </c>
      <c r="E39501">
        <v>336</v>
      </c>
      <c r="F39501">
        <v>0</v>
      </c>
      <c r="G39501">
        <f t="shared" si="1851"/>
        <v>3</v>
      </c>
      <c r="H39501">
        <f t="shared" si="1852"/>
        <v>2</v>
      </c>
      <c r="I39501">
        <f t="shared" si="1853"/>
        <v>1</v>
      </c>
    </row>
    <row r="39502" spans="1:9" x14ac:dyDescent="0.35">
      <c r="A39502" t="s">
        <v>39504</v>
      </c>
      <c r="B39502">
        <v>57</v>
      </c>
      <c r="C39502">
        <v>1</v>
      </c>
      <c r="D39502" s="1">
        <v>593249</v>
      </c>
      <c r="E39502">
        <v>352</v>
      </c>
      <c r="F39502">
        <v>0</v>
      </c>
      <c r="G39502">
        <f t="shared" si="1851"/>
        <v>3</v>
      </c>
      <c r="H39502">
        <f t="shared" si="1852"/>
        <v>2</v>
      </c>
      <c r="I39502">
        <f t="shared" si="1853"/>
        <v>3</v>
      </c>
    </row>
    <row r="39503" spans="1:9" x14ac:dyDescent="0.35">
      <c r="A39503" t="s">
        <v>39505</v>
      </c>
      <c r="B39503">
        <v>42</v>
      </c>
      <c r="C39503">
        <v>1</v>
      </c>
      <c r="D39503" s="1">
        <v>301185</v>
      </c>
      <c r="E39503">
        <v>133</v>
      </c>
      <c r="F39503">
        <v>1</v>
      </c>
      <c r="G39503">
        <f t="shared" si="1851"/>
        <v>2</v>
      </c>
      <c r="H39503">
        <f t="shared" si="1852"/>
        <v>1</v>
      </c>
      <c r="I39503">
        <f t="shared" si="1853"/>
        <v>2</v>
      </c>
    </row>
    <row r="39504" spans="1:9" x14ac:dyDescent="0.35">
      <c r="A39504" t="s">
        <v>39506</v>
      </c>
      <c r="B39504">
        <v>27</v>
      </c>
      <c r="C39504">
        <v>1</v>
      </c>
      <c r="D39504" s="1">
        <v>121579</v>
      </c>
      <c r="E39504">
        <v>331</v>
      </c>
      <c r="F39504">
        <v>0</v>
      </c>
      <c r="G39504">
        <f t="shared" si="1851"/>
        <v>1</v>
      </c>
      <c r="H39504">
        <f t="shared" si="1852"/>
        <v>2</v>
      </c>
      <c r="I39504">
        <f t="shared" si="1853"/>
        <v>1</v>
      </c>
    </row>
    <row r="39505" spans="1:9" x14ac:dyDescent="0.35">
      <c r="A39505" t="s">
        <v>39507</v>
      </c>
      <c r="B39505">
        <v>27</v>
      </c>
      <c r="C39505">
        <v>1</v>
      </c>
      <c r="D39505" s="1">
        <v>166083</v>
      </c>
      <c r="E39505">
        <v>203</v>
      </c>
      <c r="F39505">
        <v>1</v>
      </c>
      <c r="G39505">
        <f t="shared" si="1851"/>
        <v>1</v>
      </c>
      <c r="H39505">
        <f t="shared" si="1852"/>
        <v>2</v>
      </c>
      <c r="I39505">
        <f t="shared" si="1853"/>
        <v>1</v>
      </c>
    </row>
    <row r="39506" spans="1:9" x14ac:dyDescent="0.35">
      <c r="A39506" t="s">
        <v>39508</v>
      </c>
      <c r="B39506">
        <v>43</v>
      </c>
      <c r="C39506">
        <v>1</v>
      </c>
      <c r="D39506" s="1">
        <v>274153</v>
      </c>
      <c r="E39506">
        <v>265</v>
      </c>
      <c r="F39506">
        <v>1</v>
      </c>
      <c r="G39506">
        <f t="shared" si="1851"/>
        <v>2</v>
      </c>
      <c r="H39506">
        <f t="shared" si="1852"/>
        <v>2</v>
      </c>
      <c r="I39506">
        <f t="shared" si="1853"/>
        <v>2</v>
      </c>
    </row>
    <row r="39507" spans="1:9" x14ac:dyDescent="0.35">
      <c r="A39507" t="s">
        <v>39509</v>
      </c>
      <c r="B39507">
        <v>37</v>
      </c>
      <c r="C39507">
        <v>1</v>
      </c>
      <c r="D39507" s="1">
        <v>178204</v>
      </c>
      <c r="E39507">
        <v>312</v>
      </c>
      <c r="F39507">
        <v>0</v>
      </c>
      <c r="G39507">
        <f t="shared" si="1851"/>
        <v>2</v>
      </c>
      <c r="H39507">
        <f t="shared" si="1852"/>
        <v>2</v>
      </c>
      <c r="I39507">
        <f t="shared" si="1853"/>
        <v>1</v>
      </c>
    </row>
    <row r="39508" spans="1:9" x14ac:dyDescent="0.35">
      <c r="A39508" t="s">
        <v>39510</v>
      </c>
      <c r="B39508">
        <v>55</v>
      </c>
      <c r="C39508">
        <v>0</v>
      </c>
      <c r="D39508" s="1">
        <v>152144</v>
      </c>
      <c r="E39508">
        <v>456</v>
      </c>
      <c r="F39508">
        <v>1</v>
      </c>
      <c r="G39508">
        <f t="shared" si="1851"/>
        <v>2</v>
      </c>
      <c r="H39508">
        <f t="shared" si="1852"/>
        <v>3</v>
      </c>
      <c r="I39508">
        <f t="shared" si="1853"/>
        <v>1</v>
      </c>
    </row>
    <row r="39509" spans="1:9" x14ac:dyDescent="0.35">
      <c r="A39509" t="s">
        <v>39511</v>
      </c>
      <c r="B39509">
        <v>39</v>
      </c>
      <c r="C39509">
        <v>1</v>
      </c>
      <c r="D39509" s="1">
        <v>163671</v>
      </c>
      <c r="E39509">
        <v>103</v>
      </c>
      <c r="F39509">
        <v>0</v>
      </c>
      <c r="G39509">
        <f t="shared" si="1851"/>
        <v>2</v>
      </c>
      <c r="H39509">
        <f t="shared" si="1852"/>
        <v>1</v>
      </c>
      <c r="I39509">
        <f t="shared" si="1853"/>
        <v>1</v>
      </c>
    </row>
    <row r="39510" spans="1:9" x14ac:dyDescent="0.35">
      <c r="A39510" t="s">
        <v>39512</v>
      </c>
      <c r="B39510">
        <v>47</v>
      </c>
      <c r="C39510">
        <v>1</v>
      </c>
      <c r="D39510" s="1">
        <v>285767</v>
      </c>
      <c r="E39510">
        <v>190</v>
      </c>
      <c r="F39510">
        <v>0</v>
      </c>
      <c r="G39510">
        <f t="shared" si="1851"/>
        <v>2</v>
      </c>
      <c r="H39510">
        <f t="shared" si="1852"/>
        <v>1</v>
      </c>
      <c r="I39510">
        <f t="shared" si="1853"/>
        <v>2</v>
      </c>
    </row>
    <row r="39511" spans="1:9" x14ac:dyDescent="0.35">
      <c r="A39511" t="s">
        <v>39513</v>
      </c>
      <c r="B39511">
        <v>45</v>
      </c>
      <c r="C39511">
        <v>1</v>
      </c>
      <c r="D39511" s="1">
        <v>351914</v>
      </c>
      <c r="E39511">
        <v>201</v>
      </c>
      <c r="F39511">
        <v>1</v>
      </c>
      <c r="G39511">
        <f t="shared" si="1851"/>
        <v>2</v>
      </c>
      <c r="H39511">
        <f t="shared" si="1852"/>
        <v>2</v>
      </c>
      <c r="I39511">
        <f t="shared" si="1853"/>
        <v>2</v>
      </c>
    </row>
    <row r="39512" spans="1:9" x14ac:dyDescent="0.35">
      <c r="A39512" t="s">
        <v>39514</v>
      </c>
      <c r="B39512">
        <v>58</v>
      </c>
      <c r="C39512">
        <v>1</v>
      </c>
      <c r="D39512" s="1">
        <v>768497</v>
      </c>
      <c r="E39512">
        <v>862</v>
      </c>
      <c r="F39512">
        <v>1</v>
      </c>
      <c r="G39512">
        <f t="shared" si="1851"/>
        <v>3</v>
      </c>
      <c r="H39512">
        <f t="shared" si="1852"/>
        <v>4</v>
      </c>
      <c r="I39512">
        <f t="shared" si="1853"/>
        <v>3</v>
      </c>
    </row>
    <row r="39513" spans="1:9" x14ac:dyDescent="0.35">
      <c r="A39513" t="s">
        <v>39515</v>
      </c>
      <c r="B39513">
        <v>60</v>
      </c>
      <c r="C39513">
        <v>0</v>
      </c>
      <c r="D39513" s="1">
        <v>224021.33333333334</v>
      </c>
      <c r="E39513">
        <v>959</v>
      </c>
      <c r="F39513">
        <v>1</v>
      </c>
      <c r="G39513">
        <f t="shared" si="1851"/>
        <v>3</v>
      </c>
      <c r="H39513">
        <f t="shared" si="1852"/>
        <v>4</v>
      </c>
      <c r="I39513">
        <f t="shared" si="1853"/>
        <v>1</v>
      </c>
    </row>
    <row r="39514" spans="1:9" x14ac:dyDescent="0.35">
      <c r="A39514" t="s">
        <v>39516</v>
      </c>
      <c r="B39514">
        <v>47</v>
      </c>
      <c r="C39514">
        <v>1</v>
      </c>
      <c r="D39514" s="1">
        <v>222423</v>
      </c>
      <c r="E39514">
        <v>484</v>
      </c>
      <c r="F39514">
        <v>1</v>
      </c>
      <c r="G39514">
        <f t="shared" si="1851"/>
        <v>2</v>
      </c>
      <c r="H39514">
        <f t="shared" si="1852"/>
        <v>3</v>
      </c>
      <c r="I39514">
        <f t="shared" si="1853"/>
        <v>1</v>
      </c>
    </row>
    <row r="39515" spans="1:9" x14ac:dyDescent="0.35">
      <c r="A39515" t="s">
        <v>39517</v>
      </c>
      <c r="B39515">
        <v>53</v>
      </c>
      <c r="C39515">
        <v>0</v>
      </c>
      <c r="D39515" s="1">
        <v>396541.33333333331</v>
      </c>
      <c r="E39515">
        <v>144</v>
      </c>
      <c r="F39515">
        <v>0</v>
      </c>
      <c r="G39515">
        <f t="shared" si="1851"/>
        <v>2</v>
      </c>
      <c r="H39515">
        <f t="shared" si="1852"/>
        <v>1</v>
      </c>
      <c r="I39515">
        <f t="shared" si="1853"/>
        <v>2</v>
      </c>
    </row>
    <row r="39516" spans="1:9" x14ac:dyDescent="0.35">
      <c r="A39516" t="s">
        <v>39518</v>
      </c>
      <c r="B39516">
        <v>62</v>
      </c>
      <c r="C39516">
        <v>0</v>
      </c>
      <c r="D39516" s="1">
        <v>199770.66666666666</v>
      </c>
      <c r="E39516">
        <v>92</v>
      </c>
      <c r="F39516">
        <v>0</v>
      </c>
      <c r="G39516">
        <f t="shared" si="1851"/>
        <v>3</v>
      </c>
      <c r="H39516">
        <f t="shared" si="1852"/>
        <v>1</v>
      </c>
      <c r="I39516">
        <f t="shared" si="1853"/>
        <v>1</v>
      </c>
    </row>
    <row r="39517" spans="1:9" x14ac:dyDescent="0.35">
      <c r="A39517" t="s">
        <v>39519</v>
      </c>
      <c r="B39517">
        <v>54</v>
      </c>
      <c r="C39517">
        <v>0</v>
      </c>
      <c r="D39517" s="1">
        <v>342888</v>
      </c>
      <c r="E39517">
        <v>216</v>
      </c>
      <c r="F39517">
        <v>0</v>
      </c>
      <c r="G39517">
        <f t="shared" si="1851"/>
        <v>2</v>
      </c>
      <c r="H39517">
        <f t="shared" si="1852"/>
        <v>2</v>
      </c>
      <c r="I39517">
        <f t="shared" si="1853"/>
        <v>2</v>
      </c>
    </row>
    <row r="39518" spans="1:9" x14ac:dyDescent="0.35">
      <c r="A39518" t="s">
        <v>39520</v>
      </c>
      <c r="B39518">
        <v>42</v>
      </c>
      <c r="C39518">
        <v>1</v>
      </c>
      <c r="D39518" s="1">
        <v>138569</v>
      </c>
      <c r="E39518">
        <v>240</v>
      </c>
      <c r="F39518">
        <v>0</v>
      </c>
      <c r="G39518">
        <f t="shared" si="1851"/>
        <v>2</v>
      </c>
      <c r="H39518">
        <f t="shared" si="1852"/>
        <v>2</v>
      </c>
      <c r="I39518">
        <f t="shared" si="1853"/>
        <v>1</v>
      </c>
    </row>
    <row r="39519" spans="1:9" x14ac:dyDescent="0.35">
      <c r="A39519" t="s">
        <v>39521</v>
      </c>
      <c r="B39519">
        <v>55</v>
      </c>
      <c r="C39519">
        <v>1</v>
      </c>
      <c r="D39519" s="1">
        <v>634951</v>
      </c>
      <c r="E39519">
        <v>534</v>
      </c>
      <c r="F39519">
        <v>1</v>
      </c>
      <c r="G39519">
        <f t="shared" si="1851"/>
        <v>2</v>
      </c>
      <c r="H39519">
        <f t="shared" si="1852"/>
        <v>4</v>
      </c>
      <c r="I39519">
        <f t="shared" si="1853"/>
        <v>3</v>
      </c>
    </row>
    <row r="39520" spans="1:9" x14ac:dyDescent="0.35">
      <c r="A39520" t="s">
        <v>39522</v>
      </c>
      <c r="B39520">
        <v>40</v>
      </c>
      <c r="C39520">
        <v>1</v>
      </c>
      <c r="D39520" s="1">
        <v>283178</v>
      </c>
      <c r="E39520">
        <v>257</v>
      </c>
      <c r="F39520">
        <v>1</v>
      </c>
      <c r="G39520">
        <f t="shared" si="1851"/>
        <v>2</v>
      </c>
      <c r="H39520">
        <f t="shared" si="1852"/>
        <v>2</v>
      </c>
      <c r="I39520">
        <f t="shared" si="1853"/>
        <v>2</v>
      </c>
    </row>
    <row r="39521" spans="1:9" x14ac:dyDescent="0.35">
      <c r="A39521" t="s">
        <v>39523</v>
      </c>
      <c r="B39521">
        <v>63</v>
      </c>
      <c r="C39521">
        <v>1</v>
      </c>
      <c r="D39521" s="1">
        <v>361061</v>
      </c>
      <c r="E39521">
        <v>992</v>
      </c>
      <c r="F39521">
        <v>1</v>
      </c>
      <c r="G39521">
        <f t="shared" si="1851"/>
        <v>3</v>
      </c>
      <c r="H39521">
        <f t="shared" si="1852"/>
        <v>4</v>
      </c>
      <c r="I39521">
        <f t="shared" si="1853"/>
        <v>2</v>
      </c>
    </row>
    <row r="39522" spans="1:9" x14ac:dyDescent="0.35">
      <c r="A39522" t="s">
        <v>39524</v>
      </c>
      <c r="B39522">
        <v>33</v>
      </c>
      <c r="C39522">
        <v>1</v>
      </c>
      <c r="D39522" s="1">
        <v>258264</v>
      </c>
      <c r="E39522">
        <v>450</v>
      </c>
      <c r="F39522">
        <v>1</v>
      </c>
      <c r="G39522">
        <f t="shared" si="1851"/>
        <v>1</v>
      </c>
      <c r="H39522">
        <f t="shared" si="1852"/>
        <v>3</v>
      </c>
      <c r="I39522">
        <f t="shared" si="1853"/>
        <v>2</v>
      </c>
    </row>
    <row r="39523" spans="1:9" x14ac:dyDescent="0.35">
      <c r="A39523" t="s">
        <v>39525</v>
      </c>
      <c r="B39523">
        <v>34</v>
      </c>
      <c r="C39523">
        <v>1</v>
      </c>
      <c r="D39523" s="1">
        <v>242206</v>
      </c>
      <c r="E39523">
        <v>846</v>
      </c>
      <c r="F39523">
        <v>1</v>
      </c>
      <c r="G39523">
        <f t="shared" si="1851"/>
        <v>1</v>
      </c>
      <c r="H39523">
        <f t="shared" si="1852"/>
        <v>4</v>
      </c>
      <c r="I39523">
        <f t="shared" si="1853"/>
        <v>1</v>
      </c>
    </row>
    <row r="39524" spans="1:9" x14ac:dyDescent="0.35">
      <c r="A39524" t="s">
        <v>39526</v>
      </c>
      <c r="B39524">
        <v>49</v>
      </c>
      <c r="C39524">
        <v>0</v>
      </c>
      <c r="D39524" s="1">
        <v>424984</v>
      </c>
      <c r="E39524">
        <v>425</v>
      </c>
      <c r="F39524">
        <v>0</v>
      </c>
      <c r="G39524">
        <f t="shared" si="1851"/>
        <v>2</v>
      </c>
      <c r="H39524">
        <f t="shared" si="1852"/>
        <v>3</v>
      </c>
      <c r="I39524">
        <f t="shared" si="1853"/>
        <v>2</v>
      </c>
    </row>
    <row r="39525" spans="1:9" x14ac:dyDescent="0.35">
      <c r="A39525" t="s">
        <v>39527</v>
      </c>
      <c r="B39525">
        <v>47</v>
      </c>
      <c r="C39525">
        <v>1</v>
      </c>
      <c r="D39525" s="1">
        <v>490192</v>
      </c>
      <c r="E39525">
        <v>294</v>
      </c>
      <c r="F39525">
        <v>1</v>
      </c>
      <c r="G39525">
        <f t="shared" si="1851"/>
        <v>2</v>
      </c>
      <c r="H39525">
        <f t="shared" si="1852"/>
        <v>2</v>
      </c>
      <c r="I39525">
        <f t="shared" si="1853"/>
        <v>2</v>
      </c>
    </row>
    <row r="39526" spans="1:9" x14ac:dyDescent="0.35">
      <c r="A39526" t="s">
        <v>39528</v>
      </c>
      <c r="B39526">
        <v>47</v>
      </c>
      <c r="C39526">
        <v>1</v>
      </c>
      <c r="D39526" s="1">
        <v>125206</v>
      </c>
      <c r="E39526">
        <v>309</v>
      </c>
      <c r="F39526">
        <v>0</v>
      </c>
      <c r="G39526">
        <f t="shared" si="1851"/>
        <v>2</v>
      </c>
      <c r="H39526">
        <f t="shared" si="1852"/>
        <v>2</v>
      </c>
      <c r="I39526">
        <f t="shared" si="1853"/>
        <v>1</v>
      </c>
    </row>
    <row r="39527" spans="1:9" x14ac:dyDescent="0.35">
      <c r="A39527" t="s">
        <v>39529</v>
      </c>
      <c r="B39527">
        <v>44</v>
      </c>
      <c r="C39527">
        <v>1</v>
      </c>
      <c r="D39527" s="1">
        <v>198899</v>
      </c>
      <c r="E39527">
        <v>358</v>
      </c>
      <c r="F39527">
        <v>0</v>
      </c>
      <c r="G39527">
        <f t="shared" si="1851"/>
        <v>2</v>
      </c>
      <c r="H39527">
        <f t="shared" si="1852"/>
        <v>2</v>
      </c>
      <c r="I39527">
        <f t="shared" si="1853"/>
        <v>1</v>
      </c>
    </row>
    <row r="39528" spans="1:9" x14ac:dyDescent="0.35">
      <c r="A39528" t="s">
        <v>39530</v>
      </c>
      <c r="B39528">
        <v>60</v>
      </c>
      <c r="C39528">
        <v>0</v>
      </c>
      <c r="D39528" s="1">
        <v>199837.33333333334</v>
      </c>
      <c r="E39528">
        <v>329</v>
      </c>
      <c r="F39528">
        <v>1</v>
      </c>
      <c r="G39528">
        <f t="shared" si="1851"/>
        <v>3</v>
      </c>
      <c r="H39528">
        <f t="shared" si="1852"/>
        <v>2</v>
      </c>
      <c r="I39528">
        <f t="shared" si="1853"/>
        <v>1</v>
      </c>
    </row>
    <row r="39529" spans="1:9" x14ac:dyDescent="0.35">
      <c r="A39529" t="s">
        <v>39531</v>
      </c>
      <c r="B39529">
        <v>63</v>
      </c>
      <c r="C39529">
        <v>1</v>
      </c>
      <c r="D39529" s="1">
        <v>279509</v>
      </c>
      <c r="E39529">
        <v>304</v>
      </c>
      <c r="F39529">
        <v>0</v>
      </c>
      <c r="G39529">
        <f t="shared" si="1851"/>
        <v>3</v>
      </c>
      <c r="H39529">
        <f t="shared" si="1852"/>
        <v>2</v>
      </c>
      <c r="I39529">
        <f t="shared" si="1853"/>
        <v>2</v>
      </c>
    </row>
    <row r="39530" spans="1:9" x14ac:dyDescent="0.35">
      <c r="A39530" t="s">
        <v>39532</v>
      </c>
      <c r="B39530">
        <v>43</v>
      </c>
      <c r="C39530">
        <v>1</v>
      </c>
      <c r="D39530" s="1">
        <v>639360</v>
      </c>
      <c r="E39530">
        <v>178</v>
      </c>
      <c r="F39530">
        <v>1</v>
      </c>
      <c r="G39530">
        <f t="shared" si="1851"/>
        <v>2</v>
      </c>
      <c r="H39530">
        <f t="shared" si="1852"/>
        <v>1</v>
      </c>
      <c r="I39530">
        <f t="shared" si="1853"/>
        <v>3</v>
      </c>
    </row>
    <row r="39531" spans="1:9" x14ac:dyDescent="0.35">
      <c r="A39531" t="s">
        <v>39533</v>
      </c>
      <c r="B39531">
        <v>38</v>
      </c>
      <c r="C39531">
        <v>1</v>
      </c>
      <c r="D39531" s="1">
        <v>641560</v>
      </c>
      <c r="E39531">
        <v>340</v>
      </c>
      <c r="F39531">
        <v>1</v>
      </c>
      <c r="G39531">
        <f t="shared" si="1851"/>
        <v>2</v>
      </c>
      <c r="H39531">
        <f t="shared" si="1852"/>
        <v>2</v>
      </c>
      <c r="I39531">
        <f t="shared" si="1853"/>
        <v>3</v>
      </c>
    </row>
    <row r="39532" spans="1:9" x14ac:dyDescent="0.35">
      <c r="A39532" t="s">
        <v>39534</v>
      </c>
      <c r="B39532">
        <v>53</v>
      </c>
      <c r="C39532">
        <v>0</v>
      </c>
      <c r="D39532" s="1">
        <v>263253.33333333331</v>
      </c>
      <c r="E39532">
        <v>31</v>
      </c>
      <c r="F39532">
        <v>0</v>
      </c>
      <c r="G39532">
        <f t="shared" si="1851"/>
        <v>2</v>
      </c>
      <c r="H39532">
        <f t="shared" si="1852"/>
        <v>1</v>
      </c>
      <c r="I39532">
        <f t="shared" si="1853"/>
        <v>2</v>
      </c>
    </row>
    <row r="39533" spans="1:9" x14ac:dyDescent="0.35">
      <c r="A39533" t="s">
        <v>39535</v>
      </c>
      <c r="B39533">
        <v>64</v>
      </c>
      <c r="C39533">
        <v>1</v>
      </c>
      <c r="D39533" s="1">
        <v>259599</v>
      </c>
      <c r="E39533">
        <v>62</v>
      </c>
      <c r="F39533">
        <v>0</v>
      </c>
      <c r="G39533">
        <f t="shared" si="1851"/>
        <v>3</v>
      </c>
      <c r="H39533">
        <f t="shared" si="1852"/>
        <v>1</v>
      </c>
      <c r="I39533">
        <f t="shared" si="1853"/>
        <v>2</v>
      </c>
    </row>
    <row r="39534" spans="1:9" x14ac:dyDescent="0.35">
      <c r="A39534" t="s">
        <v>39536</v>
      </c>
      <c r="B39534">
        <v>58</v>
      </c>
      <c r="C39534">
        <v>0</v>
      </c>
      <c r="D39534" s="1">
        <v>282845.33333333331</v>
      </c>
      <c r="E39534">
        <v>598</v>
      </c>
      <c r="F39534">
        <v>1</v>
      </c>
      <c r="G39534">
        <f t="shared" si="1851"/>
        <v>3</v>
      </c>
      <c r="H39534">
        <f t="shared" si="1852"/>
        <v>4</v>
      </c>
      <c r="I39534">
        <f t="shared" si="1853"/>
        <v>2</v>
      </c>
    </row>
    <row r="39535" spans="1:9" x14ac:dyDescent="0.35">
      <c r="A39535" t="s">
        <v>39537</v>
      </c>
      <c r="B39535">
        <v>29</v>
      </c>
      <c r="C39535">
        <v>1</v>
      </c>
      <c r="D39535" s="1">
        <v>183482</v>
      </c>
      <c r="E39535">
        <v>232</v>
      </c>
      <c r="F39535">
        <v>0</v>
      </c>
      <c r="G39535">
        <f t="shared" si="1851"/>
        <v>1</v>
      </c>
      <c r="H39535">
        <f t="shared" si="1852"/>
        <v>2</v>
      </c>
      <c r="I39535">
        <f t="shared" si="1853"/>
        <v>1</v>
      </c>
    </row>
    <row r="39536" spans="1:9" x14ac:dyDescent="0.35">
      <c r="A39536" t="s">
        <v>39538</v>
      </c>
      <c r="B39536">
        <v>47</v>
      </c>
      <c r="C39536">
        <v>1</v>
      </c>
      <c r="D39536" s="1">
        <v>195205</v>
      </c>
      <c r="E39536">
        <v>447</v>
      </c>
      <c r="F39536">
        <v>1</v>
      </c>
      <c r="G39536">
        <f t="shared" si="1851"/>
        <v>2</v>
      </c>
      <c r="H39536">
        <f t="shared" si="1852"/>
        <v>3</v>
      </c>
      <c r="I39536">
        <f t="shared" si="1853"/>
        <v>1</v>
      </c>
    </row>
    <row r="39537" spans="1:9" x14ac:dyDescent="0.35">
      <c r="A39537" t="s">
        <v>39539</v>
      </c>
      <c r="B39537">
        <v>33</v>
      </c>
      <c r="C39537">
        <v>1</v>
      </c>
      <c r="D39537" s="1">
        <v>195645</v>
      </c>
      <c r="E39537">
        <v>221</v>
      </c>
      <c r="F39537">
        <v>1</v>
      </c>
      <c r="G39537">
        <f t="shared" si="1851"/>
        <v>1</v>
      </c>
      <c r="H39537">
        <f t="shared" si="1852"/>
        <v>2</v>
      </c>
      <c r="I39537">
        <f t="shared" si="1853"/>
        <v>1</v>
      </c>
    </row>
    <row r="39538" spans="1:9" x14ac:dyDescent="0.35">
      <c r="A39538" t="s">
        <v>39540</v>
      </c>
      <c r="B39538">
        <v>41</v>
      </c>
      <c r="C39538">
        <v>1</v>
      </c>
      <c r="D39538" s="1">
        <v>460427</v>
      </c>
      <c r="E39538">
        <v>303</v>
      </c>
      <c r="F39538">
        <v>1</v>
      </c>
      <c r="G39538">
        <f t="shared" si="1851"/>
        <v>2</v>
      </c>
      <c r="H39538">
        <f t="shared" si="1852"/>
        <v>2</v>
      </c>
      <c r="I39538">
        <f t="shared" si="1853"/>
        <v>2</v>
      </c>
    </row>
    <row r="39539" spans="1:9" x14ac:dyDescent="0.35">
      <c r="A39539" t="s">
        <v>39541</v>
      </c>
      <c r="B39539">
        <v>39</v>
      </c>
      <c r="C39539">
        <v>1</v>
      </c>
      <c r="D39539" s="1">
        <v>441719</v>
      </c>
      <c r="E39539">
        <v>436</v>
      </c>
      <c r="F39539">
        <v>1</v>
      </c>
      <c r="G39539">
        <f t="shared" si="1851"/>
        <v>2</v>
      </c>
      <c r="H39539">
        <f t="shared" si="1852"/>
        <v>3</v>
      </c>
      <c r="I39539">
        <f t="shared" si="1853"/>
        <v>2</v>
      </c>
    </row>
    <row r="39540" spans="1:9" x14ac:dyDescent="0.35">
      <c r="A39540" t="s">
        <v>39542</v>
      </c>
      <c r="B39540">
        <v>30</v>
      </c>
      <c r="C39540">
        <v>0</v>
      </c>
      <c r="D39540" s="1">
        <v>239704</v>
      </c>
      <c r="E39540">
        <v>349</v>
      </c>
      <c r="F39540">
        <v>1</v>
      </c>
      <c r="G39540">
        <f t="shared" si="1851"/>
        <v>1</v>
      </c>
      <c r="H39540">
        <f t="shared" si="1852"/>
        <v>2</v>
      </c>
      <c r="I39540">
        <f t="shared" si="1853"/>
        <v>1</v>
      </c>
    </row>
    <row r="39541" spans="1:9" x14ac:dyDescent="0.35">
      <c r="A39541" t="s">
        <v>39543</v>
      </c>
      <c r="B39541">
        <v>65</v>
      </c>
      <c r="C39541">
        <v>0</v>
      </c>
      <c r="D39541" s="1">
        <v>481824</v>
      </c>
      <c r="E39541">
        <v>607</v>
      </c>
      <c r="F39541">
        <v>1</v>
      </c>
      <c r="G39541">
        <f t="shared" si="1851"/>
        <v>3</v>
      </c>
      <c r="H39541">
        <f t="shared" si="1852"/>
        <v>4</v>
      </c>
      <c r="I39541">
        <f t="shared" si="1853"/>
        <v>2</v>
      </c>
    </row>
    <row r="39542" spans="1:9" x14ac:dyDescent="0.35">
      <c r="A39542" t="s">
        <v>39544</v>
      </c>
      <c r="B39542">
        <v>51</v>
      </c>
      <c r="C39542">
        <v>0</v>
      </c>
      <c r="D39542" s="1">
        <v>405058.66666666669</v>
      </c>
      <c r="E39542">
        <v>468</v>
      </c>
      <c r="F39542">
        <v>1</v>
      </c>
      <c r="G39542">
        <f t="shared" si="1851"/>
        <v>2</v>
      </c>
      <c r="H39542">
        <f t="shared" si="1852"/>
        <v>3</v>
      </c>
      <c r="I39542">
        <f t="shared" si="1853"/>
        <v>2</v>
      </c>
    </row>
    <row r="39543" spans="1:9" x14ac:dyDescent="0.35">
      <c r="A39543" t="s">
        <v>39545</v>
      </c>
      <c r="B39543">
        <v>43</v>
      </c>
      <c r="C39543">
        <v>0</v>
      </c>
      <c r="D39543" s="1">
        <v>470477.33333333331</v>
      </c>
      <c r="E39543">
        <v>343</v>
      </c>
      <c r="F39543">
        <v>0</v>
      </c>
      <c r="G39543">
        <f t="shared" si="1851"/>
        <v>2</v>
      </c>
      <c r="H39543">
        <f t="shared" si="1852"/>
        <v>2</v>
      </c>
      <c r="I39543">
        <f t="shared" si="1853"/>
        <v>2</v>
      </c>
    </row>
    <row r="39544" spans="1:9" x14ac:dyDescent="0.35">
      <c r="A39544" t="s">
        <v>39546</v>
      </c>
      <c r="B39544">
        <v>52</v>
      </c>
      <c r="C39544">
        <v>0</v>
      </c>
      <c r="D39544" s="1">
        <v>210693.33333333334</v>
      </c>
      <c r="E39544">
        <v>418</v>
      </c>
      <c r="F39544">
        <v>1</v>
      </c>
      <c r="G39544">
        <f t="shared" si="1851"/>
        <v>2</v>
      </c>
      <c r="H39544">
        <f t="shared" si="1852"/>
        <v>3</v>
      </c>
      <c r="I39544">
        <f t="shared" si="1853"/>
        <v>1</v>
      </c>
    </row>
    <row r="39545" spans="1:9" x14ac:dyDescent="0.35">
      <c r="A39545" t="s">
        <v>39547</v>
      </c>
      <c r="B39545">
        <v>47</v>
      </c>
      <c r="C39545">
        <v>0</v>
      </c>
      <c r="D39545" s="1">
        <v>390085.33333333331</v>
      </c>
      <c r="E39545">
        <v>437</v>
      </c>
      <c r="F39545">
        <v>1</v>
      </c>
      <c r="G39545">
        <f t="shared" si="1851"/>
        <v>2</v>
      </c>
      <c r="H39545">
        <f t="shared" si="1852"/>
        <v>3</v>
      </c>
      <c r="I39545">
        <f t="shared" si="1853"/>
        <v>2</v>
      </c>
    </row>
    <row r="39546" spans="1:9" x14ac:dyDescent="0.35">
      <c r="A39546" t="s">
        <v>39548</v>
      </c>
      <c r="B39546">
        <v>48</v>
      </c>
      <c r="C39546">
        <v>1</v>
      </c>
      <c r="D39546" s="1">
        <v>367525</v>
      </c>
      <c r="E39546">
        <v>498</v>
      </c>
      <c r="F39546">
        <v>1</v>
      </c>
      <c r="G39546">
        <f t="shared" si="1851"/>
        <v>2</v>
      </c>
      <c r="H39546">
        <f t="shared" si="1852"/>
        <v>3</v>
      </c>
      <c r="I39546">
        <f t="shared" si="1853"/>
        <v>2</v>
      </c>
    </row>
    <row r="39547" spans="1:9" x14ac:dyDescent="0.35">
      <c r="A39547" t="s">
        <v>39549</v>
      </c>
      <c r="B39547">
        <v>37</v>
      </c>
      <c r="C39547">
        <v>0</v>
      </c>
      <c r="D39547" s="1">
        <v>390397.33333333331</v>
      </c>
      <c r="E39547">
        <v>201</v>
      </c>
      <c r="F39547">
        <v>0</v>
      </c>
      <c r="G39547">
        <f t="shared" si="1851"/>
        <v>2</v>
      </c>
      <c r="H39547">
        <f t="shared" si="1852"/>
        <v>2</v>
      </c>
      <c r="I39547">
        <f t="shared" si="1853"/>
        <v>2</v>
      </c>
    </row>
    <row r="39548" spans="1:9" x14ac:dyDescent="0.35">
      <c r="A39548" t="s">
        <v>39550</v>
      </c>
      <c r="B39548">
        <v>33</v>
      </c>
      <c r="C39548">
        <v>1</v>
      </c>
      <c r="D39548" s="1">
        <v>163700</v>
      </c>
      <c r="E39548">
        <v>409</v>
      </c>
      <c r="F39548">
        <v>1</v>
      </c>
      <c r="G39548">
        <f t="shared" si="1851"/>
        <v>1</v>
      </c>
      <c r="H39548">
        <f t="shared" si="1852"/>
        <v>3</v>
      </c>
      <c r="I39548">
        <f t="shared" si="1853"/>
        <v>1</v>
      </c>
    </row>
    <row r="39549" spans="1:9" x14ac:dyDescent="0.35">
      <c r="A39549" t="s">
        <v>39551</v>
      </c>
      <c r="B39549">
        <v>45</v>
      </c>
      <c r="C39549">
        <v>0</v>
      </c>
      <c r="D39549" s="1">
        <v>418770.66666666669</v>
      </c>
      <c r="E39549">
        <v>908</v>
      </c>
      <c r="F39549">
        <v>1</v>
      </c>
      <c r="G39549">
        <f t="shared" si="1851"/>
        <v>2</v>
      </c>
      <c r="H39549">
        <f t="shared" si="1852"/>
        <v>4</v>
      </c>
      <c r="I39549">
        <f t="shared" si="1853"/>
        <v>2</v>
      </c>
    </row>
    <row r="39550" spans="1:9" x14ac:dyDescent="0.35">
      <c r="A39550" t="s">
        <v>39552</v>
      </c>
      <c r="B39550">
        <v>32</v>
      </c>
      <c r="C39550">
        <v>1</v>
      </c>
      <c r="D39550" s="1">
        <v>202565</v>
      </c>
      <c r="E39550">
        <v>362</v>
      </c>
      <c r="F39550">
        <v>1</v>
      </c>
      <c r="G39550">
        <f t="shared" si="1851"/>
        <v>1</v>
      </c>
      <c r="H39550">
        <f t="shared" si="1852"/>
        <v>3</v>
      </c>
      <c r="I39550">
        <f t="shared" si="1853"/>
        <v>1</v>
      </c>
    </row>
    <row r="39551" spans="1:9" x14ac:dyDescent="0.35">
      <c r="A39551" t="s">
        <v>39553</v>
      </c>
      <c r="B39551">
        <v>60</v>
      </c>
      <c r="C39551">
        <v>1</v>
      </c>
      <c r="D39551" s="1">
        <v>232126</v>
      </c>
      <c r="E39551">
        <v>569</v>
      </c>
      <c r="F39551">
        <v>1</v>
      </c>
      <c r="G39551">
        <f t="shared" si="1851"/>
        <v>3</v>
      </c>
      <c r="H39551">
        <f t="shared" si="1852"/>
        <v>4</v>
      </c>
      <c r="I39551">
        <f t="shared" si="1853"/>
        <v>1</v>
      </c>
    </row>
    <row r="39552" spans="1:9" x14ac:dyDescent="0.35">
      <c r="A39552" t="s">
        <v>39554</v>
      </c>
      <c r="B39552">
        <v>40</v>
      </c>
      <c r="C39552">
        <v>1</v>
      </c>
      <c r="D39552" s="1">
        <v>274034</v>
      </c>
      <c r="E39552">
        <v>353</v>
      </c>
      <c r="F39552">
        <v>0</v>
      </c>
      <c r="G39552">
        <f t="shared" si="1851"/>
        <v>2</v>
      </c>
      <c r="H39552">
        <f t="shared" si="1852"/>
        <v>2</v>
      </c>
      <c r="I39552">
        <f t="shared" si="1853"/>
        <v>2</v>
      </c>
    </row>
    <row r="39553" spans="1:9" x14ac:dyDescent="0.35">
      <c r="A39553" t="s">
        <v>39555</v>
      </c>
      <c r="B39553">
        <v>65</v>
      </c>
      <c r="C39553">
        <v>0</v>
      </c>
      <c r="D39553" s="1">
        <v>132682.66666666666</v>
      </c>
      <c r="E39553">
        <v>477</v>
      </c>
      <c r="F39553">
        <v>0</v>
      </c>
      <c r="G39553">
        <f t="shared" si="1851"/>
        <v>3</v>
      </c>
      <c r="H39553">
        <f t="shared" si="1852"/>
        <v>3</v>
      </c>
      <c r="I39553">
        <f t="shared" si="1853"/>
        <v>1</v>
      </c>
    </row>
    <row r="39554" spans="1:9" x14ac:dyDescent="0.35">
      <c r="A39554" t="s">
        <v>39556</v>
      </c>
      <c r="B39554">
        <v>25</v>
      </c>
      <c r="C39554">
        <v>1</v>
      </c>
      <c r="D39554" s="1">
        <v>144760</v>
      </c>
      <c r="E39554">
        <v>483</v>
      </c>
      <c r="F39554">
        <v>0</v>
      </c>
      <c r="G39554">
        <f t="shared" ref="G39554:G39617" si="1854">IF(B39554&lt;35, 1, IF(B39554&gt;55, 3, 2))</f>
        <v>1</v>
      </c>
      <c r="H39554">
        <f t="shared" ref="H39554:H39617" si="1855">IF(E39554&lt;200,1, IF(E39554&gt;500, 4, IF(E39554&lt;360, 2,3 )))</f>
        <v>3</v>
      </c>
      <c r="I39554">
        <f t="shared" si="1853"/>
        <v>1</v>
      </c>
    </row>
    <row r="39555" spans="1:9" x14ac:dyDescent="0.35">
      <c r="A39555" t="s">
        <v>39557</v>
      </c>
      <c r="B39555">
        <v>59</v>
      </c>
      <c r="C39555">
        <v>1</v>
      </c>
      <c r="D39555" s="1">
        <v>641347</v>
      </c>
      <c r="E39555">
        <v>220</v>
      </c>
      <c r="F39555">
        <v>1</v>
      </c>
      <c r="G39555">
        <f t="shared" si="1854"/>
        <v>3</v>
      </c>
      <c r="H39555">
        <f t="shared" si="1855"/>
        <v>2</v>
      </c>
      <c r="I39555">
        <f t="shared" ref="I39555:I39618" si="1856">IF(D39555&lt;250000, 1, IF(D39555&gt;550000, 3, 2))</f>
        <v>3</v>
      </c>
    </row>
    <row r="39556" spans="1:9" x14ac:dyDescent="0.35">
      <c r="A39556" t="s">
        <v>39558</v>
      </c>
      <c r="B39556">
        <v>64</v>
      </c>
      <c r="C39556">
        <v>1</v>
      </c>
      <c r="D39556" s="1">
        <v>708750</v>
      </c>
      <c r="E39556">
        <v>284</v>
      </c>
      <c r="F39556">
        <v>0</v>
      </c>
      <c r="G39556">
        <f t="shared" si="1854"/>
        <v>3</v>
      </c>
      <c r="H39556">
        <f t="shared" si="1855"/>
        <v>2</v>
      </c>
      <c r="I39556">
        <f t="shared" si="1856"/>
        <v>3</v>
      </c>
    </row>
    <row r="39557" spans="1:9" x14ac:dyDescent="0.35">
      <c r="A39557" t="s">
        <v>39559</v>
      </c>
      <c r="B39557">
        <v>62</v>
      </c>
      <c r="C39557">
        <v>1</v>
      </c>
      <c r="D39557" s="1">
        <v>683342</v>
      </c>
      <c r="E39557">
        <v>98</v>
      </c>
      <c r="F39557">
        <v>0</v>
      </c>
      <c r="G39557">
        <f t="shared" si="1854"/>
        <v>3</v>
      </c>
      <c r="H39557">
        <f t="shared" si="1855"/>
        <v>1</v>
      </c>
      <c r="I39557">
        <f t="shared" si="1856"/>
        <v>3</v>
      </c>
    </row>
    <row r="39558" spans="1:9" x14ac:dyDescent="0.35">
      <c r="A39558" t="s">
        <v>39560</v>
      </c>
      <c r="B39558">
        <v>31</v>
      </c>
      <c r="C39558">
        <v>0</v>
      </c>
      <c r="D39558" s="1">
        <v>296794.66666666669</v>
      </c>
      <c r="E39558">
        <v>320</v>
      </c>
      <c r="F39558">
        <v>1</v>
      </c>
      <c r="G39558">
        <f t="shared" si="1854"/>
        <v>1</v>
      </c>
      <c r="H39558">
        <f t="shared" si="1855"/>
        <v>2</v>
      </c>
      <c r="I39558">
        <f t="shared" si="1856"/>
        <v>2</v>
      </c>
    </row>
    <row r="39559" spans="1:9" x14ac:dyDescent="0.35">
      <c r="A39559" t="s">
        <v>39561</v>
      </c>
      <c r="B39559">
        <v>26</v>
      </c>
      <c r="C39559">
        <v>0</v>
      </c>
      <c r="D39559" s="1">
        <v>393803.66666666663</v>
      </c>
      <c r="E39559">
        <v>351</v>
      </c>
      <c r="F39559">
        <v>0</v>
      </c>
      <c r="G39559">
        <f t="shared" si="1854"/>
        <v>1</v>
      </c>
      <c r="H39559">
        <f t="shared" si="1855"/>
        <v>2</v>
      </c>
      <c r="I39559">
        <f t="shared" si="1856"/>
        <v>2</v>
      </c>
    </row>
    <row r="39560" spans="1:9" x14ac:dyDescent="0.35">
      <c r="A39560" t="s">
        <v>39562</v>
      </c>
      <c r="B39560">
        <v>53</v>
      </c>
      <c r="C39560">
        <v>1</v>
      </c>
      <c r="D39560" s="1">
        <v>109849</v>
      </c>
      <c r="E39560">
        <v>146</v>
      </c>
      <c r="F39560">
        <v>0</v>
      </c>
      <c r="G39560">
        <f t="shared" si="1854"/>
        <v>2</v>
      </c>
      <c r="H39560">
        <f t="shared" si="1855"/>
        <v>1</v>
      </c>
      <c r="I39560">
        <f t="shared" si="1856"/>
        <v>1</v>
      </c>
    </row>
    <row r="39561" spans="1:9" x14ac:dyDescent="0.35">
      <c r="A39561" t="s">
        <v>39563</v>
      </c>
      <c r="B39561">
        <v>60</v>
      </c>
      <c r="C39561">
        <v>1</v>
      </c>
      <c r="D39561" s="1">
        <v>489293</v>
      </c>
      <c r="E39561">
        <v>252</v>
      </c>
      <c r="F39561">
        <v>1</v>
      </c>
      <c r="G39561">
        <f t="shared" si="1854"/>
        <v>3</v>
      </c>
      <c r="H39561">
        <f t="shared" si="1855"/>
        <v>2</v>
      </c>
      <c r="I39561">
        <f t="shared" si="1856"/>
        <v>2</v>
      </c>
    </row>
    <row r="39562" spans="1:9" x14ac:dyDescent="0.35">
      <c r="A39562" t="s">
        <v>39564</v>
      </c>
      <c r="B39562">
        <v>31</v>
      </c>
      <c r="C39562">
        <v>0</v>
      </c>
      <c r="D39562" s="1">
        <v>324754.66666666669</v>
      </c>
      <c r="E39562">
        <v>263</v>
      </c>
      <c r="F39562">
        <v>0</v>
      </c>
      <c r="G39562">
        <f t="shared" si="1854"/>
        <v>1</v>
      </c>
      <c r="H39562">
        <f t="shared" si="1855"/>
        <v>2</v>
      </c>
      <c r="I39562">
        <f t="shared" si="1856"/>
        <v>2</v>
      </c>
    </row>
    <row r="39563" spans="1:9" x14ac:dyDescent="0.35">
      <c r="A39563" t="s">
        <v>39565</v>
      </c>
      <c r="B39563">
        <v>36</v>
      </c>
      <c r="C39563">
        <v>0</v>
      </c>
      <c r="D39563" s="1">
        <v>272485.33333333331</v>
      </c>
      <c r="E39563">
        <v>400</v>
      </c>
      <c r="F39563">
        <v>1</v>
      </c>
      <c r="G39563">
        <f t="shared" si="1854"/>
        <v>2</v>
      </c>
      <c r="H39563">
        <f t="shared" si="1855"/>
        <v>3</v>
      </c>
      <c r="I39563">
        <f t="shared" si="1856"/>
        <v>2</v>
      </c>
    </row>
    <row r="39564" spans="1:9" x14ac:dyDescent="0.35">
      <c r="A39564" t="s">
        <v>39566</v>
      </c>
      <c r="B39564">
        <v>63</v>
      </c>
      <c r="C39564">
        <v>1</v>
      </c>
      <c r="D39564" s="1">
        <v>73724</v>
      </c>
      <c r="E39564">
        <v>208</v>
      </c>
      <c r="F39564">
        <v>0</v>
      </c>
      <c r="G39564">
        <f t="shared" si="1854"/>
        <v>3</v>
      </c>
      <c r="H39564">
        <f t="shared" si="1855"/>
        <v>2</v>
      </c>
      <c r="I39564">
        <f t="shared" si="1856"/>
        <v>1</v>
      </c>
    </row>
    <row r="39565" spans="1:9" x14ac:dyDescent="0.35">
      <c r="A39565" t="s">
        <v>39567</v>
      </c>
      <c r="B39565">
        <v>36</v>
      </c>
      <c r="C39565">
        <v>1</v>
      </c>
      <c r="D39565" s="1">
        <v>134734</v>
      </c>
      <c r="E39565">
        <v>311</v>
      </c>
      <c r="F39565">
        <v>0</v>
      </c>
      <c r="G39565">
        <f t="shared" si="1854"/>
        <v>2</v>
      </c>
      <c r="H39565">
        <f t="shared" si="1855"/>
        <v>2</v>
      </c>
      <c r="I39565">
        <f t="shared" si="1856"/>
        <v>1</v>
      </c>
    </row>
    <row r="39566" spans="1:9" x14ac:dyDescent="0.35">
      <c r="A39566" t="s">
        <v>39568</v>
      </c>
      <c r="B39566">
        <v>37</v>
      </c>
      <c r="C39566">
        <v>1</v>
      </c>
      <c r="D39566" s="1">
        <v>485689</v>
      </c>
      <c r="E39566">
        <v>388</v>
      </c>
      <c r="F39566">
        <v>1</v>
      </c>
      <c r="G39566">
        <f t="shared" si="1854"/>
        <v>2</v>
      </c>
      <c r="H39566">
        <f t="shared" si="1855"/>
        <v>3</v>
      </c>
      <c r="I39566">
        <f t="shared" si="1856"/>
        <v>2</v>
      </c>
    </row>
    <row r="39567" spans="1:9" x14ac:dyDescent="0.35">
      <c r="A39567" t="s">
        <v>39569</v>
      </c>
      <c r="B39567">
        <v>25</v>
      </c>
      <c r="C39567">
        <v>0</v>
      </c>
      <c r="D39567" s="1">
        <v>494709.33333333331</v>
      </c>
      <c r="E39567">
        <v>481</v>
      </c>
      <c r="F39567">
        <v>1</v>
      </c>
      <c r="G39567">
        <f t="shared" si="1854"/>
        <v>1</v>
      </c>
      <c r="H39567">
        <f t="shared" si="1855"/>
        <v>3</v>
      </c>
      <c r="I39567">
        <f t="shared" si="1856"/>
        <v>2</v>
      </c>
    </row>
    <row r="39568" spans="1:9" x14ac:dyDescent="0.35">
      <c r="A39568" t="s">
        <v>39570</v>
      </c>
      <c r="B39568">
        <v>33</v>
      </c>
      <c r="C39568">
        <v>0</v>
      </c>
      <c r="D39568" s="1">
        <v>328701.33333333331</v>
      </c>
      <c r="E39568">
        <v>299</v>
      </c>
      <c r="F39568">
        <v>1</v>
      </c>
      <c r="G39568">
        <f t="shared" si="1854"/>
        <v>1</v>
      </c>
      <c r="H39568">
        <f t="shared" si="1855"/>
        <v>2</v>
      </c>
      <c r="I39568">
        <f t="shared" si="1856"/>
        <v>2</v>
      </c>
    </row>
    <row r="39569" spans="1:9" x14ac:dyDescent="0.35">
      <c r="A39569" t="s">
        <v>39571</v>
      </c>
      <c r="B39569">
        <v>43</v>
      </c>
      <c r="C39569">
        <v>1</v>
      </c>
      <c r="D39569" s="1">
        <v>234119</v>
      </c>
      <c r="E39569">
        <v>202</v>
      </c>
      <c r="F39569">
        <v>0</v>
      </c>
      <c r="G39569">
        <f t="shared" si="1854"/>
        <v>2</v>
      </c>
      <c r="H39569">
        <f t="shared" si="1855"/>
        <v>2</v>
      </c>
      <c r="I39569">
        <f t="shared" si="1856"/>
        <v>1</v>
      </c>
    </row>
    <row r="39570" spans="1:9" x14ac:dyDescent="0.35">
      <c r="A39570" t="s">
        <v>39572</v>
      </c>
      <c r="B39570">
        <v>32</v>
      </c>
      <c r="C39570">
        <v>0</v>
      </c>
      <c r="D39570" s="1">
        <v>388314.66666666669</v>
      </c>
      <c r="E39570">
        <v>272</v>
      </c>
      <c r="F39570">
        <v>1</v>
      </c>
      <c r="G39570">
        <f t="shared" si="1854"/>
        <v>1</v>
      </c>
      <c r="H39570">
        <f t="shared" si="1855"/>
        <v>2</v>
      </c>
      <c r="I39570">
        <f t="shared" si="1856"/>
        <v>2</v>
      </c>
    </row>
    <row r="39571" spans="1:9" x14ac:dyDescent="0.35">
      <c r="A39571" t="s">
        <v>39573</v>
      </c>
      <c r="B39571">
        <v>48</v>
      </c>
      <c r="C39571">
        <v>1</v>
      </c>
      <c r="D39571" s="1">
        <v>168465</v>
      </c>
      <c r="E39571">
        <v>486</v>
      </c>
      <c r="F39571">
        <v>1</v>
      </c>
      <c r="G39571">
        <f t="shared" si="1854"/>
        <v>2</v>
      </c>
      <c r="H39571">
        <f t="shared" si="1855"/>
        <v>3</v>
      </c>
      <c r="I39571">
        <f t="shared" si="1856"/>
        <v>1</v>
      </c>
    </row>
    <row r="39572" spans="1:9" x14ac:dyDescent="0.35">
      <c r="A39572" t="s">
        <v>39574</v>
      </c>
      <c r="B39572">
        <v>56</v>
      </c>
      <c r="C39572">
        <v>1</v>
      </c>
      <c r="D39572" s="1">
        <v>554557</v>
      </c>
      <c r="E39572">
        <v>450</v>
      </c>
      <c r="F39572">
        <v>1</v>
      </c>
      <c r="G39572">
        <f t="shared" si="1854"/>
        <v>3</v>
      </c>
      <c r="H39572">
        <f t="shared" si="1855"/>
        <v>3</v>
      </c>
      <c r="I39572">
        <f t="shared" si="1856"/>
        <v>3</v>
      </c>
    </row>
    <row r="39573" spans="1:9" x14ac:dyDescent="0.35">
      <c r="A39573" t="s">
        <v>39575</v>
      </c>
      <c r="B39573">
        <v>63</v>
      </c>
      <c r="C39573">
        <v>0</v>
      </c>
      <c r="D39573" s="1">
        <v>315698.66666666669</v>
      </c>
      <c r="E39573">
        <v>11</v>
      </c>
      <c r="F39573">
        <v>0</v>
      </c>
      <c r="G39573">
        <f t="shared" si="1854"/>
        <v>3</v>
      </c>
      <c r="H39573">
        <f t="shared" si="1855"/>
        <v>1</v>
      </c>
      <c r="I39573">
        <f t="shared" si="1856"/>
        <v>2</v>
      </c>
    </row>
    <row r="39574" spans="1:9" x14ac:dyDescent="0.35">
      <c r="A39574" t="s">
        <v>39576</v>
      </c>
      <c r="B39574">
        <v>46</v>
      </c>
      <c r="C39574">
        <v>0</v>
      </c>
      <c r="D39574" s="1">
        <v>474613.33333333331</v>
      </c>
      <c r="E39574">
        <v>268</v>
      </c>
      <c r="F39574">
        <v>0</v>
      </c>
      <c r="G39574">
        <f t="shared" si="1854"/>
        <v>2</v>
      </c>
      <c r="H39574">
        <f t="shared" si="1855"/>
        <v>2</v>
      </c>
      <c r="I39574">
        <f t="shared" si="1856"/>
        <v>2</v>
      </c>
    </row>
    <row r="39575" spans="1:9" x14ac:dyDescent="0.35">
      <c r="A39575" t="s">
        <v>39577</v>
      </c>
      <c r="B39575">
        <v>28</v>
      </c>
      <c r="C39575">
        <v>1</v>
      </c>
      <c r="D39575" s="1">
        <v>147942</v>
      </c>
      <c r="E39575">
        <v>407</v>
      </c>
      <c r="F39575">
        <v>0</v>
      </c>
      <c r="G39575">
        <f t="shared" si="1854"/>
        <v>1</v>
      </c>
      <c r="H39575">
        <f t="shared" si="1855"/>
        <v>3</v>
      </c>
      <c r="I39575">
        <f t="shared" si="1856"/>
        <v>1</v>
      </c>
    </row>
    <row r="39576" spans="1:9" x14ac:dyDescent="0.35">
      <c r="A39576" t="s">
        <v>39578</v>
      </c>
      <c r="B39576">
        <v>39</v>
      </c>
      <c r="C39576">
        <v>1</v>
      </c>
      <c r="D39576" s="1">
        <v>357811</v>
      </c>
      <c r="E39576">
        <v>266</v>
      </c>
      <c r="F39576">
        <v>1</v>
      </c>
      <c r="G39576">
        <f t="shared" si="1854"/>
        <v>2</v>
      </c>
      <c r="H39576">
        <f t="shared" si="1855"/>
        <v>2</v>
      </c>
      <c r="I39576">
        <f t="shared" si="1856"/>
        <v>2</v>
      </c>
    </row>
    <row r="39577" spans="1:9" x14ac:dyDescent="0.35">
      <c r="A39577" t="s">
        <v>39579</v>
      </c>
      <c r="B39577">
        <v>30</v>
      </c>
      <c r="C39577">
        <v>1</v>
      </c>
      <c r="D39577" s="1">
        <v>246405</v>
      </c>
      <c r="E39577">
        <v>220</v>
      </c>
      <c r="F39577">
        <v>0</v>
      </c>
      <c r="G39577">
        <f t="shared" si="1854"/>
        <v>1</v>
      </c>
      <c r="H39577">
        <f t="shared" si="1855"/>
        <v>2</v>
      </c>
      <c r="I39577">
        <f t="shared" si="1856"/>
        <v>1</v>
      </c>
    </row>
    <row r="39578" spans="1:9" x14ac:dyDescent="0.35">
      <c r="A39578" t="s">
        <v>39580</v>
      </c>
      <c r="B39578">
        <v>38</v>
      </c>
      <c r="C39578">
        <v>1</v>
      </c>
      <c r="D39578" s="1">
        <v>330466</v>
      </c>
      <c r="E39578">
        <v>328</v>
      </c>
      <c r="F39578">
        <v>1</v>
      </c>
      <c r="G39578">
        <f t="shared" si="1854"/>
        <v>2</v>
      </c>
      <c r="H39578">
        <f t="shared" si="1855"/>
        <v>2</v>
      </c>
      <c r="I39578">
        <f t="shared" si="1856"/>
        <v>2</v>
      </c>
    </row>
    <row r="39579" spans="1:9" x14ac:dyDescent="0.35">
      <c r="A39579" t="s">
        <v>39581</v>
      </c>
      <c r="B39579">
        <v>49</v>
      </c>
      <c r="C39579">
        <v>1</v>
      </c>
      <c r="D39579" s="1">
        <v>304486</v>
      </c>
      <c r="E39579">
        <v>381</v>
      </c>
      <c r="F39579">
        <v>1</v>
      </c>
      <c r="G39579">
        <f t="shared" si="1854"/>
        <v>2</v>
      </c>
      <c r="H39579">
        <f t="shared" si="1855"/>
        <v>3</v>
      </c>
      <c r="I39579">
        <f t="shared" si="1856"/>
        <v>2</v>
      </c>
    </row>
    <row r="39580" spans="1:9" x14ac:dyDescent="0.35">
      <c r="A39580" t="s">
        <v>39582</v>
      </c>
      <c r="B39580">
        <v>28</v>
      </c>
      <c r="C39580">
        <v>1</v>
      </c>
      <c r="D39580" s="1">
        <v>278726</v>
      </c>
      <c r="E39580">
        <v>342</v>
      </c>
      <c r="F39580">
        <v>1</v>
      </c>
      <c r="G39580">
        <f t="shared" si="1854"/>
        <v>1</v>
      </c>
      <c r="H39580">
        <f t="shared" si="1855"/>
        <v>2</v>
      </c>
      <c r="I39580">
        <f t="shared" si="1856"/>
        <v>2</v>
      </c>
    </row>
    <row r="39581" spans="1:9" x14ac:dyDescent="0.35">
      <c r="A39581" t="s">
        <v>39583</v>
      </c>
      <c r="B39581">
        <v>31</v>
      </c>
      <c r="C39581">
        <v>1</v>
      </c>
      <c r="D39581" s="1">
        <v>155067</v>
      </c>
      <c r="E39581">
        <v>496</v>
      </c>
      <c r="F39581">
        <v>1</v>
      </c>
      <c r="G39581">
        <f t="shared" si="1854"/>
        <v>1</v>
      </c>
      <c r="H39581">
        <f t="shared" si="1855"/>
        <v>3</v>
      </c>
      <c r="I39581">
        <f t="shared" si="1856"/>
        <v>1</v>
      </c>
    </row>
    <row r="39582" spans="1:9" x14ac:dyDescent="0.35">
      <c r="A39582" t="s">
        <v>39584</v>
      </c>
      <c r="B39582">
        <v>56</v>
      </c>
      <c r="C39582">
        <v>0</v>
      </c>
      <c r="D39582" s="1">
        <v>508202.66666666669</v>
      </c>
      <c r="E39582">
        <v>257</v>
      </c>
      <c r="F39582">
        <v>0</v>
      </c>
      <c r="G39582">
        <f t="shared" si="1854"/>
        <v>3</v>
      </c>
      <c r="H39582">
        <f t="shared" si="1855"/>
        <v>2</v>
      </c>
      <c r="I39582">
        <f t="shared" si="1856"/>
        <v>2</v>
      </c>
    </row>
    <row r="39583" spans="1:9" x14ac:dyDescent="0.35">
      <c r="A39583" t="s">
        <v>39585</v>
      </c>
      <c r="B39583">
        <v>59</v>
      </c>
      <c r="C39583">
        <v>1</v>
      </c>
      <c r="D39583" s="1">
        <v>304154</v>
      </c>
      <c r="E39583">
        <v>299</v>
      </c>
      <c r="F39583">
        <v>0</v>
      </c>
      <c r="G39583">
        <f t="shared" si="1854"/>
        <v>3</v>
      </c>
      <c r="H39583">
        <f t="shared" si="1855"/>
        <v>2</v>
      </c>
      <c r="I39583">
        <f t="shared" si="1856"/>
        <v>2</v>
      </c>
    </row>
    <row r="39584" spans="1:9" x14ac:dyDescent="0.35">
      <c r="A39584" t="s">
        <v>39586</v>
      </c>
      <c r="B39584">
        <v>48</v>
      </c>
      <c r="C39584">
        <v>1</v>
      </c>
      <c r="D39584" s="1">
        <v>173050</v>
      </c>
      <c r="E39584">
        <v>489</v>
      </c>
      <c r="F39584">
        <v>1</v>
      </c>
      <c r="G39584">
        <f t="shared" si="1854"/>
        <v>2</v>
      </c>
      <c r="H39584">
        <f t="shared" si="1855"/>
        <v>3</v>
      </c>
      <c r="I39584">
        <f t="shared" si="1856"/>
        <v>1</v>
      </c>
    </row>
    <row r="39585" spans="1:9" x14ac:dyDescent="0.35">
      <c r="A39585" t="s">
        <v>39587</v>
      </c>
      <c r="B39585">
        <v>46</v>
      </c>
      <c r="C39585">
        <v>0</v>
      </c>
      <c r="D39585" s="1">
        <v>605074.66666666663</v>
      </c>
      <c r="E39585">
        <v>482</v>
      </c>
      <c r="F39585">
        <v>1</v>
      </c>
      <c r="G39585">
        <f t="shared" si="1854"/>
        <v>2</v>
      </c>
      <c r="H39585">
        <f t="shared" si="1855"/>
        <v>3</v>
      </c>
      <c r="I39585">
        <f t="shared" si="1856"/>
        <v>3</v>
      </c>
    </row>
    <row r="39586" spans="1:9" x14ac:dyDescent="0.35">
      <c r="A39586" t="s">
        <v>39588</v>
      </c>
      <c r="B39586">
        <v>27</v>
      </c>
      <c r="C39586">
        <v>1</v>
      </c>
      <c r="D39586" s="1">
        <v>123925</v>
      </c>
      <c r="E39586">
        <v>239</v>
      </c>
      <c r="F39586">
        <v>0</v>
      </c>
      <c r="G39586">
        <f t="shared" si="1854"/>
        <v>1</v>
      </c>
      <c r="H39586">
        <f t="shared" si="1855"/>
        <v>2</v>
      </c>
      <c r="I39586">
        <f t="shared" si="1856"/>
        <v>1</v>
      </c>
    </row>
    <row r="39587" spans="1:9" x14ac:dyDescent="0.35">
      <c r="A39587" t="s">
        <v>39589</v>
      </c>
      <c r="B39587">
        <v>45</v>
      </c>
      <c r="C39587">
        <v>1</v>
      </c>
      <c r="D39587" s="1">
        <v>426918</v>
      </c>
      <c r="E39587">
        <v>256</v>
      </c>
      <c r="F39587">
        <v>1</v>
      </c>
      <c r="G39587">
        <f t="shared" si="1854"/>
        <v>2</v>
      </c>
      <c r="H39587">
        <f t="shared" si="1855"/>
        <v>2</v>
      </c>
      <c r="I39587">
        <f t="shared" si="1856"/>
        <v>2</v>
      </c>
    </row>
    <row r="39588" spans="1:9" x14ac:dyDescent="0.35">
      <c r="A39588" t="s">
        <v>39590</v>
      </c>
      <c r="B39588">
        <v>32</v>
      </c>
      <c r="C39588">
        <v>0</v>
      </c>
      <c r="D39588" s="1">
        <v>354800</v>
      </c>
      <c r="E39588">
        <v>208</v>
      </c>
      <c r="F39588">
        <v>1</v>
      </c>
      <c r="G39588">
        <f t="shared" si="1854"/>
        <v>1</v>
      </c>
      <c r="H39588">
        <f t="shared" si="1855"/>
        <v>2</v>
      </c>
      <c r="I39588">
        <f t="shared" si="1856"/>
        <v>2</v>
      </c>
    </row>
    <row r="39589" spans="1:9" x14ac:dyDescent="0.35">
      <c r="A39589" t="s">
        <v>39591</v>
      </c>
      <c r="B39589">
        <v>35</v>
      </c>
      <c r="C39589">
        <v>0</v>
      </c>
      <c r="D39589" s="1">
        <v>437576</v>
      </c>
      <c r="E39589">
        <v>418</v>
      </c>
      <c r="F39589">
        <v>0</v>
      </c>
      <c r="G39589">
        <f t="shared" si="1854"/>
        <v>2</v>
      </c>
      <c r="H39589">
        <f t="shared" si="1855"/>
        <v>3</v>
      </c>
      <c r="I39589">
        <f t="shared" si="1856"/>
        <v>2</v>
      </c>
    </row>
    <row r="39590" spans="1:9" x14ac:dyDescent="0.35">
      <c r="A39590" t="s">
        <v>39592</v>
      </c>
      <c r="B39590">
        <v>26</v>
      </c>
      <c r="C39590">
        <v>0</v>
      </c>
      <c r="D39590" s="1">
        <v>296362.66666666669</v>
      </c>
      <c r="E39590">
        <v>499</v>
      </c>
      <c r="F39590">
        <v>1</v>
      </c>
      <c r="G39590">
        <f t="shared" si="1854"/>
        <v>1</v>
      </c>
      <c r="H39590">
        <f t="shared" si="1855"/>
        <v>3</v>
      </c>
      <c r="I39590">
        <f t="shared" si="1856"/>
        <v>2</v>
      </c>
    </row>
    <row r="39591" spans="1:9" x14ac:dyDescent="0.35">
      <c r="A39591" t="s">
        <v>39593</v>
      </c>
      <c r="B39591">
        <v>26</v>
      </c>
      <c r="C39591">
        <v>0</v>
      </c>
      <c r="D39591" s="1">
        <v>260506.66666666666</v>
      </c>
      <c r="E39591">
        <v>378</v>
      </c>
      <c r="F39591">
        <v>1</v>
      </c>
      <c r="G39591">
        <f t="shared" si="1854"/>
        <v>1</v>
      </c>
      <c r="H39591">
        <f t="shared" si="1855"/>
        <v>3</v>
      </c>
      <c r="I39591">
        <f t="shared" si="1856"/>
        <v>2</v>
      </c>
    </row>
    <row r="39592" spans="1:9" x14ac:dyDescent="0.35">
      <c r="A39592" t="s">
        <v>39594</v>
      </c>
      <c r="B39592">
        <v>64</v>
      </c>
      <c r="C39592">
        <v>0</v>
      </c>
      <c r="D39592" s="1">
        <v>232245.33333333334</v>
      </c>
      <c r="E39592">
        <v>335</v>
      </c>
      <c r="F39592">
        <v>0</v>
      </c>
      <c r="G39592">
        <f t="shared" si="1854"/>
        <v>3</v>
      </c>
      <c r="H39592">
        <f t="shared" si="1855"/>
        <v>2</v>
      </c>
      <c r="I39592">
        <f t="shared" si="1856"/>
        <v>1</v>
      </c>
    </row>
    <row r="39593" spans="1:9" x14ac:dyDescent="0.35">
      <c r="A39593" t="s">
        <v>39595</v>
      </c>
      <c r="B39593">
        <v>51</v>
      </c>
      <c r="C39593">
        <v>0</v>
      </c>
      <c r="D39593" s="1">
        <v>400496</v>
      </c>
      <c r="E39593">
        <v>78</v>
      </c>
      <c r="F39593">
        <v>0</v>
      </c>
      <c r="G39593">
        <f t="shared" si="1854"/>
        <v>2</v>
      </c>
      <c r="H39593">
        <f t="shared" si="1855"/>
        <v>1</v>
      </c>
      <c r="I39593">
        <f t="shared" si="1856"/>
        <v>2</v>
      </c>
    </row>
    <row r="39594" spans="1:9" x14ac:dyDescent="0.35">
      <c r="A39594" t="s">
        <v>39596</v>
      </c>
      <c r="B39594">
        <v>65</v>
      </c>
      <c r="C39594">
        <v>0</v>
      </c>
      <c r="D39594" s="1">
        <v>326040</v>
      </c>
      <c r="E39594">
        <v>507</v>
      </c>
      <c r="F39594">
        <v>1</v>
      </c>
      <c r="G39594">
        <f t="shared" si="1854"/>
        <v>3</v>
      </c>
      <c r="H39594">
        <f t="shared" si="1855"/>
        <v>4</v>
      </c>
      <c r="I39594">
        <f t="shared" si="1856"/>
        <v>2</v>
      </c>
    </row>
    <row r="39595" spans="1:9" x14ac:dyDescent="0.35">
      <c r="A39595" t="s">
        <v>39597</v>
      </c>
      <c r="B39595">
        <v>63</v>
      </c>
      <c r="C39595">
        <v>1</v>
      </c>
      <c r="D39595" s="1">
        <v>140613</v>
      </c>
      <c r="E39595">
        <v>478</v>
      </c>
      <c r="F39595">
        <v>0</v>
      </c>
      <c r="G39595">
        <f t="shared" si="1854"/>
        <v>3</v>
      </c>
      <c r="H39595">
        <f t="shared" si="1855"/>
        <v>3</v>
      </c>
      <c r="I39595">
        <f t="shared" si="1856"/>
        <v>1</v>
      </c>
    </row>
    <row r="39596" spans="1:9" x14ac:dyDescent="0.35">
      <c r="A39596" t="s">
        <v>39598</v>
      </c>
      <c r="B39596">
        <v>55</v>
      </c>
      <c r="C39596">
        <v>1</v>
      </c>
      <c r="D39596" s="1">
        <v>783095</v>
      </c>
      <c r="E39596">
        <v>573</v>
      </c>
      <c r="F39596">
        <v>1</v>
      </c>
      <c r="G39596">
        <f t="shared" si="1854"/>
        <v>2</v>
      </c>
      <c r="H39596">
        <f t="shared" si="1855"/>
        <v>4</v>
      </c>
      <c r="I39596">
        <f t="shared" si="1856"/>
        <v>3</v>
      </c>
    </row>
    <row r="39597" spans="1:9" x14ac:dyDescent="0.35">
      <c r="A39597" t="s">
        <v>39599</v>
      </c>
      <c r="B39597">
        <v>25</v>
      </c>
      <c r="C39597">
        <v>0</v>
      </c>
      <c r="D39597" s="1">
        <v>233384</v>
      </c>
      <c r="E39597">
        <v>335</v>
      </c>
      <c r="F39597">
        <v>1</v>
      </c>
      <c r="G39597">
        <f t="shared" si="1854"/>
        <v>1</v>
      </c>
      <c r="H39597">
        <f t="shared" si="1855"/>
        <v>2</v>
      </c>
      <c r="I39597">
        <f t="shared" si="1856"/>
        <v>1</v>
      </c>
    </row>
    <row r="39598" spans="1:9" x14ac:dyDescent="0.35">
      <c r="A39598" t="s">
        <v>39600</v>
      </c>
      <c r="B39598">
        <v>53</v>
      </c>
      <c r="C39598">
        <v>1</v>
      </c>
      <c r="D39598" s="1">
        <v>131277</v>
      </c>
      <c r="E39598">
        <v>295</v>
      </c>
      <c r="F39598">
        <v>0</v>
      </c>
      <c r="G39598">
        <f t="shared" si="1854"/>
        <v>2</v>
      </c>
      <c r="H39598">
        <f t="shared" si="1855"/>
        <v>2</v>
      </c>
      <c r="I39598">
        <f t="shared" si="1856"/>
        <v>1</v>
      </c>
    </row>
    <row r="39599" spans="1:9" x14ac:dyDescent="0.35">
      <c r="A39599" t="s">
        <v>39601</v>
      </c>
      <c r="B39599">
        <v>54</v>
      </c>
      <c r="C39599">
        <v>1</v>
      </c>
      <c r="D39599" s="1">
        <v>135265</v>
      </c>
      <c r="E39599">
        <v>218</v>
      </c>
      <c r="F39599">
        <v>0</v>
      </c>
      <c r="G39599">
        <f t="shared" si="1854"/>
        <v>2</v>
      </c>
      <c r="H39599">
        <f t="shared" si="1855"/>
        <v>2</v>
      </c>
      <c r="I39599">
        <f t="shared" si="1856"/>
        <v>1</v>
      </c>
    </row>
    <row r="39600" spans="1:9" x14ac:dyDescent="0.35">
      <c r="A39600" t="s">
        <v>39602</v>
      </c>
      <c r="B39600">
        <v>48</v>
      </c>
      <c r="C39600">
        <v>1</v>
      </c>
      <c r="D39600" s="1">
        <v>629928</v>
      </c>
      <c r="E39600">
        <v>487</v>
      </c>
      <c r="F39600">
        <v>0</v>
      </c>
      <c r="G39600">
        <f t="shared" si="1854"/>
        <v>2</v>
      </c>
      <c r="H39600">
        <f t="shared" si="1855"/>
        <v>3</v>
      </c>
      <c r="I39600">
        <f t="shared" si="1856"/>
        <v>3</v>
      </c>
    </row>
    <row r="39601" spans="1:9" x14ac:dyDescent="0.35">
      <c r="A39601" t="s">
        <v>39603</v>
      </c>
      <c r="B39601">
        <v>32</v>
      </c>
      <c r="C39601">
        <v>1</v>
      </c>
      <c r="D39601" s="1">
        <v>130481</v>
      </c>
      <c r="E39601">
        <v>438</v>
      </c>
      <c r="F39601">
        <v>0</v>
      </c>
      <c r="G39601">
        <f t="shared" si="1854"/>
        <v>1</v>
      </c>
      <c r="H39601">
        <f t="shared" si="1855"/>
        <v>3</v>
      </c>
      <c r="I39601">
        <f t="shared" si="1856"/>
        <v>1</v>
      </c>
    </row>
    <row r="39602" spans="1:9" x14ac:dyDescent="0.35">
      <c r="A39602" t="s">
        <v>39604</v>
      </c>
      <c r="B39602">
        <v>52</v>
      </c>
      <c r="C39602">
        <v>1</v>
      </c>
      <c r="D39602" s="1">
        <v>585622</v>
      </c>
      <c r="E39602">
        <v>392</v>
      </c>
      <c r="F39602">
        <v>1</v>
      </c>
      <c r="G39602">
        <f t="shared" si="1854"/>
        <v>2</v>
      </c>
      <c r="H39602">
        <f t="shared" si="1855"/>
        <v>3</v>
      </c>
      <c r="I39602">
        <f t="shared" si="1856"/>
        <v>3</v>
      </c>
    </row>
    <row r="39603" spans="1:9" x14ac:dyDescent="0.35">
      <c r="A39603" t="s">
        <v>39605</v>
      </c>
      <c r="B39603">
        <v>39</v>
      </c>
      <c r="C39603">
        <v>1</v>
      </c>
      <c r="D39603" s="1">
        <v>151874</v>
      </c>
      <c r="E39603">
        <v>205</v>
      </c>
      <c r="F39603">
        <v>1</v>
      </c>
      <c r="G39603">
        <f t="shared" si="1854"/>
        <v>2</v>
      </c>
      <c r="H39603">
        <f t="shared" si="1855"/>
        <v>2</v>
      </c>
      <c r="I39603">
        <f t="shared" si="1856"/>
        <v>1</v>
      </c>
    </row>
    <row r="39604" spans="1:9" x14ac:dyDescent="0.35">
      <c r="A39604" t="s">
        <v>39606</v>
      </c>
      <c r="B39604">
        <v>55</v>
      </c>
      <c r="C39604">
        <v>1</v>
      </c>
      <c r="D39604" s="1">
        <v>555879</v>
      </c>
      <c r="E39604">
        <v>351</v>
      </c>
      <c r="F39604">
        <v>0</v>
      </c>
      <c r="G39604">
        <f t="shared" si="1854"/>
        <v>2</v>
      </c>
      <c r="H39604">
        <f t="shared" si="1855"/>
        <v>2</v>
      </c>
      <c r="I39604">
        <f t="shared" si="1856"/>
        <v>3</v>
      </c>
    </row>
    <row r="39605" spans="1:9" x14ac:dyDescent="0.35">
      <c r="A39605" t="s">
        <v>39607</v>
      </c>
      <c r="B39605">
        <v>27</v>
      </c>
      <c r="C39605">
        <v>1</v>
      </c>
      <c r="D39605" s="1">
        <v>283812</v>
      </c>
      <c r="E39605">
        <v>924</v>
      </c>
      <c r="F39605">
        <v>1</v>
      </c>
      <c r="G39605">
        <f t="shared" si="1854"/>
        <v>1</v>
      </c>
      <c r="H39605">
        <f t="shared" si="1855"/>
        <v>4</v>
      </c>
      <c r="I39605">
        <f t="shared" si="1856"/>
        <v>2</v>
      </c>
    </row>
    <row r="39606" spans="1:9" x14ac:dyDescent="0.35">
      <c r="A39606" t="s">
        <v>39608</v>
      </c>
      <c r="B39606">
        <v>25</v>
      </c>
      <c r="C39606">
        <v>1</v>
      </c>
      <c r="D39606" s="1">
        <v>158847</v>
      </c>
      <c r="E39606">
        <v>332</v>
      </c>
      <c r="F39606">
        <v>0</v>
      </c>
      <c r="G39606">
        <f t="shared" si="1854"/>
        <v>1</v>
      </c>
      <c r="H39606">
        <f t="shared" si="1855"/>
        <v>2</v>
      </c>
      <c r="I39606">
        <f t="shared" si="1856"/>
        <v>1</v>
      </c>
    </row>
    <row r="39607" spans="1:9" x14ac:dyDescent="0.35">
      <c r="A39607" t="s">
        <v>39609</v>
      </c>
      <c r="B39607">
        <v>42</v>
      </c>
      <c r="C39607">
        <v>1</v>
      </c>
      <c r="D39607" s="1">
        <v>705968</v>
      </c>
      <c r="E39607">
        <v>775</v>
      </c>
      <c r="F39607">
        <v>1</v>
      </c>
      <c r="G39607">
        <f t="shared" si="1854"/>
        <v>2</v>
      </c>
      <c r="H39607">
        <f t="shared" si="1855"/>
        <v>4</v>
      </c>
      <c r="I39607">
        <f t="shared" si="1856"/>
        <v>3</v>
      </c>
    </row>
    <row r="39608" spans="1:9" x14ac:dyDescent="0.35">
      <c r="A39608" t="s">
        <v>39610</v>
      </c>
      <c r="B39608">
        <v>32</v>
      </c>
      <c r="C39608">
        <v>1</v>
      </c>
      <c r="D39608" s="1">
        <v>276119</v>
      </c>
      <c r="E39608">
        <v>580</v>
      </c>
      <c r="F39608">
        <v>0</v>
      </c>
      <c r="G39608">
        <f t="shared" si="1854"/>
        <v>1</v>
      </c>
      <c r="H39608">
        <f t="shared" si="1855"/>
        <v>4</v>
      </c>
      <c r="I39608">
        <f t="shared" si="1856"/>
        <v>2</v>
      </c>
    </row>
    <row r="39609" spans="1:9" x14ac:dyDescent="0.35">
      <c r="A39609" t="s">
        <v>39611</v>
      </c>
      <c r="B39609">
        <v>29</v>
      </c>
      <c r="C39609">
        <v>1</v>
      </c>
      <c r="D39609" s="1">
        <v>226109</v>
      </c>
      <c r="E39609">
        <v>23</v>
      </c>
      <c r="F39609">
        <v>0</v>
      </c>
      <c r="G39609">
        <f t="shared" si="1854"/>
        <v>1</v>
      </c>
      <c r="H39609">
        <f t="shared" si="1855"/>
        <v>1</v>
      </c>
      <c r="I39609">
        <f t="shared" si="1856"/>
        <v>1</v>
      </c>
    </row>
    <row r="39610" spans="1:9" x14ac:dyDescent="0.35">
      <c r="A39610" t="s">
        <v>39612</v>
      </c>
      <c r="B39610">
        <v>38</v>
      </c>
      <c r="C39610">
        <v>0</v>
      </c>
      <c r="D39610" s="1">
        <v>596912</v>
      </c>
      <c r="E39610">
        <v>303</v>
      </c>
      <c r="F39610">
        <v>0</v>
      </c>
      <c r="G39610">
        <f t="shared" si="1854"/>
        <v>2</v>
      </c>
      <c r="H39610">
        <f t="shared" si="1855"/>
        <v>2</v>
      </c>
      <c r="I39610">
        <f t="shared" si="1856"/>
        <v>3</v>
      </c>
    </row>
    <row r="39611" spans="1:9" x14ac:dyDescent="0.35">
      <c r="A39611" t="s">
        <v>39613</v>
      </c>
      <c r="B39611">
        <v>61</v>
      </c>
      <c r="C39611">
        <v>1</v>
      </c>
      <c r="D39611" s="1">
        <v>305871</v>
      </c>
      <c r="E39611">
        <v>497</v>
      </c>
      <c r="F39611">
        <v>1</v>
      </c>
      <c r="G39611">
        <f t="shared" si="1854"/>
        <v>3</v>
      </c>
      <c r="H39611">
        <f t="shared" si="1855"/>
        <v>3</v>
      </c>
      <c r="I39611">
        <f t="shared" si="1856"/>
        <v>2</v>
      </c>
    </row>
    <row r="39612" spans="1:9" x14ac:dyDescent="0.35">
      <c r="A39612" t="s">
        <v>39614</v>
      </c>
      <c r="B39612">
        <v>47</v>
      </c>
      <c r="C39612">
        <v>0</v>
      </c>
      <c r="D39612" s="1">
        <v>395728</v>
      </c>
      <c r="E39612">
        <v>523</v>
      </c>
      <c r="F39612">
        <v>1</v>
      </c>
      <c r="G39612">
        <f t="shared" si="1854"/>
        <v>2</v>
      </c>
      <c r="H39612">
        <f t="shared" si="1855"/>
        <v>4</v>
      </c>
      <c r="I39612">
        <f t="shared" si="1856"/>
        <v>2</v>
      </c>
    </row>
    <row r="39613" spans="1:9" x14ac:dyDescent="0.35">
      <c r="A39613" t="s">
        <v>39615</v>
      </c>
      <c r="B39613">
        <v>52</v>
      </c>
      <c r="C39613">
        <v>1</v>
      </c>
      <c r="D39613" s="1">
        <v>451575</v>
      </c>
      <c r="E39613">
        <v>219</v>
      </c>
      <c r="F39613">
        <v>0</v>
      </c>
      <c r="G39613">
        <f t="shared" si="1854"/>
        <v>2</v>
      </c>
      <c r="H39613">
        <f t="shared" si="1855"/>
        <v>2</v>
      </c>
      <c r="I39613">
        <f t="shared" si="1856"/>
        <v>2</v>
      </c>
    </row>
    <row r="39614" spans="1:9" x14ac:dyDescent="0.35">
      <c r="A39614" t="s">
        <v>39616</v>
      </c>
      <c r="B39614">
        <v>31</v>
      </c>
      <c r="C39614">
        <v>1</v>
      </c>
      <c r="D39614" s="1">
        <v>279052</v>
      </c>
      <c r="E39614">
        <v>315</v>
      </c>
      <c r="F39614">
        <v>1</v>
      </c>
      <c r="G39614">
        <f t="shared" si="1854"/>
        <v>1</v>
      </c>
      <c r="H39614">
        <f t="shared" si="1855"/>
        <v>2</v>
      </c>
      <c r="I39614">
        <f t="shared" si="1856"/>
        <v>2</v>
      </c>
    </row>
    <row r="39615" spans="1:9" x14ac:dyDescent="0.35">
      <c r="A39615" t="s">
        <v>39617</v>
      </c>
      <c r="B39615">
        <v>34</v>
      </c>
      <c r="C39615">
        <v>0</v>
      </c>
      <c r="D39615" s="1">
        <v>318681</v>
      </c>
      <c r="E39615">
        <v>354</v>
      </c>
      <c r="F39615">
        <v>1</v>
      </c>
      <c r="G39615">
        <f t="shared" si="1854"/>
        <v>1</v>
      </c>
      <c r="H39615">
        <f t="shared" si="1855"/>
        <v>2</v>
      </c>
      <c r="I39615">
        <f t="shared" si="1856"/>
        <v>2</v>
      </c>
    </row>
    <row r="39616" spans="1:9" x14ac:dyDescent="0.35">
      <c r="A39616" t="s">
        <v>39618</v>
      </c>
      <c r="B39616">
        <v>35</v>
      </c>
      <c r="C39616">
        <v>1</v>
      </c>
      <c r="D39616" s="1">
        <v>276159</v>
      </c>
      <c r="E39616">
        <v>260</v>
      </c>
      <c r="F39616">
        <v>1</v>
      </c>
      <c r="G39616">
        <f t="shared" si="1854"/>
        <v>2</v>
      </c>
      <c r="H39616">
        <f t="shared" si="1855"/>
        <v>2</v>
      </c>
      <c r="I39616">
        <f t="shared" si="1856"/>
        <v>2</v>
      </c>
    </row>
    <row r="39617" spans="1:9" x14ac:dyDescent="0.35">
      <c r="A39617" t="s">
        <v>39619</v>
      </c>
      <c r="B39617">
        <v>63</v>
      </c>
      <c r="C39617">
        <v>0</v>
      </c>
      <c r="D39617" s="1">
        <v>448496</v>
      </c>
      <c r="E39617">
        <v>84</v>
      </c>
      <c r="F39617">
        <v>0</v>
      </c>
      <c r="G39617">
        <f t="shared" si="1854"/>
        <v>3</v>
      </c>
      <c r="H39617">
        <f t="shared" si="1855"/>
        <v>1</v>
      </c>
      <c r="I39617">
        <f t="shared" si="1856"/>
        <v>2</v>
      </c>
    </row>
    <row r="39618" spans="1:9" x14ac:dyDescent="0.35">
      <c r="A39618" t="s">
        <v>39620</v>
      </c>
      <c r="B39618">
        <v>54</v>
      </c>
      <c r="C39618">
        <v>0</v>
      </c>
      <c r="D39618" s="1">
        <v>391834.66666666669</v>
      </c>
      <c r="E39618">
        <v>298</v>
      </c>
      <c r="F39618">
        <v>1</v>
      </c>
      <c r="G39618">
        <f t="shared" ref="G39618:G39681" si="1857">IF(B39618&lt;35, 1, IF(B39618&gt;55, 3, 2))</f>
        <v>2</v>
      </c>
      <c r="H39618">
        <f t="shared" ref="H39618:H39681" si="1858">IF(E39618&lt;200,1, IF(E39618&gt;500, 4, IF(E39618&lt;360, 2,3 )))</f>
        <v>2</v>
      </c>
      <c r="I39618">
        <f t="shared" si="1856"/>
        <v>2</v>
      </c>
    </row>
    <row r="39619" spans="1:9" x14ac:dyDescent="0.35">
      <c r="A39619" t="s">
        <v>39621</v>
      </c>
      <c r="B39619">
        <v>40</v>
      </c>
      <c r="C39619">
        <v>1</v>
      </c>
      <c r="D39619" s="1">
        <v>220647</v>
      </c>
      <c r="E39619">
        <v>208</v>
      </c>
      <c r="F39619">
        <v>1</v>
      </c>
      <c r="G39619">
        <f t="shared" si="1857"/>
        <v>2</v>
      </c>
      <c r="H39619">
        <f t="shared" si="1858"/>
        <v>2</v>
      </c>
      <c r="I39619">
        <f t="shared" ref="I39619:I39682" si="1859">IF(D39619&lt;250000, 1, IF(D39619&gt;550000, 3, 2))</f>
        <v>1</v>
      </c>
    </row>
    <row r="39620" spans="1:9" x14ac:dyDescent="0.35">
      <c r="A39620" t="s">
        <v>39622</v>
      </c>
      <c r="B39620">
        <v>31</v>
      </c>
      <c r="C39620">
        <v>0</v>
      </c>
      <c r="D39620" s="1">
        <v>302014.33333333331</v>
      </c>
      <c r="E39620">
        <v>301</v>
      </c>
      <c r="F39620">
        <v>1</v>
      </c>
      <c r="G39620">
        <f t="shared" si="1857"/>
        <v>1</v>
      </c>
      <c r="H39620">
        <f t="shared" si="1858"/>
        <v>2</v>
      </c>
      <c r="I39620">
        <f t="shared" si="1859"/>
        <v>2</v>
      </c>
    </row>
    <row r="39621" spans="1:9" x14ac:dyDescent="0.35">
      <c r="A39621" t="s">
        <v>39623</v>
      </c>
      <c r="B39621">
        <v>53</v>
      </c>
      <c r="C39621">
        <v>1</v>
      </c>
      <c r="D39621" s="1">
        <v>766639</v>
      </c>
      <c r="E39621">
        <v>296</v>
      </c>
      <c r="F39621">
        <v>1</v>
      </c>
      <c r="G39621">
        <f t="shared" si="1857"/>
        <v>2</v>
      </c>
      <c r="H39621">
        <f t="shared" si="1858"/>
        <v>2</v>
      </c>
      <c r="I39621">
        <f t="shared" si="1859"/>
        <v>3</v>
      </c>
    </row>
    <row r="39622" spans="1:9" x14ac:dyDescent="0.35">
      <c r="A39622" t="s">
        <v>39624</v>
      </c>
      <c r="B39622">
        <v>54</v>
      </c>
      <c r="C39622">
        <v>0</v>
      </c>
      <c r="D39622" s="1">
        <v>334061.33333333331</v>
      </c>
      <c r="E39622">
        <v>82</v>
      </c>
      <c r="F39622">
        <v>1</v>
      </c>
      <c r="G39622">
        <f t="shared" si="1857"/>
        <v>2</v>
      </c>
      <c r="H39622">
        <f t="shared" si="1858"/>
        <v>1</v>
      </c>
      <c r="I39622">
        <f t="shared" si="1859"/>
        <v>2</v>
      </c>
    </row>
    <row r="39623" spans="1:9" x14ac:dyDescent="0.35">
      <c r="A39623" t="s">
        <v>39625</v>
      </c>
      <c r="B39623">
        <v>29</v>
      </c>
      <c r="C39623">
        <v>0</v>
      </c>
      <c r="D39623" s="1">
        <v>141877.33333333334</v>
      </c>
      <c r="E39623">
        <v>468</v>
      </c>
      <c r="F39623">
        <v>0</v>
      </c>
      <c r="G39623">
        <f t="shared" si="1857"/>
        <v>1</v>
      </c>
      <c r="H39623">
        <f t="shared" si="1858"/>
        <v>3</v>
      </c>
      <c r="I39623">
        <f t="shared" si="1859"/>
        <v>1</v>
      </c>
    </row>
    <row r="39624" spans="1:9" x14ac:dyDescent="0.35">
      <c r="A39624" t="s">
        <v>39626</v>
      </c>
      <c r="B39624">
        <v>36</v>
      </c>
      <c r="C39624">
        <v>0</v>
      </c>
      <c r="D39624" s="1">
        <v>412981.33333333331</v>
      </c>
      <c r="E39624">
        <v>32</v>
      </c>
      <c r="F39624">
        <v>0</v>
      </c>
      <c r="G39624">
        <f t="shared" si="1857"/>
        <v>2</v>
      </c>
      <c r="H39624">
        <f t="shared" si="1858"/>
        <v>1</v>
      </c>
      <c r="I39624">
        <f t="shared" si="1859"/>
        <v>2</v>
      </c>
    </row>
    <row r="39625" spans="1:9" x14ac:dyDescent="0.35">
      <c r="A39625" t="s">
        <v>39627</v>
      </c>
      <c r="B39625">
        <v>40</v>
      </c>
      <c r="C39625">
        <v>0</v>
      </c>
      <c r="D39625" s="1">
        <v>266680</v>
      </c>
      <c r="E39625">
        <v>593</v>
      </c>
      <c r="F39625">
        <v>1</v>
      </c>
      <c r="G39625">
        <f t="shared" si="1857"/>
        <v>2</v>
      </c>
      <c r="H39625">
        <f t="shared" si="1858"/>
        <v>4</v>
      </c>
      <c r="I39625">
        <f t="shared" si="1859"/>
        <v>2</v>
      </c>
    </row>
    <row r="39626" spans="1:9" x14ac:dyDescent="0.35">
      <c r="A39626" t="s">
        <v>39628</v>
      </c>
      <c r="B39626">
        <v>25</v>
      </c>
      <c r="C39626">
        <v>1</v>
      </c>
      <c r="D39626" s="1">
        <v>222019</v>
      </c>
      <c r="E39626">
        <v>298</v>
      </c>
      <c r="F39626">
        <v>0</v>
      </c>
      <c r="G39626">
        <f t="shared" si="1857"/>
        <v>1</v>
      </c>
      <c r="H39626">
        <f t="shared" si="1858"/>
        <v>2</v>
      </c>
      <c r="I39626">
        <f t="shared" si="1859"/>
        <v>1</v>
      </c>
    </row>
    <row r="39627" spans="1:9" x14ac:dyDescent="0.35">
      <c r="A39627" t="s">
        <v>39629</v>
      </c>
      <c r="B39627">
        <v>51</v>
      </c>
      <c r="C39627">
        <v>1</v>
      </c>
      <c r="D39627" s="1">
        <v>422847</v>
      </c>
      <c r="E39627">
        <v>687</v>
      </c>
      <c r="F39627">
        <v>1</v>
      </c>
      <c r="G39627">
        <f t="shared" si="1857"/>
        <v>2</v>
      </c>
      <c r="H39627">
        <f t="shared" si="1858"/>
        <v>4</v>
      </c>
      <c r="I39627">
        <f t="shared" si="1859"/>
        <v>2</v>
      </c>
    </row>
    <row r="39628" spans="1:9" x14ac:dyDescent="0.35">
      <c r="A39628" t="s">
        <v>39630</v>
      </c>
      <c r="B39628">
        <v>31</v>
      </c>
      <c r="C39628">
        <v>0</v>
      </c>
      <c r="D39628" s="1">
        <v>361989.33333333331</v>
      </c>
      <c r="E39628">
        <v>438</v>
      </c>
      <c r="F39628">
        <v>1</v>
      </c>
      <c r="G39628">
        <f t="shared" si="1857"/>
        <v>1</v>
      </c>
      <c r="H39628">
        <f t="shared" si="1858"/>
        <v>3</v>
      </c>
      <c r="I39628">
        <f t="shared" si="1859"/>
        <v>2</v>
      </c>
    </row>
    <row r="39629" spans="1:9" x14ac:dyDescent="0.35">
      <c r="A39629" t="s">
        <v>39631</v>
      </c>
      <c r="B39629">
        <v>57</v>
      </c>
      <c r="C39629">
        <v>0</v>
      </c>
      <c r="D39629" s="1">
        <v>506656</v>
      </c>
      <c r="E39629">
        <v>207</v>
      </c>
      <c r="F39629">
        <v>0</v>
      </c>
      <c r="G39629">
        <f t="shared" si="1857"/>
        <v>3</v>
      </c>
      <c r="H39629">
        <f t="shared" si="1858"/>
        <v>2</v>
      </c>
      <c r="I39629">
        <f t="shared" si="1859"/>
        <v>2</v>
      </c>
    </row>
    <row r="39630" spans="1:9" x14ac:dyDescent="0.35">
      <c r="A39630" t="s">
        <v>39632</v>
      </c>
      <c r="B39630">
        <v>60</v>
      </c>
      <c r="C39630">
        <v>1</v>
      </c>
      <c r="D39630" s="1">
        <v>460695</v>
      </c>
      <c r="E39630">
        <v>86</v>
      </c>
      <c r="F39630">
        <v>1</v>
      </c>
      <c r="G39630">
        <f t="shared" si="1857"/>
        <v>3</v>
      </c>
      <c r="H39630">
        <f t="shared" si="1858"/>
        <v>1</v>
      </c>
      <c r="I39630">
        <f t="shared" si="1859"/>
        <v>2</v>
      </c>
    </row>
    <row r="39631" spans="1:9" x14ac:dyDescent="0.35">
      <c r="A39631" t="s">
        <v>39633</v>
      </c>
      <c r="B39631">
        <v>28</v>
      </c>
      <c r="C39631">
        <v>0</v>
      </c>
      <c r="D39631" s="1">
        <v>397457</v>
      </c>
      <c r="E39631">
        <v>421</v>
      </c>
      <c r="F39631">
        <v>1</v>
      </c>
      <c r="G39631">
        <f t="shared" si="1857"/>
        <v>1</v>
      </c>
      <c r="H39631">
        <f t="shared" si="1858"/>
        <v>3</v>
      </c>
      <c r="I39631">
        <f t="shared" si="1859"/>
        <v>2</v>
      </c>
    </row>
    <row r="39632" spans="1:9" x14ac:dyDescent="0.35">
      <c r="A39632" t="s">
        <v>39634</v>
      </c>
      <c r="B39632">
        <v>59</v>
      </c>
      <c r="C39632">
        <v>0</v>
      </c>
      <c r="D39632" s="1">
        <v>418437.33333333331</v>
      </c>
      <c r="E39632">
        <v>361</v>
      </c>
      <c r="F39632">
        <v>1</v>
      </c>
      <c r="G39632">
        <f t="shared" si="1857"/>
        <v>3</v>
      </c>
      <c r="H39632">
        <f t="shared" si="1858"/>
        <v>3</v>
      </c>
      <c r="I39632">
        <f t="shared" si="1859"/>
        <v>2</v>
      </c>
    </row>
    <row r="39633" spans="1:9" x14ac:dyDescent="0.35">
      <c r="A39633" t="s">
        <v>39635</v>
      </c>
      <c r="B39633">
        <v>36</v>
      </c>
      <c r="C39633">
        <v>1</v>
      </c>
      <c r="D39633" s="1">
        <v>392949</v>
      </c>
      <c r="E39633">
        <v>370</v>
      </c>
      <c r="F39633">
        <v>1</v>
      </c>
      <c r="G39633">
        <f t="shared" si="1857"/>
        <v>2</v>
      </c>
      <c r="H39633">
        <f t="shared" si="1858"/>
        <v>3</v>
      </c>
      <c r="I39633">
        <f t="shared" si="1859"/>
        <v>2</v>
      </c>
    </row>
    <row r="39634" spans="1:9" x14ac:dyDescent="0.35">
      <c r="A39634" t="s">
        <v>39636</v>
      </c>
      <c r="B39634">
        <v>58</v>
      </c>
      <c r="C39634">
        <v>1</v>
      </c>
      <c r="D39634" s="1">
        <v>401094</v>
      </c>
      <c r="E39634">
        <v>439</v>
      </c>
      <c r="F39634">
        <v>1</v>
      </c>
      <c r="G39634">
        <f t="shared" si="1857"/>
        <v>3</v>
      </c>
      <c r="H39634">
        <f t="shared" si="1858"/>
        <v>3</v>
      </c>
      <c r="I39634">
        <f t="shared" si="1859"/>
        <v>2</v>
      </c>
    </row>
    <row r="39635" spans="1:9" x14ac:dyDescent="0.35">
      <c r="A39635" t="s">
        <v>39637</v>
      </c>
      <c r="B39635">
        <v>46</v>
      </c>
      <c r="C39635">
        <v>1</v>
      </c>
      <c r="D39635" s="1">
        <v>320752</v>
      </c>
      <c r="E39635">
        <v>4</v>
      </c>
      <c r="F39635">
        <v>1</v>
      </c>
      <c r="G39635">
        <f t="shared" si="1857"/>
        <v>2</v>
      </c>
      <c r="H39635">
        <f t="shared" si="1858"/>
        <v>1</v>
      </c>
      <c r="I39635">
        <f t="shared" si="1859"/>
        <v>2</v>
      </c>
    </row>
    <row r="39636" spans="1:9" x14ac:dyDescent="0.35">
      <c r="A39636" t="s">
        <v>39638</v>
      </c>
      <c r="B39636">
        <v>59</v>
      </c>
      <c r="C39636">
        <v>1</v>
      </c>
      <c r="D39636" s="1">
        <v>599573</v>
      </c>
      <c r="E39636">
        <v>255</v>
      </c>
      <c r="F39636">
        <v>1</v>
      </c>
      <c r="G39636">
        <f t="shared" si="1857"/>
        <v>3</v>
      </c>
      <c r="H39636">
        <f t="shared" si="1858"/>
        <v>2</v>
      </c>
      <c r="I39636">
        <f t="shared" si="1859"/>
        <v>3</v>
      </c>
    </row>
    <row r="39637" spans="1:9" x14ac:dyDescent="0.35">
      <c r="A39637" t="s">
        <v>39639</v>
      </c>
      <c r="B39637">
        <v>57</v>
      </c>
      <c r="C39637">
        <v>0</v>
      </c>
      <c r="D39637" s="1">
        <v>143952</v>
      </c>
      <c r="E39637">
        <v>181</v>
      </c>
      <c r="F39637">
        <v>0</v>
      </c>
      <c r="G39637">
        <f t="shared" si="1857"/>
        <v>3</v>
      </c>
      <c r="H39637">
        <f t="shared" si="1858"/>
        <v>1</v>
      </c>
      <c r="I39637">
        <f t="shared" si="1859"/>
        <v>1</v>
      </c>
    </row>
    <row r="39638" spans="1:9" x14ac:dyDescent="0.35">
      <c r="A39638" t="s">
        <v>39640</v>
      </c>
      <c r="B39638">
        <v>64</v>
      </c>
      <c r="C39638">
        <v>0</v>
      </c>
      <c r="D39638" s="1">
        <v>350125.33333333331</v>
      </c>
      <c r="E39638">
        <v>339</v>
      </c>
      <c r="F39638">
        <v>1</v>
      </c>
      <c r="G39638">
        <f t="shared" si="1857"/>
        <v>3</v>
      </c>
      <c r="H39638">
        <f t="shared" si="1858"/>
        <v>2</v>
      </c>
      <c r="I39638">
        <f t="shared" si="1859"/>
        <v>2</v>
      </c>
    </row>
    <row r="39639" spans="1:9" x14ac:dyDescent="0.35">
      <c r="A39639" t="s">
        <v>39641</v>
      </c>
      <c r="B39639">
        <v>37</v>
      </c>
      <c r="C39639">
        <v>1</v>
      </c>
      <c r="D39639" s="1">
        <v>398254</v>
      </c>
      <c r="E39639">
        <v>326</v>
      </c>
      <c r="F39639">
        <v>1</v>
      </c>
      <c r="G39639">
        <f t="shared" si="1857"/>
        <v>2</v>
      </c>
      <c r="H39639">
        <f t="shared" si="1858"/>
        <v>2</v>
      </c>
      <c r="I39639">
        <f t="shared" si="1859"/>
        <v>2</v>
      </c>
    </row>
    <row r="39640" spans="1:9" x14ac:dyDescent="0.35">
      <c r="A39640" t="s">
        <v>39642</v>
      </c>
      <c r="B39640">
        <v>27</v>
      </c>
      <c r="C39640">
        <v>1</v>
      </c>
      <c r="D39640" s="1">
        <v>179492</v>
      </c>
      <c r="E39640">
        <v>237</v>
      </c>
      <c r="F39640">
        <v>0</v>
      </c>
      <c r="G39640">
        <f t="shared" si="1857"/>
        <v>1</v>
      </c>
      <c r="H39640">
        <f t="shared" si="1858"/>
        <v>2</v>
      </c>
      <c r="I39640">
        <f t="shared" si="1859"/>
        <v>1</v>
      </c>
    </row>
    <row r="39641" spans="1:9" x14ac:dyDescent="0.35">
      <c r="A39641" t="s">
        <v>39643</v>
      </c>
      <c r="B39641">
        <v>53</v>
      </c>
      <c r="C39641">
        <v>0</v>
      </c>
      <c r="D39641" s="1">
        <v>237586.66666666666</v>
      </c>
      <c r="E39641">
        <v>452</v>
      </c>
      <c r="F39641">
        <v>1</v>
      </c>
      <c r="G39641">
        <f t="shared" si="1857"/>
        <v>2</v>
      </c>
      <c r="H39641">
        <f t="shared" si="1858"/>
        <v>3</v>
      </c>
      <c r="I39641">
        <f t="shared" si="1859"/>
        <v>1</v>
      </c>
    </row>
    <row r="39642" spans="1:9" x14ac:dyDescent="0.35">
      <c r="A39642" t="s">
        <v>39644</v>
      </c>
      <c r="B39642">
        <v>39</v>
      </c>
      <c r="C39642">
        <v>1</v>
      </c>
      <c r="D39642" s="1">
        <v>690706.66666666663</v>
      </c>
      <c r="E39642">
        <v>838</v>
      </c>
      <c r="F39642">
        <v>1</v>
      </c>
      <c r="G39642">
        <f t="shared" si="1857"/>
        <v>2</v>
      </c>
      <c r="H39642">
        <f t="shared" si="1858"/>
        <v>4</v>
      </c>
      <c r="I39642">
        <f t="shared" si="1859"/>
        <v>3</v>
      </c>
    </row>
    <row r="39643" spans="1:9" x14ac:dyDescent="0.35">
      <c r="A39643" t="s">
        <v>39645</v>
      </c>
      <c r="B39643">
        <v>50</v>
      </c>
      <c r="C39643">
        <v>0</v>
      </c>
      <c r="D39643" s="1">
        <v>784208</v>
      </c>
      <c r="E39643">
        <v>41</v>
      </c>
      <c r="F39643">
        <v>0</v>
      </c>
      <c r="G39643">
        <f t="shared" si="1857"/>
        <v>2</v>
      </c>
      <c r="H39643">
        <f t="shared" si="1858"/>
        <v>1</v>
      </c>
      <c r="I39643">
        <f t="shared" si="1859"/>
        <v>3</v>
      </c>
    </row>
    <row r="39644" spans="1:9" x14ac:dyDescent="0.35">
      <c r="A39644" t="s">
        <v>39646</v>
      </c>
      <c r="B39644">
        <v>39</v>
      </c>
      <c r="C39644">
        <v>1</v>
      </c>
      <c r="D39644" s="1">
        <v>144047</v>
      </c>
      <c r="E39644">
        <v>300</v>
      </c>
      <c r="F39644">
        <v>0</v>
      </c>
      <c r="G39644">
        <f t="shared" si="1857"/>
        <v>2</v>
      </c>
      <c r="H39644">
        <f t="shared" si="1858"/>
        <v>2</v>
      </c>
      <c r="I39644">
        <f t="shared" si="1859"/>
        <v>1</v>
      </c>
    </row>
    <row r="39645" spans="1:9" x14ac:dyDescent="0.35">
      <c r="A39645" t="s">
        <v>39647</v>
      </c>
      <c r="B39645">
        <v>65</v>
      </c>
      <c r="C39645">
        <v>1</v>
      </c>
      <c r="D39645" s="1">
        <v>80487</v>
      </c>
      <c r="E39645">
        <v>404</v>
      </c>
      <c r="F39645">
        <v>0</v>
      </c>
      <c r="G39645">
        <f t="shared" si="1857"/>
        <v>3</v>
      </c>
      <c r="H39645">
        <f t="shared" si="1858"/>
        <v>3</v>
      </c>
      <c r="I39645">
        <f t="shared" si="1859"/>
        <v>1</v>
      </c>
    </row>
    <row r="39646" spans="1:9" x14ac:dyDescent="0.35">
      <c r="A39646" t="s">
        <v>39648</v>
      </c>
      <c r="B39646">
        <v>49</v>
      </c>
      <c r="C39646">
        <v>0</v>
      </c>
      <c r="D39646" s="1">
        <v>356405.33333333331</v>
      </c>
      <c r="E39646">
        <v>518</v>
      </c>
      <c r="F39646">
        <v>0</v>
      </c>
      <c r="G39646">
        <f t="shared" si="1857"/>
        <v>2</v>
      </c>
      <c r="H39646">
        <f t="shared" si="1858"/>
        <v>4</v>
      </c>
      <c r="I39646">
        <f t="shared" si="1859"/>
        <v>2</v>
      </c>
    </row>
    <row r="39647" spans="1:9" x14ac:dyDescent="0.35">
      <c r="A39647" t="s">
        <v>39649</v>
      </c>
      <c r="B39647">
        <v>51</v>
      </c>
      <c r="C39647">
        <v>1</v>
      </c>
      <c r="D39647" s="1">
        <v>227786</v>
      </c>
      <c r="E39647">
        <v>333</v>
      </c>
      <c r="F39647">
        <v>1</v>
      </c>
      <c r="G39647">
        <f t="shared" si="1857"/>
        <v>2</v>
      </c>
      <c r="H39647">
        <f t="shared" si="1858"/>
        <v>2</v>
      </c>
      <c r="I39647">
        <f t="shared" si="1859"/>
        <v>1</v>
      </c>
    </row>
    <row r="39648" spans="1:9" x14ac:dyDescent="0.35">
      <c r="A39648" t="s">
        <v>39650</v>
      </c>
      <c r="B39648">
        <v>28</v>
      </c>
      <c r="C39648">
        <v>0</v>
      </c>
      <c r="D39648" s="1">
        <v>399149.33333333331</v>
      </c>
      <c r="E39648">
        <v>486</v>
      </c>
      <c r="F39648">
        <v>1</v>
      </c>
      <c r="G39648">
        <f t="shared" si="1857"/>
        <v>1</v>
      </c>
      <c r="H39648">
        <f t="shared" si="1858"/>
        <v>3</v>
      </c>
      <c r="I39648">
        <f t="shared" si="1859"/>
        <v>2</v>
      </c>
    </row>
    <row r="39649" spans="1:9" x14ac:dyDescent="0.35">
      <c r="A39649" t="s">
        <v>39651</v>
      </c>
      <c r="B39649">
        <v>32</v>
      </c>
      <c r="C39649">
        <v>0</v>
      </c>
      <c r="D39649" s="1">
        <v>226442.66666666666</v>
      </c>
      <c r="E39649">
        <v>285</v>
      </c>
      <c r="F39649">
        <v>0</v>
      </c>
      <c r="G39649">
        <f t="shared" si="1857"/>
        <v>1</v>
      </c>
      <c r="H39649">
        <f t="shared" si="1858"/>
        <v>2</v>
      </c>
      <c r="I39649">
        <f t="shared" si="1859"/>
        <v>1</v>
      </c>
    </row>
    <row r="39650" spans="1:9" x14ac:dyDescent="0.35">
      <c r="A39650" t="s">
        <v>39652</v>
      </c>
      <c r="B39650">
        <v>50</v>
      </c>
      <c r="C39650">
        <v>0</v>
      </c>
      <c r="D39650" s="1">
        <v>754672</v>
      </c>
      <c r="E39650">
        <v>230</v>
      </c>
      <c r="F39650">
        <v>1</v>
      </c>
      <c r="G39650">
        <f t="shared" si="1857"/>
        <v>2</v>
      </c>
      <c r="H39650">
        <f t="shared" si="1858"/>
        <v>2</v>
      </c>
      <c r="I39650">
        <f t="shared" si="1859"/>
        <v>3</v>
      </c>
    </row>
    <row r="39651" spans="1:9" x14ac:dyDescent="0.35">
      <c r="A39651" t="s">
        <v>39653</v>
      </c>
      <c r="B39651">
        <v>33</v>
      </c>
      <c r="C39651">
        <v>0</v>
      </c>
      <c r="D39651" s="1">
        <v>402858.66666666669</v>
      </c>
      <c r="E39651">
        <v>398</v>
      </c>
      <c r="F39651">
        <v>1</v>
      </c>
      <c r="G39651">
        <f t="shared" si="1857"/>
        <v>1</v>
      </c>
      <c r="H39651">
        <f t="shared" si="1858"/>
        <v>3</v>
      </c>
      <c r="I39651">
        <f t="shared" si="1859"/>
        <v>2</v>
      </c>
    </row>
    <row r="39652" spans="1:9" x14ac:dyDescent="0.35">
      <c r="A39652" t="s">
        <v>39654</v>
      </c>
      <c r="B39652">
        <v>31</v>
      </c>
      <c r="C39652">
        <v>0</v>
      </c>
      <c r="D39652" s="1">
        <v>210626.66666666666</v>
      </c>
      <c r="E39652">
        <v>23</v>
      </c>
      <c r="F39652">
        <v>0</v>
      </c>
      <c r="G39652">
        <f t="shared" si="1857"/>
        <v>1</v>
      </c>
      <c r="H39652">
        <f t="shared" si="1858"/>
        <v>1</v>
      </c>
      <c r="I39652">
        <f t="shared" si="1859"/>
        <v>1</v>
      </c>
    </row>
    <row r="39653" spans="1:9" x14ac:dyDescent="0.35">
      <c r="A39653" t="s">
        <v>39655</v>
      </c>
      <c r="B39653">
        <v>49</v>
      </c>
      <c r="C39653">
        <v>1</v>
      </c>
      <c r="D39653" s="1">
        <v>678338.66666666663</v>
      </c>
      <c r="E39653">
        <v>37</v>
      </c>
      <c r="F39653">
        <v>0</v>
      </c>
      <c r="G39653">
        <f t="shared" si="1857"/>
        <v>2</v>
      </c>
      <c r="H39653">
        <f t="shared" si="1858"/>
        <v>1</v>
      </c>
      <c r="I39653">
        <f t="shared" si="1859"/>
        <v>3</v>
      </c>
    </row>
    <row r="39654" spans="1:9" x14ac:dyDescent="0.35">
      <c r="A39654" t="s">
        <v>39656</v>
      </c>
      <c r="B39654">
        <v>49</v>
      </c>
      <c r="C39654">
        <v>1</v>
      </c>
      <c r="D39654" s="1">
        <v>186958</v>
      </c>
      <c r="E39654">
        <v>252</v>
      </c>
      <c r="F39654">
        <v>1</v>
      </c>
      <c r="G39654">
        <f t="shared" si="1857"/>
        <v>2</v>
      </c>
      <c r="H39654">
        <f t="shared" si="1858"/>
        <v>2</v>
      </c>
      <c r="I39654">
        <f t="shared" si="1859"/>
        <v>1</v>
      </c>
    </row>
    <row r="39655" spans="1:9" x14ac:dyDescent="0.35">
      <c r="A39655" t="s">
        <v>39657</v>
      </c>
      <c r="B39655">
        <v>38</v>
      </c>
      <c r="C39655">
        <v>0</v>
      </c>
      <c r="D39655" s="1">
        <v>718005.33333333337</v>
      </c>
      <c r="E39655">
        <v>897</v>
      </c>
      <c r="F39655">
        <v>1</v>
      </c>
      <c r="G39655">
        <f t="shared" si="1857"/>
        <v>2</v>
      </c>
      <c r="H39655">
        <f t="shared" si="1858"/>
        <v>4</v>
      </c>
      <c r="I39655">
        <f t="shared" si="1859"/>
        <v>3</v>
      </c>
    </row>
    <row r="39656" spans="1:9" x14ac:dyDescent="0.35">
      <c r="A39656" t="s">
        <v>39658</v>
      </c>
      <c r="B39656">
        <v>44</v>
      </c>
      <c r="C39656">
        <v>1</v>
      </c>
      <c r="D39656" s="1">
        <v>745000</v>
      </c>
      <c r="E39656">
        <v>956</v>
      </c>
      <c r="F39656">
        <v>1</v>
      </c>
      <c r="G39656">
        <f t="shared" si="1857"/>
        <v>2</v>
      </c>
      <c r="H39656">
        <f t="shared" si="1858"/>
        <v>4</v>
      </c>
      <c r="I39656">
        <f t="shared" si="1859"/>
        <v>3</v>
      </c>
    </row>
    <row r="39657" spans="1:9" x14ac:dyDescent="0.35">
      <c r="A39657" t="s">
        <v>39659</v>
      </c>
      <c r="B39657">
        <v>61</v>
      </c>
      <c r="C39657">
        <v>1</v>
      </c>
      <c r="D39657" s="1">
        <v>465671</v>
      </c>
      <c r="E39657">
        <v>371</v>
      </c>
      <c r="F39657">
        <v>1</v>
      </c>
      <c r="G39657">
        <f t="shared" si="1857"/>
        <v>3</v>
      </c>
      <c r="H39657">
        <f t="shared" si="1858"/>
        <v>3</v>
      </c>
      <c r="I39657">
        <f t="shared" si="1859"/>
        <v>2</v>
      </c>
    </row>
    <row r="39658" spans="1:9" x14ac:dyDescent="0.35">
      <c r="A39658" t="s">
        <v>39660</v>
      </c>
      <c r="B39658">
        <v>61</v>
      </c>
      <c r="C39658">
        <v>1</v>
      </c>
      <c r="D39658" s="1">
        <v>113813</v>
      </c>
      <c r="E39658">
        <v>254</v>
      </c>
      <c r="F39658">
        <v>0</v>
      </c>
      <c r="G39658">
        <f t="shared" si="1857"/>
        <v>3</v>
      </c>
      <c r="H39658">
        <f t="shared" si="1858"/>
        <v>2</v>
      </c>
      <c r="I39658">
        <f t="shared" si="1859"/>
        <v>1</v>
      </c>
    </row>
    <row r="39659" spans="1:9" x14ac:dyDescent="0.35">
      <c r="A39659" t="s">
        <v>39661</v>
      </c>
      <c r="B39659">
        <v>53</v>
      </c>
      <c r="C39659">
        <v>0</v>
      </c>
      <c r="D39659" s="1">
        <v>402632</v>
      </c>
      <c r="E39659">
        <v>88</v>
      </c>
      <c r="F39659">
        <v>0</v>
      </c>
      <c r="G39659">
        <f t="shared" si="1857"/>
        <v>2</v>
      </c>
      <c r="H39659">
        <f t="shared" si="1858"/>
        <v>1</v>
      </c>
      <c r="I39659">
        <f t="shared" si="1859"/>
        <v>2</v>
      </c>
    </row>
    <row r="39660" spans="1:9" x14ac:dyDescent="0.35">
      <c r="A39660" t="s">
        <v>39662</v>
      </c>
      <c r="B39660">
        <v>30</v>
      </c>
      <c r="C39660">
        <v>0</v>
      </c>
      <c r="D39660" s="1">
        <v>329040.33333333337</v>
      </c>
      <c r="E39660">
        <v>450</v>
      </c>
      <c r="F39660">
        <v>0</v>
      </c>
      <c r="G39660">
        <f t="shared" si="1857"/>
        <v>1</v>
      </c>
      <c r="H39660">
        <f t="shared" si="1858"/>
        <v>3</v>
      </c>
      <c r="I39660">
        <f t="shared" si="1859"/>
        <v>2</v>
      </c>
    </row>
    <row r="39661" spans="1:9" x14ac:dyDescent="0.35">
      <c r="A39661" t="s">
        <v>39663</v>
      </c>
      <c r="B39661">
        <v>55</v>
      </c>
      <c r="C39661">
        <v>0</v>
      </c>
      <c r="D39661" s="1">
        <v>184130.66666666666</v>
      </c>
      <c r="E39661">
        <v>308</v>
      </c>
      <c r="F39661">
        <v>1</v>
      </c>
      <c r="G39661">
        <f t="shared" si="1857"/>
        <v>2</v>
      </c>
      <c r="H39661">
        <f t="shared" si="1858"/>
        <v>2</v>
      </c>
      <c r="I39661">
        <f t="shared" si="1859"/>
        <v>1</v>
      </c>
    </row>
    <row r="39662" spans="1:9" x14ac:dyDescent="0.35">
      <c r="A39662" t="s">
        <v>39664</v>
      </c>
      <c r="B39662">
        <v>65</v>
      </c>
      <c r="C39662">
        <v>1</v>
      </c>
      <c r="D39662" s="1">
        <v>233215</v>
      </c>
      <c r="E39662">
        <v>22</v>
      </c>
      <c r="F39662">
        <v>1</v>
      </c>
      <c r="G39662">
        <f t="shared" si="1857"/>
        <v>3</v>
      </c>
      <c r="H39662">
        <f t="shared" si="1858"/>
        <v>1</v>
      </c>
      <c r="I39662">
        <f t="shared" si="1859"/>
        <v>1</v>
      </c>
    </row>
    <row r="39663" spans="1:9" x14ac:dyDescent="0.35">
      <c r="A39663" t="s">
        <v>39665</v>
      </c>
      <c r="B39663">
        <v>33</v>
      </c>
      <c r="C39663">
        <v>0</v>
      </c>
      <c r="D39663" s="1">
        <v>432922.66666666669</v>
      </c>
      <c r="E39663">
        <v>393</v>
      </c>
      <c r="F39663">
        <v>1</v>
      </c>
      <c r="G39663">
        <f t="shared" si="1857"/>
        <v>1</v>
      </c>
      <c r="H39663">
        <f t="shared" si="1858"/>
        <v>3</v>
      </c>
      <c r="I39663">
        <f t="shared" si="1859"/>
        <v>2</v>
      </c>
    </row>
    <row r="39664" spans="1:9" x14ac:dyDescent="0.35">
      <c r="A39664" t="s">
        <v>39666</v>
      </c>
      <c r="B39664">
        <v>34</v>
      </c>
      <c r="C39664">
        <v>1</v>
      </c>
      <c r="D39664" s="1">
        <v>175469</v>
      </c>
      <c r="E39664">
        <v>318</v>
      </c>
      <c r="F39664">
        <v>0</v>
      </c>
      <c r="G39664">
        <f t="shared" si="1857"/>
        <v>1</v>
      </c>
      <c r="H39664">
        <f t="shared" si="1858"/>
        <v>2</v>
      </c>
      <c r="I39664">
        <f t="shared" si="1859"/>
        <v>1</v>
      </c>
    </row>
    <row r="39665" spans="1:9" x14ac:dyDescent="0.35">
      <c r="A39665" t="s">
        <v>39667</v>
      </c>
      <c r="B39665">
        <v>59</v>
      </c>
      <c r="C39665">
        <v>0</v>
      </c>
      <c r="D39665" s="1">
        <v>271325.33333333331</v>
      </c>
      <c r="E39665">
        <v>788</v>
      </c>
      <c r="F39665">
        <v>1</v>
      </c>
      <c r="G39665">
        <f t="shared" si="1857"/>
        <v>3</v>
      </c>
      <c r="H39665">
        <f t="shared" si="1858"/>
        <v>4</v>
      </c>
      <c r="I39665">
        <f t="shared" si="1859"/>
        <v>2</v>
      </c>
    </row>
    <row r="39666" spans="1:9" x14ac:dyDescent="0.35">
      <c r="A39666" t="s">
        <v>39668</v>
      </c>
      <c r="B39666">
        <v>49</v>
      </c>
      <c r="C39666">
        <v>1</v>
      </c>
      <c r="D39666" s="1">
        <v>779018.66666666663</v>
      </c>
      <c r="E39666">
        <v>278</v>
      </c>
      <c r="F39666">
        <v>1</v>
      </c>
      <c r="G39666">
        <f t="shared" si="1857"/>
        <v>2</v>
      </c>
      <c r="H39666">
        <f t="shared" si="1858"/>
        <v>2</v>
      </c>
      <c r="I39666">
        <f t="shared" si="1859"/>
        <v>3</v>
      </c>
    </row>
    <row r="39667" spans="1:9" x14ac:dyDescent="0.35">
      <c r="A39667" t="s">
        <v>39669</v>
      </c>
      <c r="B39667">
        <v>61</v>
      </c>
      <c r="C39667">
        <v>0</v>
      </c>
      <c r="D39667" s="1">
        <v>200176</v>
      </c>
      <c r="E39667">
        <v>434</v>
      </c>
      <c r="F39667">
        <v>1</v>
      </c>
      <c r="G39667">
        <f t="shared" si="1857"/>
        <v>3</v>
      </c>
      <c r="H39667">
        <f t="shared" si="1858"/>
        <v>3</v>
      </c>
      <c r="I39667">
        <f t="shared" si="1859"/>
        <v>1</v>
      </c>
    </row>
    <row r="39668" spans="1:9" x14ac:dyDescent="0.35">
      <c r="A39668" t="s">
        <v>39670</v>
      </c>
      <c r="B39668">
        <v>41</v>
      </c>
      <c r="C39668">
        <v>0</v>
      </c>
      <c r="D39668" s="1">
        <v>605632</v>
      </c>
      <c r="E39668">
        <v>587</v>
      </c>
      <c r="F39668">
        <v>0</v>
      </c>
      <c r="G39668">
        <f t="shared" si="1857"/>
        <v>2</v>
      </c>
      <c r="H39668">
        <f t="shared" si="1858"/>
        <v>4</v>
      </c>
      <c r="I39668">
        <f t="shared" si="1859"/>
        <v>3</v>
      </c>
    </row>
    <row r="39669" spans="1:9" x14ac:dyDescent="0.35">
      <c r="A39669" t="s">
        <v>39671</v>
      </c>
      <c r="B39669">
        <v>30</v>
      </c>
      <c r="C39669">
        <v>0</v>
      </c>
      <c r="D39669" s="1">
        <v>452587</v>
      </c>
      <c r="E39669">
        <v>36</v>
      </c>
      <c r="F39669">
        <v>0</v>
      </c>
      <c r="G39669">
        <f t="shared" si="1857"/>
        <v>1</v>
      </c>
      <c r="H39669">
        <f t="shared" si="1858"/>
        <v>1</v>
      </c>
      <c r="I39669">
        <f t="shared" si="1859"/>
        <v>2</v>
      </c>
    </row>
    <row r="39670" spans="1:9" x14ac:dyDescent="0.35">
      <c r="A39670" t="s">
        <v>39672</v>
      </c>
      <c r="B39670">
        <v>26</v>
      </c>
      <c r="C39670">
        <v>1</v>
      </c>
      <c r="D39670" s="1">
        <v>231625</v>
      </c>
      <c r="E39670">
        <v>205</v>
      </c>
      <c r="F39670">
        <v>1</v>
      </c>
      <c r="G39670">
        <f t="shared" si="1857"/>
        <v>1</v>
      </c>
      <c r="H39670">
        <f t="shared" si="1858"/>
        <v>2</v>
      </c>
      <c r="I39670">
        <f t="shared" si="1859"/>
        <v>1</v>
      </c>
    </row>
    <row r="39671" spans="1:9" x14ac:dyDescent="0.35">
      <c r="A39671" t="s">
        <v>39673</v>
      </c>
      <c r="B39671">
        <v>27</v>
      </c>
      <c r="C39671">
        <v>0</v>
      </c>
      <c r="D39671" s="1">
        <v>300419.33333333331</v>
      </c>
      <c r="E39671">
        <v>326</v>
      </c>
      <c r="F39671">
        <v>1</v>
      </c>
      <c r="G39671">
        <f t="shared" si="1857"/>
        <v>1</v>
      </c>
      <c r="H39671">
        <f t="shared" si="1858"/>
        <v>2</v>
      </c>
      <c r="I39671">
        <f t="shared" si="1859"/>
        <v>2</v>
      </c>
    </row>
    <row r="39672" spans="1:9" x14ac:dyDescent="0.35">
      <c r="A39672" t="s">
        <v>39674</v>
      </c>
      <c r="B39672">
        <v>41</v>
      </c>
      <c r="C39672">
        <v>0</v>
      </c>
      <c r="D39672" s="1">
        <v>703421.33333333337</v>
      </c>
      <c r="E39672">
        <v>293</v>
      </c>
      <c r="F39672">
        <v>0</v>
      </c>
      <c r="G39672">
        <f t="shared" si="1857"/>
        <v>2</v>
      </c>
      <c r="H39672">
        <f t="shared" si="1858"/>
        <v>2</v>
      </c>
      <c r="I39672">
        <f t="shared" si="1859"/>
        <v>3</v>
      </c>
    </row>
    <row r="39673" spans="1:9" x14ac:dyDescent="0.35">
      <c r="A39673" t="s">
        <v>39675</v>
      </c>
      <c r="B39673">
        <v>55</v>
      </c>
      <c r="C39673">
        <v>1</v>
      </c>
      <c r="D39673" s="1">
        <v>418647</v>
      </c>
      <c r="E39673">
        <v>144</v>
      </c>
      <c r="F39673">
        <v>1</v>
      </c>
      <c r="G39673">
        <f t="shared" si="1857"/>
        <v>2</v>
      </c>
      <c r="H39673">
        <f t="shared" si="1858"/>
        <v>1</v>
      </c>
      <c r="I39673">
        <f t="shared" si="1859"/>
        <v>2</v>
      </c>
    </row>
    <row r="39674" spans="1:9" x14ac:dyDescent="0.35">
      <c r="A39674" t="s">
        <v>39676</v>
      </c>
      <c r="B39674">
        <v>25</v>
      </c>
      <c r="C39674">
        <v>0</v>
      </c>
      <c r="D39674" s="1">
        <v>385841.66666666663</v>
      </c>
      <c r="E39674">
        <v>175</v>
      </c>
      <c r="F39674">
        <v>0</v>
      </c>
      <c r="G39674">
        <f t="shared" si="1857"/>
        <v>1</v>
      </c>
      <c r="H39674">
        <f t="shared" si="1858"/>
        <v>1</v>
      </c>
      <c r="I39674">
        <f t="shared" si="1859"/>
        <v>2</v>
      </c>
    </row>
    <row r="39675" spans="1:9" x14ac:dyDescent="0.35">
      <c r="A39675" t="s">
        <v>39677</v>
      </c>
      <c r="B39675">
        <v>37</v>
      </c>
      <c r="C39675">
        <v>1</v>
      </c>
      <c r="D39675" s="1">
        <v>211770</v>
      </c>
      <c r="E39675">
        <v>400</v>
      </c>
      <c r="F39675">
        <v>1</v>
      </c>
      <c r="G39675">
        <f t="shared" si="1857"/>
        <v>2</v>
      </c>
      <c r="H39675">
        <f t="shared" si="1858"/>
        <v>3</v>
      </c>
      <c r="I39675">
        <f t="shared" si="1859"/>
        <v>1</v>
      </c>
    </row>
    <row r="39676" spans="1:9" x14ac:dyDescent="0.35">
      <c r="A39676" t="s">
        <v>39678</v>
      </c>
      <c r="B39676">
        <v>54</v>
      </c>
      <c r="C39676">
        <v>1</v>
      </c>
      <c r="D39676" s="1">
        <v>615705</v>
      </c>
      <c r="E39676">
        <v>31</v>
      </c>
      <c r="F39676">
        <v>0</v>
      </c>
      <c r="G39676">
        <f t="shared" si="1857"/>
        <v>2</v>
      </c>
      <c r="H39676">
        <f t="shared" si="1858"/>
        <v>1</v>
      </c>
      <c r="I39676">
        <f t="shared" si="1859"/>
        <v>3</v>
      </c>
    </row>
    <row r="39677" spans="1:9" x14ac:dyDescent="0.35">
      <c r="A39677" t="s">
        <v>39679</v>
      </c>
      <c r="B39677">
        <v>44</v>
      </c>
      <c r="C39677">
        <v>1</v>
      </c>
      <c r="D39677" s="1">
        <v>703410.66666666663</v>
      </c>
      <c r="E39677">
        <v>566</v>
      </c>
      <c r="F39677">
        <v>1</v>
      </c>
      <c r="G39677">
        <f t="shared" si="1857"/>
        <v>2</v>
      </c>
      <c r="H39677">
        <f t="shared" si="1858"/>
        <v>4</v>
      </c>
      <c r="I39677">
        <f t="shared" si="1859"/>
        <v>3</v>
      </c>
    </row>
    <row r="39678" spans="1:9" x14ac:dyDescent="0.35">
      <c r="A39678" t="s">
        <v>39680</v>
      </c>
      <c r="B39678">
        <v>47</v>
      </c>
      <c r="C39678">
        <v>1</v>
      </c>
      <c r="D39678" s="1">
        <v>275716</v>
      </c>
      <c r="E39678">
        <v>203</v>
      </c>
      <c r="F39678">
        <v>0</v>
      </c>
      <c r="G39678">
        <f t="shared" si="1857"/>
        <v>2</v>
      </c>
      <c r="H39678">
        <f t="shared" si="1858"/>
        <v>2</v>
      </c>
      <c r="I39678">
        <f t="shared" si="1859"/>
        <v>2</v>
      </c>
    </row>
    <row r="39679" spans="1:9" x14ac:dyDescent="0.35">
      <c r="A39679" t="s">
        <v>39681</v>
      </c>
      <c r="B39679">
        <v>55</v>
      </c>
      <c r="C39679">
        <v>1</v>
      </c>
      <c r="D39679" s="1">
        <v>244720</v>
      </c>
      <c r="E39679">
        <v>223</v>
      </c>
      <c r="F39679">
        <v>1</v>
      </c>
      <c r="G39679">
        <f t="shared" si="1857"/>
        <v>2</v>
      </c>
      <c r="H39679">
        <f t="shared" si="1858"/>
        <v>2</v>
      </c>
      <c r="I39679">
        <f t="shared" si="1859"/>
        <v>1</v>
      </c>
    </row>
    <row r="39680" spans="1:9" x14ac:dyDescent="0.35">
      <c r="A39680" t="s">
        <v>39682</v>
      </c>
      <c r="B39680">
        <v>44</v>
      </c>
      <c r="C39680">
        <v>1</v>
      </c>
      <c r="D39680" s="1">
        <v>151067</v>
      </c>
      <c r="E39680">
        <v>389</v>
      </c>
      <c r="F39680">
        <v>1</v>
      </c>
      <c r="G39680">
        <f t="shared" si="1857"/>
        <v>2</v>
      </c>
      <c r="H39680">
        <f t="shared" si="1858"/>
        <v>3</v>
      </c>
      <c r="I39680">
        <f t="shared" si="1859"/>
        <v>1</v>
      </c>
    </row>
    <row r="39681" spans="1:9" x14ac:dyDescent="0.35">
      <c r="A39681" t="s">
        <v>39683</v>
      </c>
      <c r="B39681">
        <v>44</v>
      </c>
      <c r="C39681">
        <v>1</v>
      </c>
      <c r="D39681" s="1">
        <v>785805.33333333337</v>
      </c>
      <c r="E39681">
        <v>428</v>
      </c>
      <c r="F39681">
        <v>1</v>
      </c>
      <c r="G39681">
        <f t="shared" si="1857"/>
        <v>2</v>
      </c>
      <c r="H39681">
        <f t="shared" si="1858"/>
        <v>3</v>
      </c>
      <c r="I39681">
        <f t="shared" si="1859"/>
        <v>3</v>
      </c>
    </row>
    <row r="39682" spans="1:9" x14ac:dyDescent="0.35">
      <c r="A39682" t="s">
        <v>39684</v>
      </c>
      <c r="B39682">
        <v>64</v>
      </c>
      <c r="C39682">
        <v>1</v>
      </c>
      <c r="D39682" s="1">
        <v>662088</v>
      </c>
      <c r="E39682">
        <v>203</v>
      </c>
      <c r="F39682">
        <v>0</v>
      </c>
      <c r="G39682">
        <f t="shared" ref="G39682:G39745" si="1860">IF(B39682&lt;35, 1, IF(B39682&gt;55, 3, 2))</f>
        <v>3</v>
      </c>
      <c r="H39682">
        <f t="shared" ref="H39682:H39745" si="1861">IF(E39682&lt;200,1, IF(E39682&gt;500, 4, IF(E39682&lt;360, 2,3 )))</f>
        <v>2</v>
      </c>
      <c r="I39682">
        <f t="shared" si="1859"/>
        <v>3</v>
      </c>
    </row>
    <row r="39683" spans="1:9" x14ac:dyDescent="0.35">
      <c r="A39683" t="s">
        <v>39685</v>
      </c>
      <c r="B39683">
        <v>27</v>
      </c>
      <c r="C39683">
        <v>1</v>
      </c>
      <c r="D39683" s="1">
        <v>157937</v>
      </c>
      <c r="E39683">
        <v>460</v>
      </c>
      <c r="F39683">
        <v>0</v>
      </c>
      <c r="G39683">
        <f t="shared" si="1860"/>
        <v>1</v>
      </c>
      <c r="H39683">
        <f t="shared" si="1861"/>
        <v>3</v>
      </c>
      <c r="I39683">
        <f t="shared" ref="I39683:I39746" si="1862">IF(D39683&lt;250000, 1, IF(D39683&gt;550000, 3, 2))</f>
        <v>1</v>
      </c>
    </row>
    <row r="39684" spans="1:9" x14ac:dyDescent="0.35">
      <c r="A39684" t="s">
        <v>39686</v>
      </c>
      <c r="B39684">
        <v>36</v>
      </c>
      <c r="C39684">
        <v>0</v>
      </c>
      <c r="D39684" s="1">
        <v>369600</v>
      </c>
      <c r="E39684">
        <v>387</v>
      </c>
      <c r="F39684">
        <v>1</v>
      </c>
      <c r="G39684">
        <f t="shared" si="1860"/>
        <v>2</v>
      </c>
      <c r="H39684">
        <f t="shared" si="1861"/>
        <v>3</v>
      </c>
      <c r="I39684">
        <f t="shared" si="1862"/>
        <v>2</v>
      </c>
    </row>
    <row r="39685" spans="1:9" x14ac:dyDescent="0.35">
      <c r="A39685" t="s">
        <v>39687</v>
      </c>
      <c r="B39685">
        <v>45</v>
      </c>
      <c r="C39685">
        <v>1</v>
      </c>
      <c r="D39685" s="1">
        <v>245251</v>
      </c>
      <c r="E39685">
        <v>354</v>
      </c>
      <c r="F39685">
        <v>1</v>
      </c>
      <c r="G39685">
        <f t="shared" si="1860"/>
        <v>2</v>
      </c>
      <c r="H39685">
        <f t="shared" si="1861"/>
        <v>2</v>
      </c>
      <c r="I39685">
        <f t="shared" si="1862"/>
        <v>1</v>
      </c>
    </row>
    <row r="39686" spans="1:9" x14ac:dyDescent="0.35">
      <c r="A39686" t="s">
        <v>39688</v>
      </c>
      <c r="B39686">
        <v>65</v>
      </c>
      <c r="C39686">
        <v>1</v>
      </c>
      <c r="D39686" s="1">
        <v>308430</v>
      </c>
      <c r="E39686">
        <v>243</v>
      </c>
      <c r="F39686">
        <v>1</v>
      </c>
      <c r="G39686">
        <f t="shared" si="1860"/>
        <v>3</v>
      </c>
      <c r="H39686">
        <f t="shared" si="1861"/>
        <v>2</v>
      </c>
      <c r="I39686">
        <f t="shared" si="1862"/>
        <v>2</v>
      </c>
    </row>
    <row r="39687" spans="1:9" x14ac:dyDescent="0.35">
      <c r="A39687" t="s">
        <v>39689</v>
      </c>
      <c r="B39687">
        <v>40</v>
      </c>
      <c r="C39687">
        <v>1</v>
      </c>
      <c r="D39687" s="1">
        <v>270388</v>
      </c>
      <c r="E39687">
        <v>318</v>
      </c>
      <c r="F39687">
        <v>1</v>
      </c>
      <c r="G39687">
        <f t="shared" si="1860"/>
        <v>2</v>
      </c>
      <c r="H39687">
        <f t="shared" si="1861"/>
        <v>2</v>
      </c>
      <c r="I39687">
        <f t="shared" si="1862"/>
        <v>2</v>
      </c>
    </row>
    <row r="39688" spans="1:9" x14ac:dyDescent="0.35">
      <c r="A39688" t="s">
        <v>39690</v>
      </c>
      <c r="B39688">
        <v>56</v>
      </c>
      <c r="C39688">
        <v>0</v>
      </c>
      <c r="D39688" s="1">
        <v>368898.66666666669</v>
      </c>
      <c r="E39688">
        <v>138</v>
      </c>
      <c r="F39688">
        <v>1</v>
      </c>
      <c r="G39688">
        <f t="shared" si="1860"/>
        <v>3</v>
      </c>
      <c r="H39688">
        <f t="shared" si="1861"/>
        <v>1</v>
      </c>
      <c r="I39688">
        <f t="shared" si="1862"/>
        <v>2</v>
      </c>
    </row>
    <row r="39689" spans="1:9" x14ac:dyDescent="0.35">
      <c r="A39689" t="s">
        <v>39691</v>
      </c>
      <c r="B39689">
        <v>42</v>
      </c>
      <c r="C39689">
        <v>1</v>
      </c>
      <c r="D39689" s="1">
        <v>183951</v>
      </c>
      <c r="E39689">
        <v>360</v>
      </c>
      <c r="F39689">
        <v>0</v>
      </c>
      <c r="G39689">
        <f t="shared" si="1860"/>
        <v>2</v>
      </c>
      <c r="H39689">
        <f t="shared" si="1861"/>
        <v>3</v>
      </c>
      <c r="I39689">
        <f t="shared" si="1862"/>
        <v>1</v>
      </c>
    </row>
    <row r="39690" spans="1:9" x14ac:dyDescent="0.35">
      <c r="A39690" t="s">
        <v>39692</v>
      </c>
      <c r="B39690">
        <v>32</v>
      </c>
      <c r="C39690">
        <v>0</v>
      </c>
      <c r="D39690" s="1">
        <v>242957.33333333334</v>
      </c>
      <c r="E39690">
        <v>277</v>
      </c>
      <c r="F39690">
        <v>1</v>
      </c>
      <c r="G39690">
        <f t="shared" si="1860"/>
        <v>1</v>
      </c>
      <c r="H39690">
        <f t="shared" si="1861"/>
        <v>2</v>
      </c>
      <c r="I39690">
        <f t="shared" si="1862"/>
        <v>1</v>
      </c>
    </row>
    <row r="39691" spans="1:9" x14ac:dyDescent="0.35">
      <c r="A39691" t="s">
        <v>39693</v>
      </c>
      <c r="B39691">
        <v>60</v>
      </c>
      <c r="C39691">
        <v>0</v>
      </c>
      <c r="D39691" s="1">
        <v>286960</v>
      </c>
      <c r="E39691">
        <v>892</v>
      </c>
      <c r="F39691">
        <v>0</v>
      </c>
      <c r="G39691">
        <f t="shared" si="1860"/>
        <v>3</v>
      </c>
      <c r="H39691">
        <f t="shared" si="1861"/>
        <v>4</v>
      </c>
      <c r="I39691">
        <f t="shared" si="1862"/>
        <v>2</v>
      </c>
    </row>
    <row r="39692" spans="1:9" x14ac:dyDescent="0.35">
      <c r="A39692" t="s">
        <v>39694</v>
      </c>
      <c r="B39692">
        <v>65</v>
      </c>
      <c r="C39692">
        <v>1</v>
      </c>
      <c r="D39692" s="1">
        <v>607397</v>
      </c>
      <c r="E39692">
        <v>782</v>
      </c>
      <c r="F39692">
        <v>1</v>
      </c>
      <c r="G39692">
        <f t="shared" si="1860"/>
        <v>3</v>
      </c>
      <c r="H39692">
        <f t="shared" si="1861"/>
        <v>4</v>
      </c>
      <c r="I39692">
        <f t="shared" si="1862"/>
        <v>3</v>
      </c>
    </row>
    <row r="39693" spans="1:9" x14ac:dyDescent="0.35">
      <c r="A39693" t="s">
        <v>39695</v>
      </c>
      <c r="B39693">
        <v>60</v>
      </c>
      <c r="C39693">
        <v>1</v>
      </c>
      <c r="D39693" s="1">
        <v>239428</v>
      </c>
      <c r="E39693">
        <v>864</v>
      </c>
      <c r="F39693">
        <v>1</v>
      </c>
      <c r="G39693">
        <f t="shared" si="1860"/>
        <v>3</v>
      </c>
      <c r="H39693">
        <f t="shared" si="1861"/>
        <v>4</v>
      </c>
      <c r="I39693">
        <f t="shared" si="1862"/>
        <v>1</v>
      </c>
    </row>
    <row r="39694" spans="1:9" x14ac:dyDescent="0.35">
      <c r="A39694" t="s">
        <v>39696</v>
      </c>
      <c r="B39694">
        <v>41</v>
      </c>
      <c r="C39694">
        <v>0</v>
      </c>
      <c r="D39694" s="1">
        <v>304368</v>
      </c>
      <c r="E39694">
        <v>256</v>
      </c>
      <c r="F39694">
        <v>0</v>
      </c>
      <c r="G39694">
        <f t="shared" si="1860"/>
        <v>2</v>
      </c>
      <c r="H39694">
        <f t="shared" si="1861"/>
        <v>2</v>
      </c>
      <c r="I39694">
        <f t="shared" si="1862"/>
        <v>2</v>
      </c>
    </row>
    <row r="39695" spans="1:9" x14ac:dyDescent="0.35">
      <c r="A39695" t="s">
        <v>39697</v>
      </c>
      <c r="B39695">
        <v>56</v>
      </c>
      <c r="C39695">
        <v>0</v>
      </c>
      <c r="D39695" s="1">
        <v>171632</v>
      </c>
      <c r="E39695">
        <v>3</v>
      </c>
      <c r="F39695">
        <v>1</v>
      </c>
      <c r="G39695">
        <f t="shared" si="1860"/>
        <v>3</v>
      </c>
      <c r="H39695">
        <f t="shared" si="1861"/>
        <v>1</v>
      </c>
      <c r="I39695">
        <f t="shared" si="1862"/>
        <v>1</v>
      </c>
    </row>
    <row r="39696" spans="1:9" x14ac:dyDescent="0.35">
      <c r="A39696" t="s">
        <v>39698</v>
      </c>
      <c r="B39696">
        <v>48</v>
      </c>
      <c r="C39696">
        <v>0</v>
      </c>
      <c r="D39696" s="1">
        <v>637346.66666666663</v>
      </c>
      <c r="E39696">
        <v>5</v>
      </c>
      <c r="F39696">
        <v>0</v>
      </c>
      <c r="G39696">
        <f t="shared" si="1860"/>
        <v>2</v>
      </c>
      <c r="H39696">
        <f t="shared" si="1861"/>
        <v>1</v>
      </c>
      <c r="I39696">
        <f t="shared" si="1862"/>
        <v>3</v>
      </c>
    </row>
    <row r="39697" spans="1:9" x14ac:dyDescent="0.35">
      <c r="A39697" t="s">
        <v>39699</v>
      </c>
      <c r="B39697">
        <v>45</v>
      </c>
      <c r="C39697">
        <v>1</v>
      </c>
      <c r="D39697" s="1">
        <v>224410</v>
      </c>
      <c r="E39697">
        <v>399</v>
      </c>
      <c r="F39697">
        <v>1</v>
      </c>
      <c r="G39697">
        <f t="shared" si="1860"/>
        <v>2</v>
      </c>
      <c r="H39697">
        <f t="shared" si="1861"/>
        <v>3</v>
      </c>
      <c r="I39697">
        <f t="shared" si="1862"/>
        <v>1</v>
      </c>
    </row>
    <row r="39698" spans="1:9" x14ac:dyDescent="0.35">
      <c r="A39698" t="s">
        <v>39700</v>
      </c>
      <c r="B39698">
        <v>64</v>
      </c>
      <c r="C39698">
        <v>1</v>
      </c>
      <c r="D39698" s="1">
        <v>380921</v>
      </c>
      <c r="E39698">
        <v>205</v>
      </c>
      <c r="F39698">
        <v>1</v>
      </c>
      <c r="G39698">
        <f t="shared" si="1860"/>
        <v>3</v>
      </c>
      <c r="H39698">
        <f t="shared" si="1861"/>
        <v>2</v>
      </c>
      <c r="I39698">
        <f t="shared" si="1862"/>
        <v>2</v>
      </c>
    </row>
    <row r="39699" spans="1:9" x14ac:dyDescent="0.35">
      <c r="A39699" t="s">
        <v>39701</v>
      </c>
      <c r="B39699">
        <v>42</v>
      </c>
      <c r="C39699">
        <v>1</v>
      </c>
      <c r="D39699" s="1">
        <v>342089</v>
      </c>
      <c r="E39699">
        <v>235</v>
      </c>
      <c r="F39699">
        <v>1</v>
      </c>
      <c r="G39699">
        <f t="shared" si="1860"/>
        <v>2</v>
      </c>
      <c r="H39699">
        <f t="shared" si="1861"/>
        <v>2</v>
      </c>
      <c r="I39699">
        <f t="shared" si="1862"/>
        <v>2</v>
      </c>
    </row>
    <row r="39700" spans="1:9" x14ac:dyDescent="0.35">
      <c r="A39700" t="s">
        <v>39702</v>
      </c>
      <c r="B39700">
        <v>29</v>
      </c>
      <c r="C39700">
        <v>1</v>
      </c>
      <c r="D39700" s="1">
        <v>155615</v>
      </c>
      <c r="E39700">
        <v>211</v>
      </c>
      <c r="F39700">
        <v>1</v>
      </c>
      <c r="G39700">
        <f t="shared" si="1860"/>
        <v>1</v>
      </c>
      <c r="H39700">
        <f t="shared" si="1861"/>
        <v>2</v>
      </c>
      <c r="I39700">
        <f t="shared" si="1862"/>
        <v>1</v>
      </c>
    </row>
    <row r="39701" spans="1:9" x14ac:dyDescent="0.35">
      <c r="A39701" t="s">
        <v>39703</v>
      </c>
      <c r="B39701">
        <v>29</v>
      </c>
      <c r="C39701">
        <v>0</v>
      </c>
      <c r="D39701" s="1">
        <v>466040</v>
      </c>
      <c r="E39701">
        <v>345</v>
      </c>
      <c r="F39701">
        <v>0</v>
      </c>
      <c r="G39701">
        <f t="shared" si="1860"/>
        <v>1</v>
      </c>
      <c r="H39701">
        <f t="shared" si="1861"/>
        <v>2</v>
      </c>
      <c r="I39701">
        <f t="shared" si="1862"/>
        <v>2</v>
      </c>
    </row>
    <row r="39702" spans="1:9" x14ac:dyDescent="0.35">
      <c r="A39702" t="s">
        <v>39704</v>
      </c>
      <c r="B39702">
        <v>55</v>
      </c>
      <c r="C39702">
        <v>1</v>
      </c>
      <c r="D39702" s="1">
        <v>280464</v>
      </c>
      <c r="E39702">
        <v>121</v>
      </c>
      <c r="F39702">
        <v>1</v>
      </c>
      <c r="G39702">
        <f t="shared" si="1860"/>
        <v>2</v>
      </c>
      <c r="H39702">
        <f t="shared" si="1861"/>
        <v>1</v>
      </c>
      <c r="I39702">
        <f t="shared" si="1862"/>
        <v>2</v>
      </c>
    </row>
    <row r="39703" spans="1:9" x14ac:dyDescent="0.35">
      <c r="A39703" t="s">
        <v>39705</v>
      </c>
      <c r="B39703">
        <v>57</v>
      </c>
      <c r="C39703">
        <v>1</v>
      </c>
      <c r="D39703" s="1">
        <v>752117</v>
      </c>
      <c r="E39703">
        <v>234</v>
      </c>
      <c r="F39703">
        <v>1</v>
      </c>
      <c r="G39703">
        <f t="shared" si="1860"/>
        <v>3</v>
      </c>
      <c r="H39703">
        <f t="shared" si="1861"/>
        <v>2</v>
      </c>
      <c r="I39703">
        <f t="shared" si="1862"/>
        <v>3</v>
      </c>
    </row>
    <row r="39704" spans="1:9" x14ac:dyDescent="0.35">
      <c r="A39704" t="s">
        <v>39706</v>
      </c>
      <c r="B39704">
        <v>38</v>
      </c>
      <c r="C39704">
        <v>1</v>
      </c>
      <c r="D39704" s="1">
        <v>365812</v>
      </c>
      <c r="E39704">
        <v>21</v>
      </c>
      <c r="F39704">
        <v>0</v>
      </c>
      <c r="G39704">
        <f t="shared" si="1860"/>
        <v>2</v>
      </c>
      <c r="H39704">
        <f t="shared" si="1861"/>
        <v>1</v>
      </c>
      <c r="I39704">
        <f t="shared" si="1862"/>
        <v>2</v>
      </c>
    </row>
    <row r="39705" spans="1:9" x14ac:dyDescent="0.35">
      <c r="A39705" t="s">
        <v>39707</v>
      </c>
      <c r="B39705">
        <v>46</v>
      </c>
      <c r="C39705">
        <v>1</v>
      </c>
      <c r="D39705" s="1">
        <v>792248</v>
      </c>
      <c r="E39705">
        <v>453</v>
      </c>
      <c r="F39705">
        <v>1</v>
      </c>
      <c r="G39705">
        <f t="shared" si="1860"/>
        <v>2</v>
      </c>
      <c r="H39705">
        <f t="shared" si="1861"/>
        <v>3</v>
      </c>
      <c r="I39705">
        <f t="shared" si="1862"/>
        <v>3</v>
      </c>
    </row>
    <row r="39706" spans="1:9" x14ac:dyDescent="0.35">
      <c r="A39706" t="s">
        <v>39708</v>
      </c>
      <c r="B39706">
        <v>25</v>
      </c>
      <c r="C39706">
        <v>1</v>
      </c>
      <c r="D39706" s="1">
        <v>134649</v>
      </c>
      <c r="E39706">
        <v>682</v>
      </c>
      <c r="F39706">
        <v>0</v>
      </c>
      <c r="G39706">
        <f t="shared" si="1860"/>
        <v>1</v>
      </c>
      <c r="H39706">
        <f t="shared" si="1861"/>
        <v>4</v>
      </c>
      <c r="I39706">
        <f t="shared" si="1862"/>
        <v>1</v>
      </c>
    </row>
    <row r="39707" spans="1:9" x14ac:dyDescent="0.35">
      <c r="A39707" t="s">
        <v>39709</v>
      </c>
      <c r="B39707">
        <v>40</v>
      </c>
      <c r="C39707">
        <v>1</v>
      </c>
      <c r="D39707" s="1">
        <v>320545</v>
      </c>
      <c r="E39707">
        <v>320</v>
      </c>
      <c r="F39707">
        <v>0</v>
      </c>
      <c r="G39707">
        <f t="shared" si="1860"/>
        <v>2</v>
      </c>
      <c r="H39707">
        <f t="shared" si="1861"/>
        <v>2</v>
      </c>
      <c r="I39707">
        <f t="shared" si="1862"/>
        <v>2</v>
      </c>
    </row>
    <row r="39708" spans="1:9" x14ac:dyDescent="0.35">
      <c r="A39708" t="s">
        <v>39710</v>
      </c>
      <c r="B39708">
        <v>50</v>
      </c>
      <c r="C39708">
        <v>1</v>
      </c>
      <c r="D39708" s="1">
        <v>510821.33333333331</v>
      </c>
      <c r="E39708">
        <v>64</v>
      </c>
      <c r="F39708">
        <v>1</v>
      </c>
      <c r="G39708">
        <f t="shared" si="1860"/>
        <v>2</v>
      </c>
      <c r="H39708">
        <f t="shared" si="1861"/>
        <v>1</v>
      </c>
      <c r="I39708">
        <f t="shared" si="1862"/>
        <v>2</v>
      </c>
    </row>
    <row r="39709" spans="1:9" x14ac:dyDescent="0.35">
      <c r="A39709" t="s">
        <v>39711</v>
      </c>
      <c r="B39709">
        <v>44</v>
      </c>
      <c r="C39709">
        <v>1</v>
      </c>
      <c r="D39709" s="1">
        <v>749154.66666666663</v>
      </c>
      <c r="E39709">
        <v>658</v>
      </c>
      <c r="F39709">
        <v>1</v>
      </c>
      <c r="G39709">
        <f t="shared" si="1860"/>
        <v>2</v>
      </c>
      <c r="H39709">
        <f t="shared" si="1861"/>
        <v>4</v>
      </c>
      <c r="I39709">
        <f t="shared" si="1862"/>
        <v>3</v>
      </c>
    </row>
    <row r="39710" spans="1:9" x14ac:dyDescent="0.35">
      <c r="A39710" t="s">
        <v>39712</v>
      </c>
      <c r="B39710">
        <v>57</v>
      </c>
      <c r="C39710">
        <v>0</v>
      </c>
      <c r="D39710" s="1">
        <v>377592</v>
      </c>
      <c r="E39710">
        <v>441</v>
      </c>
      <c r="F39710">
        <v>0</v>
      </c>
      <c r="G39710">
        <f t="shared" si="1860"/>
        <v>3</v>
      </c>
      <c r="H39710">
        <f t="shared" si="1861"/>
        <v>3</v>
      </c>
      <c r="I39710">
        <f t="shared" si="1862"/>
        <v>2</v>
      </c>
    </row>
    <row r="39711" spans="1:9" x14ac:dyDescent="0.35">
      <c r="A39711" t="s">
        <v>39713</v>
      </c>
      <c r="B39711">
        <v>26</v>
      </c>
      <c r="C39711">
        <v>1</v>
      </c>
      <c r="D39711" s="1">
        <v>207509</v>
      </c>
      <c r="E39711">
        <v>869</v>
      </c>
      <c r="F39711">
        <v>1</v>
      </c>
      <c r="G39711">
        <f t="shared" si="1860"/>
        <v>1</v>
      </c>
      <c r="H39711">
        <f t="shared" si="1861"/>
        <v>4</v>
      </c>
      <c r="I39711">
        <f t="shared" si="1862"/>
        <v>1</v>
      </c>
    </row>
    <row r="39712" spans="1:9" x14ac:dyDescent="0.35">
      <c r="A39712" t="s">
        <v>39714</v>
      </c>
      <c r="B39712">
        <v>46</v>
      </c>
      <c r="C39712">
        <v>1</v>
      </c>
      <c r="D39712" s="1">
        <v>360579</v>
      </c>
      <c r="E39712">
        <v>445</v>
      </c>
      <c r="F39712">
        <v>1</v>
      </c>
      <c r="G39712">
        <f t="shared" si="1860"/>
        <v>2</v>
      </c>
      <c r="H39712">
        <f t="shared" si="1861"/>
        <v>3</v>
      </c>
      <c r="I39712">
        <f t="shared" si="1862"/>
        <v>2</v>
      </c>
    </row>
    <row r="39713" spans="1:9" x14ac:dyDescent="0.35">
      <c r="A39713" t="s">
        <v>39715</v>
      </c>
      <c r="B39713">
        <v>59</v>
      </c>
      <c r="C39713">
        <v>0</v>
      </c>
      <c r="D39713" s="1">
        <v>270282.66666666669</v>
      </c>
      <c r="E39713">
        <v>245</v>
      </c>
      <c r="F39713">
        <v>0</v>
      </c>
      <c r="G39713">
        <f t="shared" si="1860"/>
        <v>3</v>
      </c>
      <c r="H39713">
        <f t="shared" si="1861"/>
        <v>2</v>
      </c>
      <c r="I39713">
        <f t="shared" si="1862"/>
        <v>2</v>
      </c>
    </row>
    <row r="39714" spans="1:9" x14ac:dyDescent="0.35">
      <c r="A39714" t="s">
        <v>39716</v>
      </c>
      <c r="B39714">
        <v>33</v>
      </c>
      <c r="C39714">
        <v>1</v>
      </c>
      <c r="D39714" s="1">
        <v>242712</v>
      </c>
      <c r="E39714">
        <v>497</v>
      </c>
      <c r="F39714">
        <v>1</v>
      </c>
      <c r="G39714">
        <f t="shared" si="1860"/>
        <v>1</v>
      </c>
      <c r="H39714">
        <f t="shared" si="1861"/>
        <v>3</v>
      </c>
      <c r="I39714">
        <f t="shared" si="1862"/>
        <v>1</v>
      </c>
    </row>
    <row r="39715" spans="1:9" x14ac:dyDescent="0.35">
      <c r="A39715" t="s">
        <v>39717</v>
      </c>
      <c r="B39715">
        <v>35</v>
      </c>
      <c r="C39715">
        <v>0</v>
      </c>
      <c r="D39715" s="1">
        <v>430949.33333333331</v>
      </c>
      <c r="E39715">
        <v>491</v>
      </c>
      <c r="F39715">
        <v>1</v>
      </c>
      <c r="G39715">
        <f t="shared" si="1860"/>
        <v>2</v>
      </c>
      <c r="H39715">
        <f t="shared" si="1861"/>
        <v>3</v>
      </c>
      <c r="I39715">
        <f t="shared" si="1862"/>
        <v>2</v>
      </c>
    </row>
    <row r="39716" spans="1:9" x14ac:dyDescent="0.35">
      <c r="A39716" t="s">
        <v>39718</v>
      </c>
      <c r="B39716">
        <v>40</v>
      </c>
      <c r="C39716">
        <v>0</v>
      </c>
      <c r="D39716" s="1">
        <v>645498.66666666663</v>
      </c>
      <c r="E39716">
        <v>304</v>
      </c>
      <c r="F39716">
        <v>1</v>
      </c>
      <c r="G39716">
        <f t="shared" si="1860"/>
        <v>2</v>
      </c>
      <c r="H39716">
        <f t="shared" si="1861"/>
        <v>2</v>
      </c>
      <c r="I39716">
        <f t="shared" si="1862"/>
        <v>3</v>
      </c>
    </row>
    <row r="39717" spans="1:9" x14ac:dyDescent="0.35">
      <c r="A39717" t="s">
        <v>39719</v>
      </c>
      <c r="B39717">
        <v>42</v>
      </c>
      <c r="C39717">
        <v>1</v>
      </c>
      <c r="D39717" s="1">
        <v>753133.33333333337</v>
      </c>
      <c r="E39717">
        <v>527</v>
      </c>
      <c r="F39717">
        <v>1</v>
      </c>
      <c r="G39717">
        <f t="shared" si="1860"/>
        <v>2</v>
      </c>
      <c r="H39717">
        <f t="shared" si="1861"/>
        <v>4</v>
      </c>
      <c r="I39717">
        <f t="shared" si="1862"/>
        <v>3</v>
      </c>
    </row>
    <row r="39718" spans="1:9" x14ac:dyDescent="0.35">
      <c r="A39718" t="s">
        <v>39720</v>
      </c>
      <c r="B39718">
        <v>56</v>
      </c>
      <c r="C39718">
        <v>0</v>
      </c>
      <c r="D39718" s="1">
        <v>354517.33333333331</v>
      </c>
      <c r="E39718">
        <v>996</v>
      </c>
      <c r="F39718">
        <v>1</v>
      </c>
      <c r="G39718">
        <f t="shared" si="1860"/>
        <v>3</v>
      </c>
      <c r="H39718">
        <f t="shared" si="1861"/>
        <v>4</v>
      </c>
      <c r="I39718">
        <f t="shared" si="1862"/>
        <v>2</v>
      </c>
    </row>
    <row r="39719" spans="1:9" x14ac:dyDescent="0.35">
      <c r="A39719" t="s">
        <v>39721</v>
      </c>
      <c r="B39719">
        <v>42</v>
      </c>
      <c r="C39719">
        <v>1</v>
      </c>
      <c r="D39719" s="1">
        <v>739045.33333333337</v>
      </c>
      <c r="E39719">
        <v>128</v>
      </c>
      <c r="F39719">
        <v>0</v>
      </c>
      <c r="G39719">
        <f t="shared" si="1860"/>
        <v>2</v>
      </c>
      <c r="H39719">
        <f t="shared" si="1861"/>
        <v>1</v>
      </c>
      <c r="I39719">
        <f t="shared" si="1862"/>
        <v>3</v>
      </c>
    </row>
    <row r="39720" spans="1:9" x14ac:dyDescent="0.35">
      <c r="A39720" t="s">
        <v>39722</v>
      </c>
      <c r="B39720">
        <v>46</v>
      </c>
      <c r="C39720">
        <v>0</v>
      </c>
      <c r="D39720" s="1">
        <v>451149.33333333331</v>
      </c>
      <c r="E39720">
        <v>350</v>
      </c>
      <c r="F39720">
        <v>1</v>
      </c>
      <c r="G39720">
        <f t="shared" si="1860"/>
        <v>2</v>
      </c>
      <c r="H39720">
        <f t="shared" si="1861"/>
        <v>2</v>
      </c>
      <c r="I39720">
        <f t="shared" si="1862"/>
        <v>2</v>
      </c>
    </row>
    <row r="39721" spans="1:9" x14ac:dyDescent="0.35">
      <c r="A39721" t="s">
        <v>39723</v>
      </c>
      <c r="B39721">
        <v>44</v>
      </c>
      <c r="C39721">
        <v>0</v>
      </c>
      <c r="D39721" s="1">
        <v>499885.33333333331</v>
      </c>
      <c r="E39721">
        <v>984</v>
      </c>
      <c r="F39721">
        <v>1</v>
      </c>
      <c r="G39721">
        <f t="shared" si="1860"/>
        <v>2</v>
      </c>
      <c r="H39721">
        <f t="shared" si="1861"/>
        <v>4</v>
      </c>
      <c r="I39721">
        <f t="shared" si="1862"/>
        <v>2</v>
      </c>
    </row>
    <row r="39722" spans="1:9" x14ac:dyDescent="0.35">
      <c r="A39722" t="s">
        <v>39724</v>
      </c>
      <c r="B39722">
        <v>28</v>
      </c>
      <c r="C39722">
        <v>0</v>
      </c>
      <c r="D39722" s="1">
        <v>383307.66666666663</v>
      </c>
      <c r="E39722">
        <v>361</v>
      </c>
      <c r="F39722">
        <v>1</v>
      </c>
      <c r="G39722">
        <f t="shared" si="1860"/>
        <v>1</v>
      </c>
      <c r="H39722">
        <f t="shared" si="1861"/>
        <v>3</v>
      </c>
      <c r="I39722">
        <f t="shared" si="1862"/>
        <v>2</v>
      </c>
    </row>
    <row r="39723" spans="1:9" x14ac:dyDescent="0.35">
      <c r="A39723" t="s">
        <v>39725</v>
      </c>
      <c r="B39723">
        <v>43</v>
      </c>
      <c r="C39723">
        <v>0</v>
      </c>
      <c r="D39723" s="1">
        <v>479813.33333333331</v>
      </c>
      <c r="E39723">
        <v>933</v>
      </c>
      <c r="F39723">
        <v>1</v>
      </c>
      <c r="G39723">
        <f t="shared" si="1860"/>
        <v>2</v>
      </c>
      <c r="H39723">
        <f t="shared" si="1861"/>
        <v>4</v>
      </c>
      <c r="I39723">
        <f t="shared" si="1862"/>
        <v>2</v>
      </c>
    </row>
    <row r="39724" spans="1:9" x14ac:dyDescent="0.35">
      <c r="A39724" t="s">
        <v>39726</v>
      </c>
      <c r="B39724">
        <v>64</v>
      </c>
      <c r="C39724">
        <v>0</v>
      </c>
      <c r="D39724" s="1">
        <v>391768</v>
      </c>
      <c r="E39724">
        <v>344</v>
      </c>
      <c r="F39724">
        <v>0</v>
      </c>
      <c r="G39724">
        <f t="shared" si="1860"/>
        <v>3</v>
      </c>
      <c r="H39724">
        <f t="shared" si="1861"/>
        <v>2</v>
      </c>
      <c r="I39724">
        <f t="shared" si="1862"/>
        <v>2</v>
      </c>
    </row>
    <row r="39725" spans="1:9" x14ac:dyDescent="0.35">
      <c r="A39725" t="s">
        <v>39727</v>
      </c>
      <c r="B39725">
        <v>61</v>
      </c>
      <c r="C39725">
        <v>0</v>
      </c>
      <c r="D39725" s="1">
        <v>341816</v>
      </c>
      <c r="E39725">
        <v>352</v>
      </c>
      <c r="F39725">
        <v>0</v>
      </c>
      <c r="G39725">
        <f t="shared" si="1860"/>
        <v>3</v>
      </c>
      <c r="H39725">
        <f t="shared" si="1861"/>
        <v>2</v>
      </c>
      <c r="I39725">
        <f t="shared" si="1862"/>
        <v>2</v>
      </c>
    </row>
    <row r="39726" spans="1:9" x14ac:dyDescent="0.35">
      <c r="A39726" t="s">
        <v>39728</v>
      </c>
      <c r="B39726">
        <v>30</v>
      </c>
      <c r="C39726">
        <v>1</v>
      </c>
      <c r="D39726" s="1">
        <v>250959</v>
      </c>
      <c r="E39726">
        <v>339</v>
      </c>
      <c r="F39726">
        <v>0</v>
      </c>
      <c r="G39726">
        <f t="shared" si="1860"/>
        <v>1</v>
      </c>
      <c r="H39726">
        <f t="shared" si="1861"/>
        <v>2</v>
      </c>
      <c r="I39726">
        <f t="shared" si="1862"/>
        <v>2</v>
      </c>
    </row>
    <row r="39727" spans="1:9" x14ac:dyDescent="0.35">
      <c r="A39727" t="s">
        <v>39729</v>
      </c>
      <c r="B39727">
        <v>34</v>
      </c>
      <c r="C39727">
        <v>0</v>
      </c>
      <c r="D39727" s="1">
        <v>457157.33333333331</v>
      </c>
      <c r="E39727">
        <v>250</v>
      </c>
      <c r="F39727">
        <v>0</v>
      </c>
      <c r="G39727">
        <f t="shared" si="1860"/>
        <v>1</v>
      </c>
      <c r="H39727">
        <f t="shared" si="1861"/>
        <v>2</v>
      </c>
      <c r="I39727">
        <f t="shared" si="1862"/>
        <v>2</v>
      </c>
    </row>
    <row r="39728" spans="1:9" x14ac:dyDescent="0.35">
      <c r="A39728" t="s">
        <v>39730</v>
      </c>
      <c r="B39728">
        <v>59</v>
      </c>
      <c r="C39728">
        <v>1</v>
      </c>
      <c r="D39728" s="1">
        <v>75535</v>
      </c>
      <c r="E39728">
        <v>960</v>
      </c>
      <c r="F39728">
        <v>0</v>
      </c>
      <c r="G39728">
        <f t="shared" si="1860"/>
        <v>3</v>
      </c>
      <c r="H39728">
        <f t="shared" si="1861"/>
        <v>4</v>
      </c>
      <c r="I39728">
        <f t="shared" si="1862"/>
        <v>1</v>
      </c>
    </row>
    <row r="39729" spans="1:9" x14ac:dyDescent="0.35">
      <c r="A39729" t="s">
        <v>39731</v>
      </c>
      <c r="B39729">
        <v>33</v>
      </c>
      <c r="C39729">
        <v>1</v>
      </c>
      <c r="D39729" s="1">
        <v>227537</v>
      </c>
      <c r="E39729">
        <v>875</v>
      </c>
      <c r="F39729">
        <v>1</v>
      </c>
      <c r="G39729">
        <f t="shared" si="1860"/>
        <v>1</v>
      </c>
      <c r="H39729">
        <f t="shared" si="1861"/>
        <v>4</v>
      </c>
      <c r="I39729">
        <f t="shared" si="1862"/>
        <v>1</v>
      </c>
    </row>
    <row r="39730" spans="1:9" x14ac:dyDescent="0.35">
      <c r="A39730" t="s">
        <v>39732</v>
      </c>
      <c r="B39730">
        <v>49</v>
      </c>
      <c r="C39730">
        <v>1</v>
      </c>
      <c r="D39730" s="1">
        <v>586818.66666666663</v>
      </c>
      <c r="E39730">
        <v>744</v>
      </c>
      <c r="F39730">
        <v>1</v>
      </c>
      <c r="G39730">
        <f t="shared" si="1860"/>
        <v>2</v>
      </c>
      <c r="H39730">
        <f t="shared" si="1861"/>
        <v>4</v>
      </c>
      <c r="I39730">
        <f t="shared" si="1862"/>
        <v>3</v>
      </c>
    </row>
    <row r="39731" spans="1:9" x14ac:dyDescent="0.35">
      <c r="A39731" t="s">
        <v>39733</v>
      </c>
      <c r="B39731">
        <v>50</v>
      </c>
      <c r="C39731">
        <v>1</v>
      </c>
      <c r="D39731" s="1">
        <v>523338.66666666669</v>
      </c>
      <c r="E39731">
        <v>439</v>
      </c>
      <c r="F39731">
        <v>1</v>
      </c>
      <c r="G39731">
        <f t="shared" si="1860"/>
        <v>2</v>
      </c>
      <c r="H39731">
        <f t="shared" si="1861"/>
        <v>3</v>
      </c>
      <c r="I39731">
        <f t="shared" si="1862"/>
        <v>2</v>
      </c>
    </row>
    <row r="39732" spans="1:9" x14ac:dyDescent="0.35">
      <c r="A39732" t="s">
        <v>39734</v>
      </c>
      <c r="B39732">
        <v>36</v>
      </c>
      <c r="C39732">
        <v>1</v>
      </c>
      <c r="D39732" s="1">
        <v>716424</v>
      </c>
      <c r="E39732">
        <v>688</v>
      </c>
      <c r="F39732">
        <v>1</v>
      </c>
      <c r="G39732">
        <f t="shared" si="1860"/>
        <v>2</v>
      </c>
      <c r="H39732">
        <f t="shared" si="1861"/>
        <v>4</v>
      </c>
      <c r="I39732">
        <f t="shared" si="1862"/>
        <v>3</v>
      </c>
    </row>
    <row r="39733" spans="1:9" x14ac:dyDescent="0.35">
      <c r="A39733" t="s">
        <v>39735</v>
      </c>
      <c r="B39733">
        <v>52</v>
      </c>
      <c r="C39733">
        <v>1</v>
      </c>
      <c r="D39733" s="1">
        <v>689331</v>
      </c>
      <c r="E39733">
        <v>449</v>
      </c>
      <c r="F39733">
        <v>1</v>
      </c>
      <c r="G39733">
        <f t="shared" si="1860"/>
        <v>2</v>
      </c>
      <c r="H39733">
        <f t="shared" si="1861"/>
        <v>3</v>
      </c>
      <c r="I39733">
        <f t="shared" si="1862"/>
        <v>3</v>
      </c>
    </row>
    <row r="39734" spans="1:9" x14ac:dyDescent="0.35">
      <c r="A39734" t="s">
        <v>39736</v>
      </c>
      <c r="B39734">
        <v>30</v>
      </c>
      <c r="C39734">
        <v>1</v>
      </c>
      <c r="D39734" s="1">
        <v>249319</v>
      </c>
      <c r="E39734">
        <v>353</v>
      </c>
      <c r="F39734">
        <v>1</v>
      </c>
      <c r="G39734">
        <f t="shared" si="1860"/>
        <v>1</v>
      </c>
      <c r="H39734">
        <f t="shared" si="1861"/>
        <v>2</v>
      </c>
      <c r="I39734">
        <f t="shared" si="1862"/>
        <v>1</v>
      </c>
    </row>
    <row r="39735" spans="1:9" x14ac:dyDescent="0.35">
      <c r="A39735" t="s">
        <v>39737</v>
      </c>
      <c r="B39735">
        <v>59</v>
      </c>
      <c r="C39735">
        <v>1</v>
      </c>
      <c r="D39735" s="1">
        <v>521087</v>
      </c>
      <c r="E39735">
        <v>256</v>
      </c>
      <c r="F39735">
        <v>0</v>
      </c>
      <c r="G39735">
        <f t="shared" si="1860"/>
        <v>3</v>
      </c>
      <c r="H39735">
        <f t="shared" si="1861"/>
        <v>2</v>
      </c>
      <c r="I39735">
        <f t="shared" si="1862"/>
        <v>2</v>
      </c>
    </row>
    <row r="39736" spans="1:9" x14ac:dyDescent="0.35">
      <c r="A39736" t="s">
        <v>39738</v>
      </c>
      <c r="B39736">
        <v>53</v>
      </c>
      <c r="C39736">
        <v>1</v>
      </c>
      <c r="D39736" s="1">
        <v>95622</v>
      </c>
      <c r="E39736">
        <v>974</v>
      </c>
      <c r="F39736">
        <v>1</v>
      </c>
      <c r="G39736">
        <f t="shared" si="1860"/>
        <v>2</v>
      </c>
      <c r="H39736">
        <f t="shared" si="1861"/>
        <v>4</v>
      </c>
      <c r="I39736">
        <f t="shared" si="1862"/>
        <v>1</v>
      </c>
    </row>
    <row r="39737" spans="1:9" x14ac:dyDescent="0.35">
      <c r="A39737" t="s">
        <v>39739</v>
      </c>
      <c r="B39737">
        <v>56</v>
      </c>
      <c r="C39737">
        <v>0</v>
      </c>
      <c r="D39737" s="1">
        <v>294229.33333333331</v>
      </c>
      <c r="E39737">
        <v>399</v>
      </c>
      <c r="F39737">
        <v>0</v>
      </c>
      <c r="G39737">
        <f t="shared" si="1860"/>
        <v>3</v>
      </c>
      <c r="H39737">
        <f t="shared" si="1861"/>
        <v>3</v>
      </c>
      <c r="I39737">
        <f t="shared" si="1862"/>
        <v>2</v>
      </c>
    </row>
    <row r="39738" spans="1:9" x14ac:dyDescent="0.35">
      <c r="A39738" t="s">
        <v>39740</v>
      </c>
      <c r="B39738">
        <v>64</v>
      </c>
      <c r="C39738">
        <v>0</v>
      </c>
      <c r="D39738" s="1">
        <v>269725.33333333331</v>
      </c>
      <c r="E39738">
        <v>232</v>
      </c>
      <c r="F39738">
        <v>0</v>
      </c>
      <c r="G39738">
        <f t="shared" si="1860"/>
        <v>3</v>
      </c>
      <c r="H39738">
        <f t="shared" si="1861"/>
        <v>2</v>
      </c>
      <c r="I39738">
        <f t="shared" si="1862"/>
        <v>2</v>
      </c>
    </row>
    <row r="39739" spans="1:9" x14ac:dyDescent="0.35">
      <c r="A39739" t="s">
        <v>39741</v>
      </c>
      <c r="B39739">
        <v>42</v>
      </c>
      <c r="C39739">
        <v>1</v>
      </c>
      <c r="D39739" s="1">
        <v>165084</v>
      </c>
      <c r="E39739">
        <v>254</v>
      </c>
      <c r="F39739">
        <v>1</v>
      </c>
      <c r="G39739">
        <f t="shared" si="1860"/>
        <v>2</v>
      </c>
      <c r="H39739">
        <f t="shared" si="1861"/>
        <v>2</v>
      </c>
      <c r="I39739">
        <f t="shared" si="1862"/>
        <v>1</v>
      </c>
    </row>
    <row r="39740" spans="1:9" x14ac:dyDescent="0.35">
      <c r="A39740" t="s">
        <v>39742</v>
      </c>
      <c r="B39740">
        <v>26</v>
      </c>
      <c r="C39740">
        <v>1</v>
      </c>
      <c r="D39740" s="1">
        <v>146816</v>
      </c>
      <c r="E39740">
        <v>282</v>
      </c>
      <c r="F39740">
        <v>0</v>
      </c>
      <c r="G39740">
        <f t="shared" si="1860"/>
        <v>1</v>
      </c>
      <c r="H39740">
        <f t="shared" si="1861"/>
        <v>2</v>
      </c>
      <c r="I39740">
        <f t="shared" si="1862"/>
        <v>1</v>
      </c>
    </row>
    <row r="39741" spans="1:9" x14ac:dyDescent="0.35">
      <c r="A39741" t="s">
        <v>39743</v>
      </c>
      <c r="B39741">
        <v>30</v>
      </c>
      <c r="C39741">
        <v>0</v>
      </c>
      <c r="D39741" s="1">
        <v>367710</v>
      </c>
      <c r="E39741">
        <v>357</v>
      </c>
      <c r="F39741">
        <v>0</v>
      </c>
      <c r="G39741">
        <f t="shared" si="1860"/>
        <v>1</v>
      </c>
      <c r="H39741">
        <f t="shared" si="1861"/>
        <v>2</v>
      </c>
      <c r="I39741">
        <f t="shared" si="1862"/>
        <v>2</v>
      </c>
    </row>
    <row r="39742" spans="1:9" x14ac:dyDescent="0.35">
      <c r="A39742" t="s">
        <v>39744</v>
      </c>
      <c r="B39742">
        <v>49</v>
      </c>
      <c r="C39742">
        <v>0</v>
      </c>
      <c r="D39742" s="1">
        <v>390920</v>
      </c>
      <c r="E39742">
        <v>602</v>
      </c>
      <c r="F39742">
        <v>0</v>
      </c>
      <c r="G39742">
        <f t="shared" si="1860"/>
        <v>2</v>
      </c>
      <c r="H39742">
        <f t="shared" si="1861"/>
        <v>4</v>
      </c>
      <c r="I39742">
        <f t="shared" si="1862"/>
        <v>2</v>
      </c>
    </row>
    <row r="39743" spans="1:9" x14ac:dyDescent="0.35">
      <c r="A39743" t="s">
        <v>39745</v>
      </c>
      <c r="B39743">
        <v>42</v>
      </c>
      <c r="C39743">
        <v>1</v>
      </c>
      <c r="D39743" s="1">
        <v>362542</v>
      </c>
      <c r="E39743">
        <v>133</v>
      </c>
      <c r="F39743">
        <v>0</v>
      </c>
      <c r="G39743">
        <f t="shared" si="1860"/>
        <v>2</v>
      </c>
      <c r="H39743">
        <f t="shared" si="1861"/>
        <v>1</v>
      </c>
      <c r="I39743">
        <f t="shared" si="1862"/>
        <v>2</v>
      </c>
    </row>
    <row r="39744" spans="1:9" x14ac:dyDescent="0.35">
      <c r="A39744" t="s">
        <v>39746</v>
      </c>
      <c r="B39744">
        <v>36</v>
      </c>
      <c r="C39744">
        <v>1</v>
      </c>
      <c r="D39744" s="1">
        <v>266130</v>
      </c>
      <c r="E39744">
        <v>225</v>
      </c>
      <c r="F39744">
        <v>0</v>
      </c>
      <c r="G39744">
        <f t="shared" si="1860"/>
        <v>2</v>
      </c>
      <c r="H39744">
        <f t="shared" si="1861"/>
        <v>2</v>
      </c>
      <c r="I39744">
        <f t="shared" si="1862"/>
        <v>2</v>
      </c>
    </row>
    <row r="39745" spans="1:9" x14ac:dyDescent="0.35">
      <c r="A39745" t="s">
        <v>39747</v>
      </c>
      <c r="B39745">
        <v>44</v>
      </c>
      <c r="C39745">
        <v>0</v>
      </c>
      <c r="D39745" s="1">
        <v>397792</v>
      </c>
      <c r="E39745">
        <v>418</v>
      </c>
      <c r="F39745">
        <v>1</v>
      </c>
      <c r="G39745">
        <f t="shared" si="1860"/>
        <v>2</v>
      </c>
      <c r="H39745">
        <f t="shared" si="1861"/>
        <v>3</v>
      </c>
      <c r="I39745">
        <f t="shared" si="1862"/>
        <v>2</v>
      </c>
    </row>
    <row r="39746" spans="1:9" x14ac:dyDescent="0.35">
      <c r="A39746" t="s">
        <v>39748</v>
      </c>
      <c r="B39746">
        <v>37</v>
      </c>
      <c r="C39746">
        <v>1</v>
      </c>
      <c r="D39746" s="1">
        <v>226343</v>
      </c>
      <c r="E39746">
        <v>316</v>
      </c>
      <c r="F39746">
        <v>1</v>
      </c>
      <c r="G39746">
        <f t="shared" ref="G39746:G39809" si="1863">IF(B39746&lt;35, 1, IF(B39746&gt;55, 3, 2))</f>
        <v>2</v>
      </c>
      <c r="H39746">
        <f t="shared" ref="H39746:H39809" si="1864">IF(E39746&lt;200,1, IF(E39746&gt;500, 4, IF(E39746&lt;360, 2,3 )))</f>
        <v>2</v>
      </c>
      <c r="I39746">
        <f t="shared" si="1862"/>
        <v>1</v>
      </c>
    </row>
    <row r="39747" spans="1:9" x14ac:dyDescent="0.35">
      <c r="A39747" t="s">
        <v>39749</v>
      </c>
      <c r="B39747">
        <v>34</v>
      </c>
      <c r="C39747">
        <v>0</v>
      </c>
      <c r="D39747" s="1">
        <v>420354.66666666669</v>
      </c>
      <c r="E39747">
        <v>204</v>
      </c>
      <c r="F39747">
        <v>0</v>
      </c>
      <c r="G39747">
        <f t="shared" si="1863"/>
        <v>1</v>
      </c>
      <c r="H39747">
        <f t="shared" si="1864"/>
        <v>2</v>
      </c>
      <c r="I39747">
        <f t="shared" ref="I39747:I39810" si="1865">IF(D39747&lt;250000, 1, IF(D39747&gt;550000, 3, 2))</f>
        <v>2</v>
      </c>
    </row>
    <row r="39748" spans="1:9" x14ac:dyDescent="0.35">
      <c r="A39748" t="s">
        <v>39750</v>
      </c>
      <c r="B39748">
        <v>33</v>
      </c>
      <c r="C39748">
        <v>0</v>
      </c>
      <c r="D39748" s="1">
        <v>442485.33333333331</v>
      </c>
      <c r="E39748">
        <v>380</v>
      </c>
      <c r="F39748">
        <v>1</v>
      </c>
      <c r="G39748">
        <f t="shared" si="1863"/>
        <v>1</v>
      </c>
      <c r="H39748">
        <f t="shared" si="1864"/>
        <v>3</v>
      </c>
      <c r="I39748">
        <f t="shared" si="1865"/>
        <v>2</v>
      </c>
    </row>
    <row r="39749" spans="1:9" x14ac:dyDescent="0.35">
      <c r="A39749" t="s">
        <v>39751</v>
      </c>
      <c r="B39749">
        <v>64</v>
      </c>
      <c r="C39749">
        <v>0</v>
      </c>
      <c r="D39749" s="1">
        <v>525877.33333333337</v>
      </c>
      <c r="E39749">
        <v>23</v>
      </c>
      <c r="F39749">
        <v>0</v>
      </c>
      <c r="G39749">
        <f t="shared" si="1863"/>
        <v>3</v>
      </c>
      <c r="H39749">
        <f t="shared" si="1864"/>
        <v>1</v>
      </c>
      <c r="I39749">
        <f t="shared" si="1865"/>
        <v>2</v>
      </c>
    </row>
    <row r="39750" spans="1:9" x14ac:dyDescent="0.35">
      <c r="A39750" t="s">
        <v>39752</v>
      </c>
      <c r="B39750">
        <v>65</v>
      </c>
      <c r="C39750">
        <v>1</v>
      </c>
      <c r="D39750" s="1">
        <v>427835</v>
      </c>
      <c r="E39750">
        <v>589</v>
      </c>
      <c r="F39750">
        <v>1</v>
      </c>
      <c r="G39750">
        <f t="shared" si="1863"/>
        <v>3</v>
      </c>
      <c r="H39750">
        <f t="shared" si="1864"/>
        <v>4</v>
      </c>
      <c r="I39750">
        <f t="shared" si="1865"/>
        <v>2</v>
      </c>
    </row>
    <row r="39751" spans="1:9" x14ac:dyDescent="0.35">
      <c r="A39751" t="s">
        <v>39753</v>
      </c>
      <c r="B39751">
        <v>46</v>
      </c>
      <c r="C39751">
        <v>1</v>
      </c>
      <c r="D39751" s="1">
        <v>401161</v>
      </c>
      <c r="E39751">
        <v>467</v>
      </c>
      <c r="F39751">
        <v>1</v>
      </c>
      <c r="G39751">
        <f t="shared" si="1863"/>
        <v>2</v>
      </c>
      <c r="H39751">
        <f t="shared" si="1864"/>
        <v>3</v>
      </c>
      <c r="I39751">
        <f t="shared" si="1865"/>
        <v>2</v>
      </c>
    </row>
    <row r="39752" spans="1:9" x14ac:dyDescent="0.35">
      <c r="A39752" t="s">
        <v>39754</v>
      </c>
      <c r="B39752">
        <v>39</v>
      </c>
      <c r="C39752">
        <v>1</v>
      </c>
      <c r="D39752" s="1">
        <v>397581</v>
      </c>
      <c r="E39752">
        <v>495</v>
      </c>
      <c r="F39752">
        <v>1</v>
      </c>
      <c r="G39752">
        <f t="shared" si="1863"/>
        <v>2</v>
      </c>
      <c r="H39752">
        <f t="shared" si="1864"/>
        <v>3</v>
      </c>
      <c r="I39752">
        <f t="shared" si="1865"/>
        <v>2</v>
      </c>
    </row>
    <row r="39753" spans="1:9" x14ac:dyDescent="0.35">
      <c r="A39753" t="s">
        <v>39755</v>
      </c>
      <c r="B39753">
        <v>57</v>
      </c>
      <c r="C39753">
        <v>1</v>
      </c>
      <c r="D39753" s="1">
        <v>191797</v>
      </c>
      <c r="E39753">
        <v>302</v>
      </c>
      <c r="F39753">
        <v>0</v>
      </c>
      <c r="G39753">
        <f t="shared" si="1863"/>
        <v>3</v>
      </c>
      <c r="H39753">
        <f t="shared" si="1864"/>
        <v>2</v>
      </c>
      <c r="I39753">
        <f t="shared" si="1865"/>
        <v>1</v>
      </c>
    </row>
    <row r="39754" spans="1:9" x14ac:dyDescent="0.35">
      <c r="A39754" t="s">
        <v>39756</v>
      </c>
      <c r="B39754">
        <v>62</v>
      </c>
      <c r="C39754">
        <v>1</v>
      </c>
      <c r="D39754" s="1">
        <v>92175</v>
      </c>
      <c r="E39754">
        <v>238</v>
      </c>
      <c r="F39754">
        <v>0</v>
      </c>
      <c r="G39754">
        <f t="shared" si="1863"/>
        <v>3</v>
      </c>
      <c r="H39754">
        <f t="shared" si="1864"/>
        <v>2</v>
      </c>
      <c r="I39754">
        <f t="shared" si="1865"/>
        <v>1</v>
      </c>
    </row>
    <row r="39755" spans="1:9" x14ac:dyDescent="0.35">
      <c r="A39755" t="s">
        <v>39757</v>
      </c>
      <c r="B39755">
        <v>62</v>
      </c>
      <c r="C39755">
        <v>0</v>
      </c>
      <c r="D39755" s="1">
        <v>183765.33333333334</v>
      </c>
      <c r="E39755">
        <v>240</v>
      </c>
      <c r="F39755">
        <v>0</v>
      </c>
      <c r="G39755">
        <f t="shared" si="1863"/>
        <v>3</v>
      </c>
      <c r="H39755">
        <f t="shared" si="1864"/>
        <v>2</v>
      </c>
      <c r="I39755">
        <f t="shared" si="1865"/>
        <v>1</v>
      </c>
    </row>
    <row r="39756" spans="1:9" x14ac:dyDescent="0.35">
      <c r="A39756" t="s">
        <v>39758</v>
      </c>
      <c r="B39756">
        <v>28</v>
      </c>
      <c r="C39756">
        <v>0</v>
      </c>
      <c r="D39756" s="1">
        <v>416760</v>
      </c>
      <c r="E39756">
        <v>477</v>
      </c>
      <c r="F39756">
        <v>1</v>
      </c>
      <c r="G39756">
        <f t="shared" si="1863"/>
        <v>1</v>
      </c>
      <c r="H39756">
        <f t="shared" si="1864"/>
        <v>3</v>
      </c>
      <c r="I39756">
        <f t="shared" si="1865"/>
        <v>2</v>
      </c>
    </row>
    <row r="39757" spans="1:9" x14ac:dyDescent="0.35">
      <c r="A39757" t="s">
        <v>39759</v>
      </c>
      <c r="B39757">
        <v>59</v>
      </c>
      <c r="C39757">
        <v>0</v>
      </c>
      <c r="D39757" s="1">
        <v>426554.66666666669</v>
      </c>
      <c r="E39757">
        <v>498</v>
      </c>
      <c r="F39757">
        <v>0</v>
      </c>
      <c r="G39757">
        <f t="shared" si="1863"/>
        <v>3</v>
      </c>
      <c r="H39757">
        <f t="shared" si="1864"/>
        <v>3</v>
      </c>
      <c r="I39757">
        <f t="shared" si="1865"/>
        <v>2</v>
      </c>
    </row>
    <row r="39758" spans="1:9" x14ac:dyDescent="0.35">
      <c r="A39758" t="s">
        <v>39760</v>
      </c>
      <c r="B39758">
        <v>35</v>
      </c>
      <c r="C39758">
        <v>1</v>
      </c>
      <c r="D39758" s="1">
        <v>272371</v>
      </c>
      <c r="E39758">
        <v>206</v>
      </c>
      <c r="F39758">
        <v>1</v>
      </c>
      <c r="G39758">
        <f t="shared" si="1863"/>
        <v>2</v>
      </c>
      <c r="H39758">
        <f t="shared" si="1864"/>
        <v>2</v>
      </c>
      <c r="I39758">
        <f t="shared" si="1865"/>
        <v>2</v>
      </c>
    </row>
    <row r="39759" spans="1:9" x14ac:dyDescent="0.35">
      <c r="A39759" t="s">
        <v>39761</v>
      </c>
      <c r="B39759">
        <v>50</v>
      </c>
      <c r="C39759">
        <v>1</v>
      </c>
      <c r="D39759" s="1">
        <v>411023</v>
      </c>
      <c r="E39759">
        <v>239</v>
      </c>
      <c r="F39759">
        <v>1</v>
      </c>
      <c r="G39759">
        <f t="shared" si="1863"/>
        <v>2</v>
      </c>
      <c r="H39759">
        <f t="shared" si="1864"/>
        <v>2</v>
      </c>
      <c r="I39759">
        <f t="shared" si="1865"/>
        <v>2</v>
      </c>
    </row>
    <row r="39760" spans="1:9" x14ac:dyDescent="0.35">
      <c r="A39760" t="s">
        <v>39762</v>
      </c>
      <c r="B39760">
        <v>28</v>
      </c>
      <c r="C39760">
        <v>0</v>
      </c>
      <c r="D39760" s="1">
        <v>357453.33333333337</v>
      </c>
      <c r="E39760">
        <v>337</v>
      </c>
      <c r="F39760">
        <v>1</v>
      </c>
      <c r="G39760">
        <f t="shared" si="1863"/>
        <v>1</v>
      </c>
      <c r="H39760">
        <f t="shared" si="1864"/>
        <v>2</v>
      </c>
      <c r="I39760">
        <f t="shared" si="1865"/>
        <v>2</v>
      </c>
    </row>
    <row r="39761" spans="1:9" x14ac:dyDescent="0.35">
      <c r="A39761" t="s">
        <v>39763</v>
      </c>
      <c r="B39761">
        <v>62</v>
      </c>
      <c r="C39761">
        <v>0</v>
      </c>
      <c r="D39761" s="1">
        <v>294266.66666666669</v>
      </c>
      <c r="E39761">
        <v>945</v>
      </c>
      <c r="F39761">
        <v>1</v>
      </c>
      <c r="G39761">
        <f t="shared" si="1863"/>
        <v>3</v>
      </c>
      <c r="H39761">
        <f t="shared" si="1864"/>
        <v>4</v>
      </c>
      <c r="I39761">
        <f t="shared" si="1865"/>
        <v>2</v>
      </c>
    </row>
    <row r="39762" spans="1:9" x14ac:dyDescent="0.35">
      <c r="A39762" t="s">
        <v>39764</v>
      </c>
      <c r="B39762">
        <v>37</v>
      </c>
      <c r="C39762">
        <v>1</v>
      </c>
      <c r="D39762" s="1">
        <v>312980</v>
      </c>
      <c r="E39762">
        <v>452</v>
      </c>
      <c r="F39762">
        <v>1</v>
      </c>
      <c r="G39762">
        <f t="shared" si="1863"/>
        <v>2</v>
      </c>
      <c r="H39762">
        <f t="shared" si="1864"/>
        <v>3</v>
      </c>
      <c r="I39762">
        <f t="shared" si="1865"/>
        <v>2</v>
      </c>
    </row>
    <row r="39763" spans="1:9" x14ac:dyDescent="0.35">
      <c r="A39763" t="s">
        <v>39765</v>
      </c>
      <c r="B39763">
        <v>62</v>
      </c>
      <c r="C39763">
        <v>1</v>
      </c>
      <c r="D39763" s="1">
        <v>105806</v>
      </c>
      <c r="E39763">
        <v>422</v>
      </c>
      <c r="F39763">
        <v>0</v>
      </c>
      <c r="G39763">
        <f t="shared" si="1863"/>
        <v>3</v>
      </c>
      <c r="H39763">
        <f t="shared" si="1864"/>
        <v>3</v>
      </c>
      <c r="I39763">
        <f t="shared" si="1865"/>
        <v>1</v>
      </c>
    </row>
    <row r="39764" spans="1:9" x14ac:dyDescent="0.35">
      <c r="A39764" t="s">
        <v>39766</v>
      </c>
      <c r="B39764">
        <v>56</v>
      </c>
      <c r="C39764">
        <v>0</v>
      </c>
      <c r="D39764" s="1">
        <v>162821.33333333334</v>
      </c>
      <c r="E39764">
        <v>253</v>
      </c>
      <c r="F39764">
        <v>0</v>
      </c>
      <c r="G39764">
        <f t="shared" si="1863"/>
        <v>3</v>
      </c>
      <c r="H39764">
        <f t="shared" si="1864"/>
        <v>2</v>
      </c>
      <c r="I39764">
        <f t="shared" si="1865"/>
        <v>1</v>
      </c>
    </row>
    <row r="39765" spans="1:9" x14ac:dyDescent="0.35">
      <c r="A39765" t="s">
        <v>39767</v>
      </c>
      <c r="B39765">
        <v>54</v>
      </c>
      <c r="C39765">
        <v>0</v>
      </c>
      <c r="D39765" s="1">
        <v>504266.66666666669</v>
      </c>
      <c r="E39765">
        <v>264</v>
      </c>
      <c r="F39765">
        <v>0</v>
      </c>
      <c r="G39765">
        <f t="shared" si="1863"/>
        <v>2</v>
      </c>
      <c r="H39765">
        <f t="shared" si="1864"/>
        <v>2</v>
      </c>
      <c r="I39765">
        <f t="shared" si="1865"/>
        <v>2</v>
      </c>
    </row>
    <row r="39766" spans="1:9" x14ac:dyDescent="0.35">
      <c r="A39766" t="s">
        <v>39768</v>
      </c>
      <c r="B39766">
        <v>62</v>
      </c>
      <c r="C39766">
        <v>1</v>
      </c>
      <c r="D39766" s="1">
        <v>729749</v>
      </c>
      <c r="E39766">
        <v>293</v>
      </c>
      <c r="F39766">
        <v>0</v>
      </c>
      <c r="G39766">
        <f t="shared" si="1863"/>
        <v>3</v>
      </c>
      <c r="H39766">
        <f t="shared" si="1864"/>
        <v>2</v>
      </c>
      <c r="I39766">
        <f t="shared" si="1865"/>
        <v>3</v>
      </c>
    </row>
    <row r="39767" spans="1:9" x14ac:dyDescent="0.35">
      <c r="A39767" t="s">
        <v>39769</v>
      </c>
      <c r="B39767">
        <v>59</v>
      </c>
      <c r="C39767">
        <v>1</v>
      </c>
      <c r="D39767" s="1">
        <v>785116</v>
      </c>
      <c r="E39767">
        <v>378</v>
      </c>
      <c r="F39767">
        <v>1</v>
      </c>
      <c r="G39767">
        <f t="shared" si="1863"/>
        <v>3</v>
      </c>
      <c r="H39767">
        <f t="shared" si="1864"/>
        <v>3</v>
      </c>
      <c r="I39767">
        <f t="shared" si="1865"/>
        <v>3</v>
      </c>
    </row>
    <row r="39768" spans="1:9" x14ac:dyDescent="0.35">
      <c r="A39768" t="s">
        <v>39770</v>
      </c>
      <c r="B39768">
        <v>49</v>
      </c>
      <c r="C39768">
        <v>1</v>
      </c>
      <c r="D39768" s="1">
        <v>160963</v>
      </c>
      <c r="E39768">
        <v>6</v>
      </c>
      <c r="F39768">
        <v>0</v>
      </c>
      <c r="G39768">
        <f t="shared" si="1863"/>
        <v>2</v>
      </c>
      <c r="H39768">
        <f t="shared" si="1864"/>
        <v>1</v>
      </c>
      <c r="I39768">
        <f t="shared" si="1865"/>
        <v>1</v>
      </c>
    </row>
    <row r="39769" spans="1:9" x14ac:dyDescent="0.35">
      <c r="A39769" t="s">
        <v>39771</v>
      </c>
      <c r="B39769">
        <v>35</v>
      </c>
      <c r="C39769">
        <v>1</v>
      </c>
      <c r="D39769" s="1">
        <v>141077</v>
      </c>
      <c r="E39769">
        <v>170</v>
      </c>
      <c r="F39769">
        <v>0</v>
      </c>
      <c r="G39769">
        <f t="shared" si="1863"/>
        <v>2</v>
      </c>
      <c r="H39769">
        <f t="shared" si="1864"/>
        <v>1</v>
      </c>
      <c r="I39769">
        <f t="shared" si="1865"/>
        <v>1</v>
      </c>
    </row>
    <row r="39770" spans="1:9" x14ac:dyDescent="0.35">
      <c r="A39770" t="s">
        <v>39772</v>
      </c>
      <c r="B39770">
        <v>51</v>
      </c>
      <c r="C39770">
        <v>1</v>
      </c>
      <c r="D39770" s="1">
        <v>718532</v>
      </c>
      <c r="E39770">
        <v>328</v>
      </c>
      <c r="F39770">
        <v>0</v>
      </c>
      <c r="G39770">
        <f t="shared" si="1863"/>
        <v>2</v>
      </c>
      <c r="H39770">
        <f t="shared" si="1864"/>
        <v>2</v>
      </c>
      <c r="I39770">
        <f t="shared" si="1865"/>
        <v>3</v>
      </c>
    </row>
    <row r="39771" spans="1:9" x14ac:dyDescent="0.35">
      <c r="A39771" t="s">
        <v>39773</v>
      </c>
      <c r="B39771">
        <v>51</v>
      </c>
      <c r="C39771">
        <v>0</v>
      </c>
      <c r="D39771" s="1">
        <v>180557.33333333334</v>
      </c>
      <c r="E39771">
        <v>324</v>
      </c>
      <c r="F39771">
        <v>0</v>
      </c>
      <c r="G39771">
        <f t="shared" si="1863"/>
        <v>2</v>
      </c>
      <c r="H39771">
        <f t="shared" si="1864"/>
        <v>2</v>
      </c>
      <c r="I39771">
        <f t="shared" si="1865"/>
        <v>1</v>
      </c>
    </row>
    <row r="39772" spans="1:9" x14ac:dyDescent="0.35">
      <c r="A39772" t="s">
        <v>39774</v>
      </c>
      <c r="B39772">
        <v>25</v>
      </c>
      <c r="C39772">
        <v>0</v>
      </c>
      <c r="D39772" s="1">
        <v>270322.66666666669</v>
      </c>
      <c r="E39772">
        <v>295</v>
      </c>
      <c r="F39772">
        <v>0</v>
      </c>
      <c r="G39772">
        <f t="shared" si="1863"/>
        <v>1</v>
      </c>
      <c r="H39772">
        <f t="shared" si="1864"/>
        <v>2</v>
      </c>
      <c r="I39772">
        <f t="shared" si="1865"/>
        <v>2</v>
      </c>
    </row>
    <row r="39773" spans="1:9" x14ac:dyDescent="0.35">
      <c r="A39773" t="s">
        <v>39775</v>
      </c>
      <c r="B39773">
        <v>65</v>
      </c>
      <c r="C39773">
        <v>0</v>
      </c>
      <c r="D39773" s="1">
        <v>139253.33333333334</v>
      </c>
      <c r="E39773">
        <v>453</v>
      </c>
      <c r="F39773">
        <v>0</v>
      </c>
      <c r="G39773">
        <f t="shared" si="1863"/>
        <v>3</v>
      </c>
      <c r="H39773">
        <f t="shared" si="1864"/>
        <v>3</v>
      </c>
      <c r="I39773">
        <f t="shared" si="1865"/>
        <v>1</v>
      </c>
    </row>
    <row r="39774" spans="1:9" x14ac:dyDescent="0.35">
      <c r="A39774" t="s">
        <v>39776</v>
      </c>
      <c r="B39774">
        <v>51</v>
      </c>
      <c r="C39774">
        <v>0</v>
      </c>
      <c r="D39774" s="1">
        <v>109173.33333333333</v>
      </c>
      <c r="E39774">
        <v>629</v>
      </c>
      <c r="F39774">
        <v>1</v>
      </c>
      <c r="G39774">
        <f t="shared" si="1863"/>
        <v>2</v>
      </c>
      <c r="H39774">
        <f t="shared" si="1864"/>
        <v>4</v>
      </c>
      <c r="I39774">
        <f t="shared" si="1865"/>
        <v>1</v>
      </c>
    </row>
    <row r="39775" spans="1:9" x14ac:dyDescent="0.35">
      <c r="A39775" t="s">
        <v>39777</v>
      </c>
      <c r="B39775">
        <v>62</v>
      </c>
      <c r="C39775">
        <v>1</v>
      </c>
      <c r="D39775" s="1">
        <v>501498</v>
      </c>
      <c r="E39775">
        <v>300</v>
      </c>
      <c r="F39775">
        <v>0</v>
      </c>
      <c r="G39775">
        <f t="shared" si="1863"/>
        <v>3</v>
      </c>
      <c r="H39775">
        <f t="shared" si="1864"/>
        <v>2</v>
      </c>
      <c r="I39775">
        <f t="shared" si="1865"/>
        <v>2</v>
      </c>
    </row>
    <row r="39776" spans="1:9" x14ac:dyDescent="0.35">
      <c r="A39776" t="s">
        <v>39778</v>
      </c>
      <c r="B39776">
        <v>29</v>
      </c>
      <c r="C39776">
        <v>1</v>
      </c>
      <c r="D39776" s="1">
        <v>171168</v>
      </c>
      <c r="E39776">
        <v>463</v>
      </c>
      <c r="F39776">
        <v>1</v>
      </c>
      <c r="G39776">
        <f t="shared" si="1863"/>
        <v>1</v>
      </c>
      <c r="H39776">
        <f t="shared" si="1864"/>
        <v>3</v>
      </c>
      <c r="I39776">
        <f t="shared" si="1865"/>
        <v>1</v>
      </c>
    </row>
    <row r="39777" spans="1:9" x14ac:dyDescent="0.35">
      <c r="A39777" t="s">
        <v>39779</v>
      </c>
      <c r="B39777">
        <v>45</v>
      </c>
      <c r="C39777">
        <v>0</v>
      </c>
      <c r="D39777" s="1">
        <v>421949.33333333331</v>
      </c>
      <c r="E39777">
        <v>384</v>
      </c>
      <c r="F39777">
        <v>1</v>
      </c>
      <c r="G39777">
        <f t="shared" si="1863"/>
        <v>2</v>
      </c>
      <c r="H39777">
        <f t="shared" si="1864"/>
        <v>3</v>
      </c>
      <c r="I39777">
        <f t="shared" si="1865"/>
        <v>2</v>
      </c>
    </row>
    <row r="39778" spans="1:9" x14ac:dyDescent="0.35">
      <c r="A39778" t="s">
        <v>39780</v>
      </c>
      <c r="B39778">
        <v>58</v>
      </c>
      <c r="C39778">
        <v>1</v>
      </c>
      <c r="D39778" s="1">
        <v>170136</v>
      </c>
      <c r="E39778">
        <v>795</v>
      </c>
      <c r="F39778">
        <v>1</v>
      </c>
      <c r="G39778">
        <f t="shared" si="1863"/>
        <v>3</v>
      </c>
      <c r="H39778">
        <f t="shared" si="1864"/>
        <v>4</v>
      </c>
      <c r="I39778">
        <f t="shared" si="1865"/>
        <v>1</v>
      </c>
    </row>
    <row r="39779" spans="1:9" x14ac:dyDescent="0.35">
      <c r="A39779" t="s">
        <v>39781</v>
      </c>
      <c r="B39779">
        <v>28</v>
      </c>
      <c r="C39779">
        <v>1</v>
      </c>
      <c r="D39779" s="1">
        <v>127502</v>
      </c>
      <c r="E39779">
        <v>203</v>
      </c>
      <c r="F39779">
        <v>0</v>
      </c>
      <c r="G39779">
        <f t="shared" si="1863"/>
        <v>1</v>
      </c>
      <c r="H39779">
        <f t="shared" si="1864"/>
        <v>2</v>
      </c>
      <c r="I39779">
        <f t="shared" si="1865"/>
        <v>1</v>
      </c>
    </row>
    <row r="39780" spans="1:9" x14ac:dyDescent="0.35">
      <c r="A39780" t="s">
        <v>39782</v>
      </c>
      <c r="B39780">
        <v>54</v>
      </c>
      <c r="C39780">
        <v>0</v>
      </c>
      <c r="D39780" s="1">
        <v>222429.33333333334</v>
      </c>
      <c r="E39780">
        <v>816</v>
      </c>
      <c r="F39780">
        <v>1</v>
      </c>
      <c r="G39780">
        <f t="shared" si="1863"/>
        <v>2</v>
      </c>
      <c r="H39780">
        <f t="shared" si="1864"/>
        <v>4</v>
      </c>
      <c r="I39780">
        <f t="shared" si="1865"/>
        <v>1</v>
      </c>
    </row>
    <row r="39781" spans="1:9" x14ac:dyDescent="0.35">
      <c r="A39781" t="s">
        <v>39783</v>
      </c>
      <c r="B39781">
        <v>42</v>
      </c>
      <c r="C39781">
        <v>0</v>
      </c>
      <c r="D39781" s="1">
        <v>429448</v>
      </c>
      <c r="E39781">
        <v>185</v>
      </c>
      <c r="F39781">
        <v>0</v>
      </c>
      <c r="G39781">
        <f t="shared" si="1863"/>
        <v>2</v>
      </c>
      <c r="H39781">
        <f t="shared" si="1864"/>
        <v>1</v>
      </c>
      <c r="I39781">
        <f t="shared" si="1865"/>
        <v>2</v>
      </c>
    </row>
    <row r="39782" spans="1:9" x14ac:dyDescent="0.35">
      <c r="A39782" t="s">
        <v>39784</v>
      </c>
      <c r="B39782">
        <v>32</v>
      </c>
      <c r="C39782">
        <v>0</v>
      </c>
      <c r="D39782" s="1">
        <v>182952</v>
      </c>
      <c r="E39782">
        <v>172</v>
      </c>
      <c r="F39782">
        <v>1</v>
      </c>
      <c r="G39782">
        <f t="shared" si="1863"/>
        <v>1</v>
      </c>
      <c r="H39782">
        <f t="shared" si="1864"/>
        <v>1</v>
      </c>
      <c r="I39782">
        <f t="shared" si="1865"/>
        <v>1</v>
      </c>
    </row>
    <row r="39783" spans="1:9" x14ac:dyDescent="0.35">
      <c r="A39783" t="s">
        <v>39785</v>
      </c>
      <c r="B39783">
        <v>62</v>
      </c>
      <c r="C39783">
        <v>1</v>
      </c>
      <c r="D39783" s="1">
        <v>261370</v>
      </c>
      <c r="E39783">
        <v>800</v>
      </c>
      <c r="F39783">
        <v>0</v>
      </c>
      <c r="G39783">
        <f t="shared" si="1863"/>
        <v>3</v>
      </c>
      <c r="H39783">
        <f t="shared" si="1864"/>
        <v>4</v>
      </c>
      <c r="I39783">
        <f t="shared" si="1865"/>
        <v>2</v>
      </c>
    </row>
    <row r="39784" spans="1:9" x14ac:dyDescent="0.35">
      <c r="A39784" t="s">
        <v>39786</v>
      </c>
      <c r="B39784">
        <v>64</v>
      </c>
      <c r="C39784">
        <v>0</v>
      </c>
      <c r="D39784" s="1">
        <v>244986.66666666666</v>
      </c>
      <c r="E39784">
        <v>202</v>
      </c>
      <c r="F39784">
        <v>1</v>
      </c>
      <c r="G39784">
        <f t="shared" si="1863"/>
        <v>3</v>
      </c>
      <c r="H39784">
        <f t="shared" si="1864"/>
        <v>2</v>
      </c>
      <c r="I39784">
        <f t="shared" si="1865"/>
        <v>1</v>
      </c>
    </row>
    <row r="39785" spans="1:9" x14ac:dyDescent="0.35">
      <c r="A39785" t="s">
        <v>39787</v>
      </c>
      <c r="B39785">
        <v>61</v>
      </c>
      <c r="C39785">
        <v>0</v>
      </c>
      <c r="D39785" s="1">
        <v>464850.66666666669</v>
      </c>
      <c r="E39785">
        <v>244</v>
      </c>
      <c r="F39785">
        <v>1</v>
      </c>
      <c r="G39785">
        <f t="shared" si="1863"/>
        <v>3</v>
      </c>
      <c r="H39785">
        <f t="shared" si="1864"/>
        <v>2</v>
      </c>
      <c r="I39785">
        <f t="shared" si="1865"/>
        <v>2</v>
      </c>
    </row>
    <row r="39786" spans="1:9" x14ac:dyDescent="0.35">
      <c r="A39786" t="s">
        <v>39788</v>
      </c>
      <c r="B39786">
        <v>34</v>
      </c>
      <c r="C39786">
        <v>0</v>
      </c>
      <c r="D39786" s="1">
        <v>196181.33333333334</v>
      </c>
      <c r="E39786">
        <v>353</v>
      </c>
      <c r="F39786">
        <v>1</v>
      </c>
      <c r="G39786">
        <f t="shared" si="1863"/>
        <v>1</v>
      </c>
      <c r="H39786">
        <f t="shared" si="1864"/>
        <v>2</v>
      </c>
      <c r="I39786">
        <f t="shared" si="1865"/>
        <v>1</v>
      </c>
    </row>
    <row r="39787" spans="1:9" x14ac:dyDescent="0.35">
      <c r="A39787" t="s">
        <v>39789</v>
      </c>
      <c r="B39787">
        <v>41</v>
      </c>
      <c r="C39787">
        <v>0</v>
      </c>
      <c r="D39787" s="1">
        <v>393776</v>
      </c>
      <c r="E39787">
        <v>300</v>
      </c>
      <c r="F39787">
        <v>0</v>
      </c>
      <c r="G39787">
        <f t="shared" si="1863"/>
        <v>2</v>
      </c>
      <c r="H39787">
        <f t="shared" si="1864"/>
        <v>2</v>
      </c>
      <c r="I39787">
        <f t="shared" si="1865"/>
        <v>2</v>
      </c>
    </row>
    <row r="39788" spans="1:9" x14ac:dyDescent="0.35">
      <c r="A39788" t="s">
        <v>39790</v>
      </c>
      <c r="B39788">
        <v>49</v>
      </c>
      <c r="C39788">
        <v>1</v>
      </c>
      <c r="D39788" s="1">
        <v>287273</v>
      </c>
      <c r="E39788">
        <v>178</v>
      </c>
      <c r="F39788">
        <v>0</v>
      </c>
      <c r="G39788">
        <f t="shared" si="1863"/>
        <v>2</v>
      </c>
      <c r="H39788">
        <f t="shared" si="1864"/>
        <v>1</v>
      </c>
      <c r="I39788">
        <f t="shared" si="1865"/>
        <v>2</v>
      </c>
    </row>
    <row r="39789" spans="1:9" x14ac:dyDescent="0.35">
      <c r="A39789" t="s">
        <v>39791</v>
      </c>
      <c r="B39789">
        <v>32</v>
      </c>
      <c r="C39789">
        <v>0</v>
      </c>
      <c r="D39789" s="1">
        <v>486245.33333333331</v>
      </c>
      <c r="E39789">
        <v>438</v>
      </c>
      <c r="F39789">
        <v>1</v>
      </c>
      <c r="G39789">
        <f t="shared" si="1863"/>
        <v>1</v>
      </c>
      <c r="H39789">
        <f t="shared" si="1864"/>
        <v>3</v>
      </c>
      <c r="I39789">
        <f t="shared" si="1865"/>
        <v>2</v>
      </c>
    </row>
    <row r="39790" spans="1:9" x14ac:dyDescent="0.35">
      <c r="A39790" t="s">
        <v>39792</v>
      </c>
      <c r="B39790">
        <v>64</v>
      </c>
      <c r="C39790">
        <v>0</v>
      </c>
      <c r="D39790" s="1">
        <v>490176</v>
      </c>
      <c r="E39790">
        <v>344</v>
      </c>
      <c r="F39790">
        <v>0</v>
      </c>
      <c r="G39790">
        <f t="shared" si="1863"/>
        <v>3</v>
      </c>
      <c r="H39790">
        <f t="shared" si="1864"/>
        <v>2</v>
      </c>
      <c r="I39790">
        <f t="shared" si="1865"/>
        <v>2</v>
      </c>
    </row>
    <row r="39791" spans="1:9" x14ac:dyDescent="0.35">
      <c r="A39791" t="s">
        <v>39793</v>
      </c>
      <c r="B39791">
        <v>51</v>
      </c>
      <c r="C39791">
        <v>0</v>
      </c>
      <c r="D39791" s="1">
        <v>448117.33333333331</v>
      </c>
      <c r="E39791">
        <v>466</v>
      </c>
      <c r="F39791">
        <v>0</v>
      </c>
      <c r="G39791">
        <f t="shared" si="1863"/>
        <v>2</v>
      </c>
      <c r="H39791">
        <f t="shared" si="1864"/>
        <v>3</v>
      </c>
      <c r="I39791">
        <f t="shared" si="1865"/>
        <v>2</v>
      </c>
    </row>
    <row r="39792" spans="1:9" x14ac:dyDescent="0.35">
      <c r="A39792" t="s">
        <v>39794</v>
      </c>
      <c r="B39792">
        <v>29</v>
      </c>
      <c r="C39792">
        <v>0</v>
      </c>
      <c r="D39792" s="1">
        <v>411916</v>
      </c>
      <c r="E39792">
        <v>444</v>
      </c>
      <c r="F39792">
        <v>0</v>
      </c>
      <c r="G39792">
        <f t="shared" si="1863"/>
        <v>1</v>
      </c>
      <c r="H39792">
        <f t="shared" si="1864"/>
        <v>3</v>
      </c>
      <c r="I39792">
        <f t="shared" si="1865"/>
        <v>2</v>
      </c>
    </row>
    <row r="39793" spans="1:9" x14ac:dyDescent="0.35">
      <c r="A39793" t="s">
        <v>39795</v>
      </c>
      <c r="B39793">
        <v>60</v>
      </c>
      <c r="C39793">
        <v>0</v>
      </c>
      <c r="D39793" s="1">
        <v>224845.33333333334</v>
      </c>
      <c r="E39793">
        <v>784</v>
      </c>
      <c r="F39793">
        <v>1</v>
      </c>
      <c r="G39793">
        <f t="shared" si="1863"/>
        <v>3</v>
      </c>
      <c r="H39793">
        <f t="shared" si="1864"/>
        <v>4</v>
      </c>
      <c r="I39793">
        <f t="shared" si="1865"/>
        <v>1</v>
      </c>
    </row>
    <row r="39794" spans="1:9" x14ac:dyDescent="0.35">
      <c r="A39794" t="s">
        <v>39796</v>
      </c>
      <c r="B39794">
        <v>29</v>
      </c>
      <c r="C39794">
        <v>1</v>
      </c>
      <c r="D39794" s="1">
        <v>239264</v>
      </c>
      <c r="E39794">
        <v>313</v>
      </c>
      <c r="F39794">
        <v>0</v>
      </c>
      <c r="G39794">
        <f t="shared" si="1863"/>
        <v>1</v>
      </c>
      <c r="H39794">
        <f t="shared" si="1864"/>
        <v>2</v>
      </c>
      <c r="I39794">
        <f t="shared" si="1865"/>
        <v>1</v>
      </c>
    </row>
    <row r="39795" spans="1:9" x14ac:dyDescent="0.35">
      <c r="A39795" t="s">
        <v>39797</v>
      </c>
      <c r="B39795">
        <v>39</v>
      </c>
      <c r="C39795">
        <v>0</v>
      </c>
      <c r="D39795" s="1">
        <v>279429.33333333331</v>
      </c>
      <c r="E39795">
        <v>223</v>
      </c>
      <c r="F39795">
        <v>1</v>
      </c>
      <c r="G39795">
        <f t="shared" si="1863"/>
        <v>2</v>
      </c>
      <c r="H39795">
        <f t="shared" si="1864"/>
        <v>2</v>
      </c>
      <c r="I39795">
        <f t="shared" si="1865"/>
        <v>2</v>
      </c>
    </row>
    <row r="39796" spans="1:9" x14ac:dyDescent="0.35">
      <c r="A39796" t="s">
        <v>39798</v>
      </c>
      <c r="B39796">
        <v>63</v>
      </c>
      <c r="C39796">
        <v>0</v>
      </c>
      <c r="D39796" s="1">
        <v>145754.66666666666</v>
      </c>
      <c r="E39796">
        <v>188</v>
      </c>
      <c r="F39796">
        <v>0</v>
      </c>
      <c r="G39796">
        <f t="shared" si="1863"/>
        <v>3</v>
      </c>
      <c r="H39796">
        <f t="shared" si="1864"/>
        <v>1</v>
      </c>
      <c r="I39796">
        <f t="shared" si="1865"/>
        <v>1</v>
      </c>
    </row>
    <row r="39797" spans="1:9" x14ac:dyDescent="0.35">
      <c r="A39797" t="s">
        <v>39799</v>
      </c>
      <c r="B39797">
        <v>46</v>
      </c>
      <c r="C39797">
        <v>0</v>
      </c>
      <c r="D39797" s="1">
        <v>397784</v>
      </c>
      <c r="E39797">
        <v>301</v>
      </c>
      <c r="F39797">
        <v>0</v>
      </c>
      <c r="G39797">
        <f t="shared" si="1863"/>
        <v>2</v>
      </c>
      <c r="H39797">
        <f t="shared" si="1864"/>
        <v>2</v>
      </c>
      <c r="I39797">
        <f t="shared" si="1865"/>
        <v>2</v>
      </c>
    </row>
    <row r="39798" spans="1:9" x14ac:dyDescent="0.35">
      <c r="A39798" t="s">
        <v>39800</v>
      </c>
      <c r="B39798">
        <v>49</v>
      </c>
      <c r="C39798">
        <v>1</v>
      </c>
      <c r="D39798" s="1">
        <v>313429</v>
      </c>
      <c r="E39798">
        <v>315</v>
      </c>
      <c r="F39798">
        <v>0</v>
      </c>
      <c r="G39798">
        <f t="shared" si="1863"/>
        <v>2</v>
      </c>
      <c r="H39798">
        <f t="shared" si="1864"/>
        <v>2</v>
      </c>
      <c r="I39798">
        <f t="shared" si="1865"/>
        <v>2</v>
      </c>
    </row>
    <row r="39799" spans="1:9" x14ac:dyDescent="0.35">
      <c r="A39799" t="s">
        <v>39801</v>
      </c>
      <c r="B39799">
        <v>64</v>
      </c>
      <c r="C39799">
        <v>0</v>
      </c>
      <c r="D39799" s="1">
        <v>280866.66666666669</v>
      </c>
      <c r="E39799">
        <v>214</v>
      </c>
      <c r="F39799">
        <v>0</v>
      </c>
      <c r="G39799">
        <f t="shared" si="1863"/>
        <v>3</v>
      </c>
      <c r="H39799">
        <f t="shared" si="1864"/>
        <v>2</v>
      </c>
      <c r="I39799">
        <f t="shared" si="1865"/>
        <v>2</v>
      </c>
    </row>
    <row r="39800" spans="1:9" x14ac:dyDescent="0.35">
      <c r="A39800" t="s">
        <v>39802</v>
      </c>
      <c r="B39800">
        <v>45</v>
      </c>
      <c r="C39800">
        <v>0</v>
      </c>
      <c r="D39800" s="1">
        <v>677704</v>
      </c>
      <c r="E39800">
        <v>160</v>
      </c>
      <c r="F39800">
        <v>0</v>
      </c>
      <c r="G39800">
        <f t="shared" si="1863"/>
        <v>2</v>
      </c>
      <c r="H39800">
        <f t="shared" si="1864"/>
        <v>1</v>
      </c>
      <c r="I39800">
        <f t="shared" si="1865"/>
        <v>3</v>
      </c>
    </row>
    <row r="39801" spans="1:9" x14ac:dyDescent="0.35">
      <c r="A39801" t="s">
        <v>39803</v>
      </c>
      <c r="B39801">
        <v>28</v>
      </c>
      <c r="C39801">
        <v>0</v>
      </c>
      <c r="D39801" s="1">
        <v>223546.66666666666</v>
      </c>
      <c r="E39801">
        <v>291</v>
      </c>
      <c r="F39801">
        <v>1</v>
      </c>
      <c r="G39801">
        <f t="shared" si="1863"/>
        <v>1</v>
      </c>
      <c r="H39801">
        <f t="shared" si="1864"/>
        <v>2</v>
      </c>
      <c r="I39801">
        <f t="shared" si="1865"/>
        <v>1</v>
      </c>
    </row>
    <row r="39802" spans="1:9" x14ac:dyDescent="0.35">
      <c r="A39802" t="s">
        <v>39804</v>
      </c>
      <c r="B39802">
        <v>56</v>
      </c>
      <c r="C39802">
        <v>0</v>
      </c>
      <c r="D39802" s="1">
        <v>114744</v>
      </c>
      <c r="E39802">
        <v>342</v>
      </c>
      <c r="F39802">
        <v>0</v>
      </c>
      <c r="G39802">
        <f t="shared" si="1863"/>
        <v>3</v>
      </c>
      <c r="H39802">
        <f t="shared" si="1864"/>
        <v>2</v>
      </c>
      <c r="I39802">
        <f t="shared" si="1865"/>
        <v>1</v>
      </c>
    </row>
    <row r="39803" spans="1:9" x14ac:dyDescent="0.35">
      <c r="A39803" t="s">
        <v>39805</v>
      </c>
      <c r="B39803">
        <v>45</v>
      </c>
      <c r="C39803">
        <v>1</v>
      </c>
      <c r="D39803" s="1">
        <v>772197.33333333337</v>
      </c>
      <c r="E39803">
        <v>965</v>
      </c>
      <c r="F39803">
        <v>1</v>
      </c>
      <c r="G39803">
        <f t="shared" si="1863"/>
        <v>2</v>
      </c>
      <c r="H39803">
        <f t="shared" si="1864"/>
        <v>4</v>
      </c>
      <c r="I39803">
        <f t="shared" si="1865"/>
        <v>3</v>
      </c>
    </row>
    <row r="39804" spans="1:9" x14ac:dyDescent="0.35">
      <c r="A39804" t="s">
        <v>39806</v>
      </c>
      <c r="B39804">
        <v>29</v>
      </c>
      <c r="C39804">
        <v>1</v>
      </c>
      <c r="D39804" s="1">
        <v>186669</v>
      </c>
      <c r="E39804">
        <v>346</v>
      </c>
      <c r="F39804">
        <v>0</v>
      </c>
      <c r="G39804">
        <f t="shared" si="1863"/>
        <v>1</v>
      </c>
      <c r="H39804">
        <f t="shared" si="1864"/>
        <v>2</v>
      </c>
      <c r="I39804">
        <f t="shared" si="1865"/>
        <v>1</v>
      </c>
    </row>
    <row r="39805" spans="1:9" x14ac:dyDescent="0.35">
      <c r="A39805" t="s">
        <v>39807</v>
      </c>
      <c r="B39805">
        <v>44</v>
      </c>
      <c r="C39805">
        <v>1</v>
      </c>
      <c r="D39805" s="1">
        <v>213329</v>
      </c>
      <c r="E39805">
        <v>311</v>
      </c>
      <c r="F39805">
        <v>0</v>
      </c>
      <c r="G39805">
        <f t="shared" si="1863"/>
        <v>2</v>
      </c>
      <c r="H39805">
        <f t="shared" si="1864"/>
        <v>2</v>
      </c>
      <c r="I39805">
        <f t="shared" si="1865"/>
        <v>1</v>
      </c>
    </row>
    <row r="39806" spans="1:9" x14ac:dyDescent="0.35">
      <c r="A39806" t="s">
        <v>39808</v>
      </c>
      <c r="B39806">
        <v>29</v>
      </c>
      <c r="C39806">
        <v>0</v>
      </c>
      <c r="D39806" s="1">
        <v>151560</v>
      </c>
      <c r="E39806">
        <v>363</v>
      </c>
      <c r="F39806">
        <v>1</v>
      </c>
      <c r="G39806">
        <f t="shared" si="1863"/>
        <v>1</v>
      </c>
      <c r="H39806">
        <f t="shared" si="1864"/>
        <v>3</v>
      </c>
      <c r="I39806">
        <f t="shared" si="1865"/>
        <v>1</v>
      </c>
    </row>
    <row r="39807" spans="1:9" x14ac:dyDescent="0.35">
      <c r="A39807" t="s">
        <v>39809</v>
      </c>
      <c r="B39807">
        <v>62</v>
      </c>
      <c r="C39807">
        <v>0</v>
      </c>
      <c r="D39807" s="1">
        <v>194829.33333333334</v>
      </c>
      <c r="E39807">
        <v>181</v>
      </c>
      <c r="F39807">
        <v>0</v>
      </c>
      <c r="G39807">
        <f t="shared" si="1863"/>
        <v>3</v>
      </c>
      <c r="H39807">
        <f t="shared" si="1864"/>
        <v>1</v>
      </c>
      <c r="I39807">
        <f t="shared" si="1865"/>
        <v>1</v>
      </c>
    </row>
    <row r="39808" spans="1:9" x14ac:dyDescent="0.35">
      <c r="A39808" t="s">
        <v>39810</v>
      </c>
      <c r="B39808">
        <v>41</v>
      </c>
      <c r="C39808">
        <v>1</v>
      </c>
      <c r="D39808" s="1">
        <v>461949</v>
      </c>
      <c r="E39808">
        <v>451</v>
      </c>
      <c r="F39808">
        <v>1</v>
      </c>
      <c r="G39808">
        <f t="shared" si="1863"/>
        <v>2</v>
      </c>
      <c r="H39808">
        <f t="shared" si="1864"/>
        <v>3</v>
      </c>
      <c r="I39808">
        <f t="shared" si="1865"/>
        <v>2</v>
      </c>
    </row>
    <row r="39809" spans="1:9" x14ac:dyDescent="0.35">
      <c r="A39809" t="s">
        <v>39811</v>
      </c>
      <c r="B39809">
        <v>42</v>
      </c>
      <c r="C39809">
        <v>0</v>
      </c>
      <c r="D39809" s="1">
        <v>760458.66666666663</v>
      </c>
      <c r="E39809">
        <v>281</v>
      </c>
      <c r="F39809">
        <v>1</v>
      </c>
      <c r="G39809">
        <f t="shared" si="1863"/>
        <v>2</v>
      </c>
      <c r="H39809">
        <f t="shared" si="1864"/>
        <v>2</v>
      </c>
      <c r="I39809">
        <f t="shared" si="1865"/>
        <v>3</v>
      </c>
    </row>
    <row r="39810" spans="1:9" x14ac:dyDescent="0.35">
      <c r="A39810" t="s">
        <v>39812</v>
      </c>
      <c r="B39810">
        <v>51</v>
      </c>
      <c r="C39810">
        <v>0</v>
      </c>
      <c r="D39810" s="1">
        <v>377952</v>
      </c>
      <c r="E39810">
        <v>197</v>
      </c>
      <c r="F39810">
        <v>0</v>
      </c>
      <c r="G39810">
        <f t="shared" ref="G39810:G39873" si="1866">IF(B39810&lt;35, 1, IF(B39810&gt;55, 3, 2))</f>
        <v>2</v>
      </c>
      <c r="H39810">
        <f t="shared" ref="H39810:H39873" si="1867">IF(E39810&lt;200,1, IF(E39810&gt;500, 4, IF(E39810&lt;360, 2,3 )))</f>
        <v>1</v>
      </c>
      <c r="I39810">
        <f t="shared" si="1865"/>
        <v>2</v>
      </c>
    </row>
    <row r="39811" spans="1:9" x14ac:dyDescent="0.35">
      <c r="A39811" t="s">
        <v>39813</v>
      </c>
      <c r="B39811">
        <v>41</v>
      </c>
      <c r="C39811">
        <v>1</v>
      </c>
      <c r="D39811" s="1">
        <v>324794</v>
      </c>
      <c r="E39811">
        <v>367</v>
      </c>
      <c r="F39811">
        <v>1</v>
      </c>
      <c r="G39811">
        <f t="shared" si="1866"/>
        <v>2</v>
      </c>
      <c r="H39811">
        <f t="shared" si="1867"/>
        <v>3</v>
      </c>
      <c r="I39811">
        <f t="shared" ref="I39811:I39874" si="1868">IF(D39811&lt;250000, 1, IF(D39811&gt;550000, 3, 2))</f>
        <v>2</v>
      </c>
    </row>
    <row r="39812" spans="1:9" x14ac:dyDescent="0.35">
      <c r="A39812" t="s">
        <v>39814</v>
      </c>
      <c r="B39812">
        <v>50</v>
      </c>
      <c r="C39812">
        <v>1</v>
      </c>
      <c r="D39812" s="1">
        <v>572514.66666666663</v>
      </c>
      <c r="E39812">
        <v>643</v>
      </c>
      <c r="F39812">
        <v>1</v>
      </c>
      <c r="G39812">
        <f t="shared" si="1866"/>
        <v>2</v>
      </c>
      <c r="H39812">
        <f t="shared" si="1867"/>
        <v>4</v>
      </c>
      <c r="I39812">
        <f t="shared" si="1868"/>
        <v>3</v>
      </c>
    </row>
    <row r="39813" spans="1:9" x14ac:dyDescent="0.35">
      <c r="A39813" t="s">
        <v>39815</v>
      </c>
      <c r="B39813">
        <v>46</v>
      </c>
      <c r="C39813">
        <v>0</v>
      </c>
      <c r="D39813" s="1">
        <v>762205.33333333337</v>
      </c>
      <c r="E39813">
        <v>466</v>
      </c>
      <c r="F39813">
        <v>1</v>
      </c>
      <c r="G39813">
        <f t="shared" si="1866"/>
        <v>2</v>
      </c>
      <c r="H39813">
        <f t="shared" si="1867"/>
        <v>3</v>
      </c>
      <c r="I39813">
        <f t="shared" si="1868"/>
        <v>3</v>
      </c>
    </row>
    <row r="39814" spans="1:9" x14ac:dyDescent="0.35">
      <c r="A39814" t="s">
        <v>39816</v>
      </c>
      <c r="B39814">
        <v>59</v>
      </c>
      <c r="C39814">
        <v>1</v>
      </c>
      <c r="D39814" s="1">
        <v>354478</v>
      </c>
      <c r="E39814">
        <v>346</v>
      </c>
      <c r="F39814">
        <v>0</v>
      </c>
      <c r="G39814">
        <f t="shared" si="1866"/>
        <v>3</v>
      </c>
      <c r="H39814">
        <f t="shared" si="1867"/>
        <v>2</v>
      </c>
      <c r="I39814">
        <f t="shared" si="1868"/>
        <v>2</v>
      </c>
    </row>
    <row r="39815" spans="1:9" x14ac:dyDescent="0.35">
      <c r="A39815" t="s">
        <v>39817</v>
      </c>
      <c r="B39815">
        <v>31</v>
      </c>
      <c r="C39815">
        <v>0</v>
      </c>
      <c r="D39815" s="1">
        <v>373175.33333333337</v>
      </c>
      <c r="E39815">
        <v>328</v>
      </c>
      <c r="F39815">
        <v>1</v>
      </c>
      <c r="G39815">
        <f t="shared" si="1866"/>
        <v>1</v>
      </c>
      <c r="H39815">
        <f t="shared" si="1867"/>
        <v>2</v>
      </c>
      <c r="I39815">
        <f t="shared" si="1868"/>
        <v>2</v>
      </c>
    </row>
    <row r="39816" spans="1:9" x14ac:dyDescent="0.35">
      <c r="A39816" t="s">
        <v>39818</v>
      </c>
      <c r="B39816">
        <v>64</v>
      </c>
      <c r="C39816">
        <v>1</v>
      </c>
      <c r="D39816" s="1">
        <v>742400</v>
      </c>
      <c r="E39816">
        <v>362</v>
      </c>
      <c r="F39816">
        <v>1</v>
      </c>
      <c r="G39816">
        <f t="shared" si="1866"/>
        <v>3</v>
      </c>
      <c r="H39816">
        <f t="shared" si="1867"/>
        <v>3</v>
      </c>
      <c r="I39816">
        <f t="shared" si="1868"/>
        <v>3</v>
      </c>
    </row>
    <row r="39817" spans="1:9" x14ac:dyDescent="0.35">
      <c r="A39817" t="s">
        <v>39819</v>
      </c>
      <c r="B39817">
        <v>39</v>
      </c>
      <c r="C39817">
        <v>1</v>
      </c>
      <c r="D39817" s="1">
        <v>485548</v>
      </c>
      <c r="E39817">
        <v>408</v>
      </c>
      <c r="F39817">
        <v>1</v>
      </c>
      <c r="G39817">
        <f t="shared" si="1866"/>
        <v>2</v>
      </c>
      <c r="H39817">
        <f t="shared" si="1867"/>
        <v>3</v>
      </c>
      <c r="I39817">
        <f t="shared" si="1868"/>
        <v>2</v>
      </c>
    </row>
    <row r="39818" spans="1:9" x14ac:dyDescent="0.35">
      <c r="A39818" t="s">
        <v>39820</v>
      </c>
      <c r="B39818">
        <v>62</v>
      </c>
      <c r="C39818">
        <v>0</v>
      </c>
      <c r="D39818" s="1">
        <v>183314.66666666666</v>
      </c>
      <c r="E39818">
        <v>761</v>
      </c>
      <c r="F39818">
        <v>0</v>
      </c>
      <c r="G39818">
        <f t="shared" si="1866"/>
        <v>3</v>
      </c>
      <c r="H39818">
        <f t="shared" si="1867"/>
        <v>4</v>
      </c>
      <c r="I39818">
        <f t="shared" si="1868"/>
        <v>1</v>
      </c>
    </row>
    <row r="39819" spans="1:9" x14ac:dyDescent="0.35">
      <c r="A39819" t="s">
        <v>39821</v>
      </c>
      <c r="B39819">
        <v>45</v>
      </c>
      <c r="C39819">
        <v>0</v>
      </c>
      <c r="D39819" s="1">
        <v>694674.66666666663</v>
      </c>
      <c r="E39819">
        <v>584</v>
      </c>
      <c r="F39819">
        <v>1</v>
      </c>
      <c r="G39819">
        <f t="shared" si="1866"/>
        <v>2</v>
      </c>
      <c r="H39819">
        <f t="shared" si="1867"/>
        <v>4</v>
      </c>
      <c r="I39819">
        <f t="shared" si="1868"/>
        <v>3</v>
      </c>
    </row>
    <row r="39820" spans="1:9" x14ac:dyDescent="0.35">
      <c r="A39820" t="s">
        <v>39822</v>
      </c>
      <c r="B39820">
        <v>63</v>
      </c>
      <c r="C39820">
        <v>1</v>
      </c>
      <c r="D39820" s="1">
        <v>734283</v>
      </c>
      <c r="E39820">
        <v>324</v>
      </c>
      <c r="F39820">
        <v>0</v>
      </c>
      <c r="G39820">
        <f t="shared" si="1866"/>
        <v>3</v>
      </c>
      <c r="H39820">
        <f t="shared" si="1867"/>
        <v>2</v>
      </c>
      <c r="I39820">
        <f t="shared" si="1868"/>
        <v>3</v>
      </c>
    </row>
    <row r="39821" spans="1:9" x14ac:dyDescent="0.35">
      <c r="A39821" t="s">
        <v>39823</v>
      </c>
      <c r="B39821">
        <v>30</v>
      </c>
      <c r="C39821">
        <v>0</v>
      </c>
      <c r="D39821" s="1">
        <v>440720</v>
      </c>
      <c r="E39821">
        <v>296</v>
      </c>
      <c r="F39821">
        <v>1</v>
      </c>
      <c r="G39821">
        <f t="shared" si="1866"/>
        <v>1</v>
      </c>
      <c r="H39821">
        <f t="shared" si="1867"/>
        <v>2</v>
      </c>
      <c r="I39821">
        <f t="shared" si="1868"/>
        <v>2</v>
      </c>
    </row>
    <row r="39822" spans="1:9" x14ac:dyDescent="0.35">
      <c r="A39822" t="s">
        <v>39824</v>
      </c>
      <c r="B39822">
        <v>49</v>
      </c>
      <c r="C39822">
        <v>1</v>
      </c>
      <c r="D39822" s="1">
        <v>713872</v>
      </c>
      <c r="E39822">
        <v>431</v>
      </c>
      <c r="F39822">
        <v>1</v>
      </c>
      <c r="G39822">
        <f t="shared" si="1866"/>
        <v>2</v>
      </c>
      <c r="H39822">
        <f t="shared" si="1867"/>
        <v>3</v>
      </c>
      <c r="I39822">
        <f t="shared" si="1868"/>
        <v>3</v>
      </c>
    </row>
    <row r="39823" spans="1:9" x14ac:dyDescent="0.35">
      <c r="A39823" t="s">
        <v>39825</v>
      </c>
      <c r="B39823">
        <v>27</v>
      </c>
      <c r="C39823">
        <v>0</v>
      </c>
      <c r="D39823" s="1">
        <v>339865.66666666663</v>
      </c>
      <c r="E39823">
        <v>297</v>
      </c>
      <c r="F39823">
        <v>0</v>
      </c>
      <c r="G39823">
        <f t="shared" si="1866"/>
        <v>1</v>
      </c>
      <c r="H39823">
        <f t="shared" si="1867"/>
        <v>2</v>
      </c>
      <c r="I39823">
        <f t="shared" si="1868"/>
        <v>2</v>
      </c>
    </row>
    <row r="39824" spans="1:9" x14ac:dyDescent="0.35">
      <c r="A39824" t="s">
        <v>39826</v>
      </c>
      <c r="B39824">
        <v>41</v>
      </c>
      <c r="C39824">
        <v>0</v>
      </c>
      <c r="D39824" s="1">
        <v>481922.66666666669</v>
      </c>
      <c r="E39824">
        <v>656</v>
      </c>
      <c r="F39824">
        <v>1</v>
      </c>
      <c r="G39824">
        <f t="shared" si="1866"/>
        <v>2</v>
      </c>
      <c r="H39824">
        <f t="shared" si="1867"/>
        <v>4</v>
      </c>
      <c r="I39824">
        <f t="shared" si="1868"/>
        <v>2</v>
      </c>
    </row>
    <row r="39825" spans="1:9" x14ac:dyDescent="0.35">
      <c r="A39825" t="s">
        <v>39827</v>
      </c>
      <c r="B39825">
        <v>48</v>
      </c>
      <c r="C39825">
        <v>1</v>
      </c>
      <c r="D39825" s="1">
        <v>339233</v>
      </c>
      <c r="E39825">
        <v>316</v>
      </c>
      <c r="F39825">
        <v>0</v>
      </c>
      <c r="G39825">
        <f t="shared" si="1866"/>
        <v>2</v>
      </c>
      <c r="H39825">
        <f t="shared" si="1867"/>
        <v>2</v>
      </c>
      <c r="I39825">
        <f t="shared" si="1868"/>
        <v>2</v>
      </c>
    </row>
    <row r="39826" spans="1:9" x14ac:dyDescent="0.35">
      <c r="A39826" t="s">
        <v>39828</v>
      </c>
      <c r="B39826">
        <v>56</v>
      </c>
      <c r="C39826">
        <v>1</v>
      </c>
      <c r="D39826" s="1">
        <v>795035</v>
      </c>
      <c r="E39826">
        <v>902</v>
      </c>
      <c r="F39826">
        <v>1</v>
      </c>
      <c r="G39826">
        <f t="shared" si="1866"/>
        <v>3</v>
      </c>
      <c r="H39826">
        <f t="shared" si="1867"/>
        <v>4</v>
      </c>
      <c r="I39826">
        <f t="shared" si="1868"/>
        <v>3</v>
      </c>
    </row>
    <row r="39827" spans="1:9" x14ac:dyDescent="0.35">
      <c r="A39827" t="s">
        <v>39829</v>
      </c>
      <c r="B39827">
        <v>51</v>
      </c>
      <c r="C39827">
        <v>1</v>
      </c>
      <c r="D39827" s="1">
        <v>766470</v>
      </c>
      <c r="E39827">
        <v>589</v>
      </c>
      <c r="F39827">
        <v>1</v>
      </c>
      <c r="G39827">
        <f t="shared" si="1866"/>
        <v>2</v>
      </c>
      <c r="H39827">
        <f t="shared" si="1867"/>
        <v>4</v>
      </c>
      <c r="I39827">
        <f t="shared" si="1868"/>
        <v>3</v>
      </c>
    </row>
    <row r="39828" spans="1:9" x14ac:dyDescent="0.35">
      <c r="A39828" t="s">
        <v>39830</v>
      </c>
      <c r="B39828">
        <v>34</v>
      </c>
      <c r="C39828">
        <v>0</v>
      </c>
      <c r="D39828" s="1">
        <v>292546.66666666669</v>
      </c>
      <c r="E39828">
        <v>321</v>
      </c>
      <c r="F39828">
        <v>0</v>
      </c>
      <c r="G39828">
        <f t="shared" si="1866"/>
        <v>1</v>
      </c>
      <c r="H39828">
        <f t="shared" si="1867"/>
        <v>2</v>
      </c>
      <c r="I39828">
        <f t="shared" si="1868"/>
        <v>2</v>
      </c>
    </row>
    <row r="39829" spans="1:9" x14ac:dyDescent="0.35">
      <c r="A39829" t="s">
        <v>39831</v>
      </c>
      <c r="B39829">
        <v>26</v>
      </c>
      <c r="C39829">
        <v>0</v>
      </c>
      <c r="D39829" s="1">
        <v>212581.33333333334</v>
      </c>
      <c r="E39829">
        <v>407</v>
      </c>
      <c r="F39829">
        <v>1</v>
      </c>
      <c r="G39829">
        <f t="shared" si="1866"/>
        <v>1</v>
      </c>
      <c r="H39829">
        <f t="shared" si="1867"/>
        <v>3</v>
      </c>
      <c r="I39829">
        <f t="shared" si="1868"/>
        <v>1</v>
      </c>
    </row>
    <row r="39830" spans="1:9" x14ac:dyDescent="0.35">
      <c r="A39830" t="s">
        <v>39832</v>
      </c>
      <c r="B39830">
        <v>58</v>
      </c>
      <c r="C39830">
        <v>0</v>
      </c>
      <c r="D39830" s="1">
        <v>522048</v>
      </c>
      <c r="E39830">
        <v>845</v>
      </c>
      <c r="F39830">
        <v>1</v>
      </c>
      <c r="G39830">
        <f t="shared" si="1866"/>
        <v>3</v>
      </c>
      <c r="H39830">
        <f t="shared" si="1867"/>
        <v>4</v>
      </c>
      <c r="I39830">
        <f t="shared" si="1868"/>
        <v>2</v>
      </c>
    </row>
    <row r="39831" spans="1:9" x14ac:dyDescent="0.35">
      <c r="A39831" t="s">
        <v>39833</v>
      </c>
      <c r="B39831">
        <v>52</v>
      </c>
      <c r="C39831">
        <v>1</v>
      </c>
      <c r="D39831" s="1">
        <v>560671</v>
      </c>
      <c r="E39831">
        <v>210</v>
      </c>
      <c r="F39831">
        <v>0</v>
      </c>
      <c r="G39831">
        <f t="shared" si="1866"/>
        <v>2</v>
      </c>
      <c r="H39831">
        <f t="shared" si="1867"/>
        <v>2</v>
      </c>
      <c r="I39831">
        <f t="shared" si="1868"/>
        <v>3</v>
      </c>
    </row>
    <row r="39832" spans="1:9" x14ac:dyDescent="0.35">
      <c r="A39832" t="s">
        <v>39834</v>
      </c>
      <c r="B39832">
        <v>51</v>
      </c>
      <c r="C39832">
        <v>1</v>
      </c>
      <c r="D39832" s="1">
        <v>75724</v>
      </c>
      <c r="E39832">
        <v>329</v>
      </c>
      <c r="F39832">
        <v>0</v>
      </c>
      <c r="G39832">
        <f t="shared" si="1866"/>
        <v>2</v>
      </c>
      <c r="H39832">
        <f t="shared" si="1867"/>
        <v>2</v>
      </c>
      <c r="I39832">
        <f t="shared" si="1868"/>
        <v>1</v>
      </c>
    </row>
    <row r="39833" spans="1:9" x14ac:dyDescent="0.35">
      <c r="A39833" t="s">
        <v>39835</v>
      </c>
      <c r="B39833">
        <v>50</v>
      </c>
      <c r="C39833">
        <v>1</v>
      </c>
      <c r="D39833" s="1">
        <v>776669.33333333337</v>
      </c>
      <c r="E39833">
        <v>515</v>
      </c>
      <c r="F39833">
        <v>0</v>
      </c>
      <c r="G39833">
        <f t="shared" si="1866"/>
        <v>2</v>
      </c>
      <c r="H39833">
        <f t="shared" si="1867"/>
        <v>4</v>
      </c>
      <c r="I39833">
        <f t="shared" si="1868"/>
        <v>3</v>
      </c>
    </row>
    <row r="39834" spans="1:9" x14ac:dyDescent="0.35">
      <c r="A39834" t="s">
        <v>39836</v>
      </c>
      <c r="B39834">
        <v>64</v>
      </c>
      <c r="C39834">
        <v>1</v>
      </c>
      <c r="D39834" s="1">
        <v>171149</v>
      </c>
      <c r="E39834">
        <v>743</v>
      </c>
      <c r="F39834">
        <v>1</v>
      </c>
      <c r="G39834">
        <f t="shared" si="1866"/>
        <v>3</v>
      </c>
      <c r="H39834">
        <f t="shared" si="1867"/>
        <v>4</v>
      </c>
      <c r="I39834">
        <f t="shared" si="1868"/>
        <v>1</v>
      </c>
    </row>
    <row r="39835" spans="1:9" x14ac:dyDescent="0.35">
      <c r="A39835" t="s">
        <v>39837</v>
      </c>
      <c r="B39835">
        <v>62</v>
      </c>
      <c r="C39835">
        <v>0</v>
      </c>
      <c r="D39835" s="1">
        <v>209973.33333333334</v>
      </c>
      <c r="E39835">
        <v>419</v>
      </c>
      <c r="F39835">
        <v>1</v>
      </c>
      <c r="G39835">
        <f t="shared" si="1866"/>
        <v>3</v>
      </c>
      <c r="H39835">
        <f t="shared" si="1867"/>
        <v>3</v>
      </c>
      <c r="I39835">
        <f t="shared" si="1868"/>
        <v>1</v>
      </c>
    </row>
    <row r="39836" spans="1:9" x14ac:dyDescent="0.35">
      <c r="A39836" t="s">
        <v>39838</v>
      </c>
      <c r="B39836">
        <v>37</v>
      </c>
      <c r="C39836">
        <v>1</v>
      </c>
      <c r="D39836" s="1">
        <v>207101</v>
      </c>
      <c r="E39836">
        <v>412</v>
      </c>
      <c r="F39836">
        <v>1</v>
      </c>
      <c r="G39836">
        <f t="shared" si="1866"/>
        <v>2</v>
      </c>
      <c r="H39836">
        <f t="shared" si="1867"/>
        <v>3</v>
      </c>
      <c r="I39836">
        <f t="shared" si="1868"/>
        <v>1</v>
      </c>
    </row>
    <row r="39837" spans="1:9" x14ac:dyDescent="0.35">
      <c r="A39837" t="s">
        <v>39839</v>
      </c>
      <c r="B39837">
        <v>26</v>
      </c>
      <c r="C39837">
        <v>0</v>
      </c>
      <c r="D39837" s="1">
        <v>225277.33333333334</v>
      </c>
      <c r="E39837">
        <v>328</v>
      </c>
      <c r="F39837">
        <v>1</v>
      </c>
      <c r="G39837">
        <f t="shared" si="1866"/>
        <v>1</v>
      </c>
      <c r="H39837">
        <f t="shared" si="1867"/>
        <v>2</v>
      </c>
      <c r="I39837">
        <f t="shared" si="1868"/>
        <v>1</v>
      </c>
    </row>
    <row r="39838" spans="1:9" x14ac:dyDescent="0.35">
      <c r="A39838" t="s">
        <v>39840</v>
      </c>
      <c r="B39838">
        <v>53</v>
      </c>
      <c r="C39838">
        <v>0</v>
      </c>
      <c r="D39838" s="1">
        <v>181602.66666666666</v>
      </c>
      <c r="E39838">
        <v>46</v>
      </c>
      <c r="F39838">
        <v>0</v>
      </c>
      <c r="G39838">
        <f t="shared" si="1866"/>
        <v>2</v>
      </c>
      <c r="H39838">
        <f t="shared" si="1867"/>
        <v>1</v>
      </c>
      <c r="I39838">
        <f t="shared" si="1868"/>
        <v>1</v>
      </c>
    </row>
    <row r="39839" spans="1:9" x14ac:dyDescent="0.35">
      <c r="A39839" t="s">
        <v>39841</v>
      </c>
      <c r="B39839">
        <v>50</v>
      </c>
      <c r="C39839">
        <v>0</v>
      </c>
      <c r="D39839" s="1">
        <v>503773.33333333331</v>
      </c>
      <c r="E39839">
        <v>452</v>
      </c>
      <c r="F39839">
        <v>1</v>
      </c>
      <c r="G39839">
        <f t="shared" si="1866"/>
        <v>2</v>
      </c>
      <c r="H39839">
        <f t="shared" si="1867"/>
        <v>3</v>
      </c>
      <c r="I39839">
        <f t="shared" si="1868"/>
        <v>2</v>
      </c>
    </row>
    <row r="39840" spans="1:9" x14ac:dyDescent="0.35">
      <c r="A39840" t="s">
        <v>39842</v>
      </c>
      <c r="B39840">
        <v>64</v>
      </c>
      <c r="C39840">
        <v>1</v>
      </c>
      <c r="D39840" s="1">
        <v>508660</v>
      </c>
      <c r="E39840">
        <v>112</v>
      </c>
      <c r="F39840">
        <v>0</v>
      </c>
      <c r="G39840">
        <f t="shared" si="1866"/>
        <v>3</v>
      </c>
      <c r="H39840">
        <f t="shared" si="1867"/>
        <v>1</v>
      </c>
      <c r="I39840">
        <f t="shared" si="1868"/>
        <v>2</v>
      </c>
    </row>
    <row r="39841" spans="1:9" x14ac:dyDescent="0.35">
      <c r="A39841" t="s">
        <v>39843</v>
      </c>
      <c r="B39841">
        <v>28</v>
      </c>
      <c r="C39841">
        <v>0</v>
      </c>
      <c r="D39841" s="1">
        <v>366122.33333333337</v>
      </c>
      <c r="E39841">
        <v>448</v>
      </c>
      <c r="F39841">
        <v>0</v>
      </c>
      <c r="G39841">
        <f t="shared" si="1866"/>
        <v>1</v>
      </c>
      <c r="H39841">
        <f t="shared" si="1867"/>
        <v>3</v>
      </c>
      <c r="I39841">
        <f t="shared" si="1868"/>
        <v>2</v>
      </c>
    </row>
    <row r="39842" spans="1:9" x14ac:dyDescent="0.35">
      <c r="A39842" t="s">
        <v>39844</v>
      </c>
      <c r="B39842">
        <v>51</v>
      </c>
      <c r="C39842">
        <v>0</v>
      </c>
      <c r="D39842" s="1">
        <v>413186.66666666669</v>
      </c>
      <c r="E39842">
        <v>256</v>
      </c>
      <c r="F39842">
        <v>1</v>
      </c>
      <c r="G39842">
        <f t="shared" si="1866"/>
        <v>2</v>
      </c>
      <c r="H39842">
        <f t="shared" si="1867"/>
        <v>2</v>
      </c>
      <c r="I39842">
        <f t="shared" si="1868"/>
        <v>2</v>
      </c>
    </row>
    <row r="39843" spans="1:9" x14ac:dyDescent="0.35">
      <c r="A39843" t="s">
        <v>39845</v>
      </c>
      <c r="B39843">
        <v>58</v>
      </c>
      <c r="C39843">
        <v>0</v>
      </c>
      <c r="D39843" s="1">
        <v>357890.66666666669</v>
      </c>
      <c r="E39843">
        <v>804</v>
      </c>
      <c r="F39843">
        <v>1</v>
      </c>
      <c r="G39843">
        <f t="shared" si="1866"/>
        <v>3</v>
      </c>
      <c r="H39843">
        <f t="shared" si="1867"/>
        <v>4</v>
      </c>
      <c r="I39843">
        <f t="shared" si="1868"/>
        <v>2</v>
      </c>
    </row>
    <row r="39844" spans="1:9" x14ac:dyDescent="0.35">
      <c r="A39844" t="s">
        <v>39846</v>
      </c>
      <c r="B39844">
        <v>33</v>
      </c>
      <c r="C39844">
        <v>1</v>
      </c>
      <c r="D39844" s="1">
        <v>199757</v>
      </c>
      <c r="E39844">
        <v>261</v>
      </c>
      <c r="F39844">
        <v>0</v>
      </c>
      <c r="G39844">
        <f t="shared" si="1866"/>
        <v>1</v>
      </c>
      <c r="H39844">
        <f t="shared" si="1867"/>
        <v>2</v>
      </c>
      <c r="I39844">
        <f t="shared" si="1868"/>
        <v>1</v>
      </c>
    </row>
    <row r="39845" spans="1:9" x14ac:dyDescent="0.35">
      <c r="A39845" t="s">
        <v>39847</v>
      </c>
      <c r="B39845">
        <v>54</v>
      </c>
      <c r="C39845">
        <v>0</v>
      </c>
      <c r="D39845" s="1">
        <v>375645.33333333331</v>
      </c>
      <c r="E39845">
        <v>310</v>
      </c>
      <c r="F39845">
        <v>1</v>
      </c>
      <c r="G39845">
        <f t="shared" si="1866"/>
        <v>2</v>
      </c>
      <c r="H39845">
        <f t="shared" si="1867"/>
        <v>2</v>
      </c>
      <c r="I39845">
        <f t="shared" si="1868"/>
        <v>2</v>
      </c>
    </row>
    <row r="39846" spans="1:9" x14ac:dyDescent="0.35">
      <c r="A39846" t="s">
        <v>39848</v>
      </c>
      <c r="B39846">
        <v>33</v>
      </c>
      <c r="C39846">
        <v>0</v>
      </c>
      <c r="D39846" s="1">
        <v>403633</v>
      </c>
      <c r="E39846">
        <v>237</v>
      </c>
      <c r="F39846">
        <v>1</v>
      </c>
      <c r="G39846">
        <f t="shared" si="1866"/>
        <v>1</v>
      </c>
      <c r="H39846">
        <f t="shared" si="1867"/>
        <v>2</v>
      </c>
      <c r="I39846">
        <f t="shared" si="1868"/>
        <v>2</v>
      </c>
    </row>
    <row r="39847" spans="1:9" x14ac:dyDescent="0.35">
      <c r="A39847" t="s">
        <v>39849</v>
      </c>
      <c r="B39847">
        <v>57</v>
      </c>
      <c r="C39847">
        <v>1</v>
      </c>
      <c r="D39847" s="1">
        <v>93192</v>
      </c>
      <c r="E39847">
        <v>312</v>
      </c>
      <c r="F39847">
        <v>0</v>
      </c>
      <c r="G39847">
        <f t="shared" si="1866"/>
        <v>3</v>
      </c>
      <c r="H39847">
        <f t="shared" si="1867"/>
        <v>2</v>
      </c>
      <c r="I39847">
        <f t="shared" si="1868"/>
        <v>1</v>
      </c>
    </row>
    <row r="39848" spans="1:9" x14ac:dyDescent="0.35">
      <c r="A39848" t="s">
        <v>39850</v>
      </c>
      <c r="B39848">
        <v>55</v>
      </c>
      <c r="C39848">
        <v>1</v>
      </c>
      <c r="D39848" s="1">
        <v>526914</v>
      </c>
      <c r="E39848">
        <v>378</v>
      </c>
      <c r="F39848">
        <v>1</v>
      </c>
      <c r="G39848">
        <f t="shared" si="1866"/>
        <v>2</v>
      </c>
      <c r="H39848">
        <f t="shared" si="1867"/>
        <v>3</v>
      </c>
      <c r="I39848">
        <f t="shared" si="1868"/>
        <v>2</v>
      </c>
    </row>
    <row r="39849" spans="1:9" x14ac:dyDescent="0.35">
      <c r="A39849" t="s">
        <v>39851</v>
      </c>
      <c r="B39849">
        <v>54</v>
      </c>
      <c r="C39849">
        <v>0</v>
      </c>
      <c r="D39849" s="1">
        <v>142784</v>
      </c>
      <c r="E39849">
        <v>340</v>
      </c>
      <c r="F39849">
        <v>0</v>
      </c>
      <c r="G39849">
        <f t="shared" si="1866"/>
        <v>2</v>
      </c>
      <c r="H39849">
        <f t="shared" si="1867"/>
        <v>2</v>
      </c>
      <c r="I39849">
        <f t="shared" si="1868"/>
        <v>1</v>
      </c>
    </row>
    <row r="39850" spans="1:9" x14ac:dyDescent="0.35">
      <c r="A39850" t="s">
        <v>39852</v>
      </c>
      <c r="B39850">
        <v>64</v>
      </c>
      <c r="C39850">
        <v>1</v>
      </c>
      <c r="D39850" s="1">
        <v>709912</v>
      </c>
      <c r="E39850">
        <v>394</v>
      </c>
      <c r="F39850">
        <v>1</v>
      </c>
      <c r="G39850">
        <f t="shared" si="1866"/>
        <v>3</v>
      </c>
      <c r="H39850">
        <f t="shared" si="1867"/>
        <v>3</v>
      </c>
      <c r="I39850">
        <f t="shared" si="1868"/>
        <v>3</v>
      </c>
    </row>
    <row r="39851" spans="1:9" x14ac:dyDescent="0.35">
      <c r="A39851" t="s">
        <v>39853</v>
      </c>
      <c r="B39851">
        <v>62</v>
      </c>
      <c r="C39851">
        <v>0</v>
      </c>
      <c r="D39851" s="1">
        <v>397240</v>
      </c>
      <c r="E39851">
        <v>373</v>
      </c>
      <c r="F39851">
        <v>1</v>
      </c>
      <c r="G39851">
        <f t="shared" si="1866"/>
        <v>3</v>
      </c>
      <c r="H39851">
        <f t="shared" si="1867"/>
        <v>3</v>
      </c>
      <c r="I39851">
        <f t="shared" si="1868"/>
        <v>2</v>
      </c>
    </row>
    <row r="39852" spans="1:9" x14ac:dyDescent="0.35">
      <c r="A39852" t="s">
        <v>39854</v>
      </c>
      <c r="B39852">
        <v>30</v>
      </c>
      <c r="C39852">
        <v>1</v>
      </c>
      <c r="D39852" s="1">
        <v>169486</v>
      </c>
      <c r="E39852">
        <v>72</v>
      </c>
      <c r="F39852">
        <v>0</v>
      </c>
      <c r="G39852">
        <f t="shared" si="1866"/>
        <v>1</v>
      </c>
      <c r="H39852">
        <f t="shared" si="1867"/>
        <v>1</v>
      </c>
      <c r="I39852">
        <f t="shared" si="1868"/>
        <v>1</v>
      </c>
    </row>
    <row r="39853" spans="1:9" x14ac:dyDescent="0.35">
      <c r="A39853" t="s">
        <v>39855</v>
      </c>
      <c r="B39853">
        <v>61</v>
      </c>
      <c r="C39853">
        <v>1</v>
      </c>
      <c r="D39853" s="1">
        <v>183060</v>
      </c>
      <c r="E39853">
        <v>633</v>
      </c>
      <c r="F39853">
        <v>1</v>
      </c>
      <c r="G39853">
        <f t="shared" si="1866"/>
        <v>3</v>
      </c>
      <c r="H39853">
        <f t="shared" si="1867"/>
        <v>4</v>
      </c>
      <c r="I39853">
        <f t="shared" si="1868"/>
        <v>1</v>
      </c>
    </row>
    <row r="39854" spans="1:9" x14ac:dyDescent="0.35">
      <c r="A39854" t="s">
        <v>39856</v>
      </c>
      <c r="B39854">
        <v>60</v>
      </c>
      <c r="C39854">
        <v>0</v>
      </c>
      <c r="D39854" s="1">
        <v>122402.66666666667</v>
      </c>
      <c r="E39854">
        <v>430</v>
      </c>
      <c r="F39854">
        <v>1</v>
      </c>
      <c r="G39854">
        <f t="shared" si="1866"/>
        <v>3</v>
      </c>
      <c r="H39854">
        <f t="shared" si="1867"/>
        <v>3</v>
      </c>
      <c r="I39854">
        <f t="shared" si="1868"/>
        <v>1</v>
      </c>
    </row>
    <row r="39855" spans="1:9" x14ac:dyDescent="0.35">
      <c r="A39855" t="s">
        <v>39857</v>
      </c>
      <c r="B39855">
        <v>55</v>
      </c>
      <c r="C39855">
        <v>0</v>
      </c>
      <c r="D39855" s="1">
        <v>336269.33333333331</v>
      </c>
      <c r="E39855">
        <v>215</v>
      </c>
      <c r="F39855">
        <v>1</v>
      </c>
      <c r="G39855">
        <f t="shared" si="1866"/>
        <v>2</v>
      </c>
      <c r="H39855">
        <f t="shared" si="1867"/>
        <v>2</v>
      </c>
      <c r="I39855">
        <f t="shared" si="1868"/>
        <v>2</v>
      </c>
    </row>
    <row r="39856" spans="1:9" x14ac:dyDescent="0.35">
      <c r="A39856" t="s">
        <v>39858</v>
      </c>
      <c r="B39856">
        <v>55</v>
      </c>
      <c r="C39856">
        <v>0</v>
      </c>
      <c r="D39856" s="1">
        <v>166448</v>
      </c>
      <c r="E39856">
        <v>66</v>
      </c>
      <c r="F39856">
        <v>0</v>
      </c>
      <c r="G39856">
        <f t="shared" si="1866"/>
        <v>2</v>
      </c>
      <c r="H39856">
        <f t="shared" si="1867"/>
        <v>1</v>
      </c>
      <c r="I39856">
        <f t="shared" si="1868"/>
        <v>1</v>
      </c>
    </row>
    <row r="39857" spans="1:9" x14ac:dyDescent="0.35">
      <c r="A39857" t="s">
        <v>39859</v>
      </c>
      <c r="B39857">
        <v>43</v>
      </c>
      <c r="C39857">
        <v>1</v>
      </c>
      <c r="D39857" s="1">
        <v>281581</v>
      </c>
      <c r="E39857">
        <v>249</v>
      </c>
      <c r="F39857">
        <v>0</v>
      </c>
      <c r="G39857">
        <f t="shared" si="1866"/>
        <v>2</v>
      </c>
      <c r="H39857">
        <f t="shared" si="1867"/>
        <v>2</v>
      </c>
      <c r="I39857">
        <f t="shared" si="1868"/>
        <v>2</v>
      </c>
    </row>
    <row r="39858" spans="1:9" x14ac:dyDescent="0.35">
      <c r="A39858" t="s">
        <v>39860</v>
      </c>
      <c r="B39858">
        <v>40</v>
      </c>
      <c r="C39858">
        <v>0</v>
      </c>
      <c r="D39858" s="1">
        <v>694421.33333333337</v>
      </c>
      <c r="E39858">
        <v>53</v>
      </c>
      <c r="F39858">
        <v>0</v>
      </c>
      <c r="G39858">
        <f t="shared" si="1866"/>
        <v>2</v>
      </c>
      <c r="H39858">
        <f t="shared" si="1867"/>
        <v>1</v>
      </c>
      <c r="I39858">
        <f t="shared" si="1868"/>
        <v>3</v>
      </c>
    </row>
    <row r="39859" spans="1:9" x14ac:dyDescent="0.35">
      <c r="A39859" t="s">
        <v>39861</v>
      </c>
      <c r="B39859">
        <v>46</v>
      </c>
      <c r="C39859">
        <v>1</v>
      </c>
      <c r="D39859" s="1">
        <v>617504</v>
      </c>
      <c r="E39859">
        <v>1016</v>
      </c>
      <c r="F39859">
        <v>1</v>
      </c>
      <c r="G39859">
        <f t="shared" si="1866"/>
        <v>2</v>
      </c>
      <c r="H39859">
        <f t="shared" si="1867"/>
        <v>4</v>
      </c>
      <c r="I39859">
        <f t="shared" si="1868"/>
        <v>3</v>
      </c>
    </row>
    <row r="39860" spans="1:9" x14ac:dyDescent="0.35">
      <c r="A39860" t="s">
        <v>39862</v>
      </c>
      <c r="B39860">
        <v>45</v>
      </c>
      <c r="C39860">
        <v>1</v>
      </c>
      <c r="D39860" s="1">
        <v>400122</v>
      </c>
      <c r="E39860">
        <v>333</v>
      </c>
      <c r="F39860">
        <v>1</v>
      </c>
      <c r="G39860">
        <f t="shared" si="1866"/>
        <v>2</v>
      </c>
      <c r="H39860">
        <f t="shared" si="1867"/>
        <v>2</v>
      </c>
      <c r="I39860">
        <f t="shared" si="1868"/>
        <v>2</v>
      </c>
    </row>
    <row r="39861" spans="1:9" x14ac:dyDescent="0.35">
      <c r="A39861" t="s">
        <v>39863</v>
      </c>
      <c r="B39861">
        <v>49</v>
      </c>
      <c r="C39861">
        <v>1</v>
      </c>
      <c r="D39861" s="1">
        <v>117930</v>
      </c>
      <c r="E39861">
        <v>370</v>
      </c>
      <c r="F39861">
        <v>0</v>
      </c>
      <c r="G39861">
        <f t="shared" si="1866"/>
        <v>2</v>
      </c>
      <c r="H39861">
        <f t="shared" si="1867"/>
        <v>3</v>
      </c>
      <c r="I39861">
        <f t="shared" si="1868"/>
        <v>1</v>
      </c>
    </row>
    <row r="39862" spans="1:9" x14ac:dyDescent="0.35">
      <c r="A39862" t="s">
        <v>39864</v>
      </c>
      <c r="B39862">
        <v>40</v>
      </c>
      <c r="C39862">
        <v>1</v>
      </c>
      <c r="D39862" s="1">
        <v>779021.33333333337</v>
      </c>
      <c r="E39862">
        <v>260</v>
      </c>
      <c r="F39862">
        <v>1</v>
      </c>
      <c r="G39862">
        <f t="shared" si="1866"/>
        <v>2</v>
      </c>
      <c r="H39862">
        <f t="shared" si="1867"/>
        <v>2</v>
      </c>
      <c r="I39862">
        <f t="shared" si="1868"/>
        <v>3</v>
      </c>
    </row>
    <row r="39863" spans="1:9" x14ac:dyDescent="0.35">
      <c r="A39863" t="s">
        <v>39865</v>
      </c>
      <c r="B39863">
        <v>31</v>
      </c>
      <c r="C39863">
        <v>0</v>
      </c>
      <c r="D39863" s="1">
        <v>499517.33333333331</v>
      </c>
      <c r="E39863">
        <v>373</v>
      </c>
      <c r="F39863">
        <v>1</v>
      </c>
      <c r="G39863">
        <f t="shared" si="1866"/>
        <v>1</v>
      </c>
      <c r="H39863">
        <f t="shared" si="1867"/>
        <v>3</v>
      </c>
      <c r="I39863">
        <f t="shared" si="1868"/>
        <v>2</v>
      </c>
    </row>
    <row r="39864" spans="1:9" x14ac:dyDescent="0.35">
      <c r="A39864" t="s">
        <v>39866</v>
      </c>
      <c r="B39864">
        <v>37</v>
      </c>
      <c r="C39864">
        <v>1</v>
      </c>
      <c r="D39864" s="1">
        <v>736989.33333333337</v>
      </c>
      <c r="E39864">
        <v>212</v>
      </c>
      <c r="F39864">
        <v>1</v>
      </c>
      <c r="G39864">
        <f t="shared" si="1866"/>
        <v>2</v>
      </c>
      <c r="H39864">
        <f t="shared" si="1867"/>
        <v>2</v>
      </c>
      <c r="I39864">
        <f t="shared" si="1868"/>
        <v>3</v>
      </c>
    </row>
    <row r="39865" spans="1:9" x14ac:dyDescent="0.35">
      <c r="A39865" t="s">
        <v>39867</v>
      </c>
      <c r="B39865">
        <v>58</v>
      </c>
      <c r="C39865">
        <v>0</v>
      </c>
      <c r="D39865" s="1">
        <v>94570.666666666672</v>
      </c>
      <c r="E39865">
        <v>551</v>
      </c>
      <c r="F39865">
        <v>0</v>
      </c>
      <c r="G39865">
        <f t="shared" si="1866"/>
        <v>3</v>
      </c>
      <c r="H39865">
        <f t="shared" si="1867"/>
        <v>4</v>
      </c>
      <c r="I39865">
        <f t="shared" si="1868"/>
        <v>1</v>
      </c>
    </row>
    <row r="39866" spans="1:9" x14ac:dyDescent="0.35">
      <c r="A39866" t="s">
        <v>39868</v>
      </c>
      <c r="B39866">
        <v>59</v>
      </c>
      <c r="C39866">
        <v>0</v>
      </c>
      <c r="D39866" s="1">
        <v>152432</v>
      </c>
      <c r="E39866">
        <v>278</v>
      </c>
      <c r="F39866">
        <v>0</v>
      </c>
      <c r="G39866">
        <f t="shared" si="1866"/>
        <v>3</v>
      </c>
      <c r="H39866">
        <f t="shared" si="1867"/>
        <v>2</v>
      </c>
      <c r="I39866">
        <f t="shared" si="1868"/>
        <v>1</v>
      </c>
    </row>
    <row r="39867" spans="1:9" x14ac:dyDescent="0.35">
      <c r="A39867" t="s">
        <v>39869</v>
      </c>
      <c r="B39867">
        <v>53</v>
      </c>
      <c r="C39867">
        <v>0</v>
      </c>
      <c r="D39867" s="1">
        <v>457405.33333333331</v>
      </c>
      <c r="E39867">
        <v>495</v>
      </c>
      <c r="F39867">
        <v>1</v>
      </c>
      <c r="G39867">
        <f t="shared" si="1866"/>
        <v>2</v>
      </c>
      <c r="H39867">
        <f t="shared" si="1867"/>
        <v>3</v>
      </c>
      <c r="I39867">
        <f t="shared" si="1868"/>
        <v>2</v>
      </c>
    </row>
    <row r="39868" spans="1:9" x14ac:dyDescent="0.35">
      <c r="A39868" t="s">
        <v>39870</v>
      </c>
      <c r="B39868">
        <v>64</v>
      </c>
      <c r="C39868">
        <v>1</v>
      </c>
      <c r="D39868" s="1">
        <v>327109</v>
      </c>
      <c r="E39868">
        <v>256</v>
      </c>
      <c r="F39868">
        <v>0</v>
      </c>
      <c r="G39868">
        <f t="shared" si="1866"/>
        <v>3</v>
      </c>
      <c r="H39868">
        <f t="shared" si="1867"/>
        <v>2</v>
      </c>
      <c r="I39868">
        <f t="shared" si="1868"/>
        <v>2</v>
      </c>
    </row>
    <row r="39869" spans="1:9" x14ac:dyDescent="0.35">
      <c r="A39869" t="s">
        <v>39871</v>
      </c>
      <c r="B39869">
        <v>65</v>
      </c>
      <c r="C39869">
        <v>0</v>
      </c>
      <c r="D39869" s="1">
        <v>346202.66666666669</v>
      </c>
      <c r="E39869">
        <v>415</v>
      </c>
      <c r="F39869">
        <v>1</v>
      </c>
      <c r="G39869">
        <f t="shared" si="1866"/>
        <v>3</v>
      </c>
      <c r="H39869">
        <f t="shared" si="1867"/>
        <v>3</v>
      </c>
      <c r="I39869">
        <f t="shared" si="1868"/>
        <v>2</v>
      </c>
    </row>
    <row r="39870" spans="1:9" x14ac:dyDescent="0.35">
      <c r="A39870" t="s">
        <v>39872</v>
      </c>
      <c r="B39870">
        <v>48</v>
      </c>
      <c r="C39870">
        <v>1</v>
      </c>
      <c r="D39870" s="1">
        <v>106820</v>
      </c>
      <c r="E39870">
        <v>331</v>
      </c>
      <c r="F39870">
        <v>0</v>
      </c>
      <c r="G39870">
        <f t="shared" si="1866"/>
        <v>2</v>
      </c>
      <c r="H39870">
        <f t="shared" si="1867"/>
        <v>2</v>
      </c>
      <c r="I39870">
        <f t="shared" si="1868"/>
        <v>1</v>
      </c>
    </row>
    <row r="39871" spans="1:9" x14ac:dyDescent="0.35">
      <c r="A39871" t="s">
        <v>39873</v>
      </c>
      <c r="B39871">
        <v>29</v>
      </c>
      <c r="C39871">
        <v>0</v>
      </c>
      <c r="D39871" s="1">
        <v>393106.66666666669</v>
      </c>
      <c r="E39871">
        <v>383</v>
      </c>
      <c r="F39871">
        <v>1</v>
      </c>
      <c r="G39871">
        <f t="shared" si="1866"/>
        <v>1</v>
      </c>
      <c r="H39871">
        <f t="shared" si="1867"/>
        <v>3</v>
      </c>
      <c r="I39871">
        <f t="shared" si="1868"/>
        <v>2</v>
      </c>
    </row>
    <row r="39872" spans="1:9" x14ac:dyDescent="0.35">
      <c r="A39872" t="s">
        <v>39874</v>
      </c>
      <c r="B39872">
        <v>62</v>
      </c>
      <c r="C39872">
        <v>1</v>
      </c>
      <c r="D39872" s="1">
        <v>744567</v>
      </c>
      <c r="E39872">
        <v>423</v>
      </c>
      <c r="F39872">
        <v>1</v>
      </c>
      <c r="G39872">
        <f t="shared" si="1866"/>
        <v>3</v>
      </c>
      <c r="H39872">
        <f t="shared" si="1867"/>
        <v>3</v>
      </c>
      <c r="I39872">
        <f t="shared" si="1868"/>
        <v>3</v>
      </c>
    </row>
    <row r="39873" spans="1:9" x14ac:dyDescent="0.35">
      <c r="A39873" t="s">
        <v>39875</v>
      </c>
      <c r="B39873">
        <v>30</v>
      </c>
      <c r="C39873">
        <v>1</v>
      </c>
      <c r="D39873" s="1">
        <v>136640</v>
      </c>
      <c r="E39873">
        <v>155</v>
      </c>
      <c r="F39873">
        <v>0</v>
      </c>
      <c r="G39873">
        <f t="shared" si="1866"/>
        <v>1</v>
      </c>
      <c r="H39873">
        <f t="shared" si="1867"/>
        <v>1</v>
      </c>
      <c r="I39873">
        <f t="shared" si="1868"/>
        <v>1</v>
      </c>
    </row>
    <row r="39874" spans="1:9" x14ac:dyDescent="0.35">
      <c r="A39874" t="s">
        <v>39876</v>
      </c>
      <c r="B39874">
        <v>28</v>
      </c>
      <c r="C39874">
        <v>0</v>
      </c>
      <c r="D39874" s="1">
        <v>401925.33333333331</v>
      </c>
      <c r="E39874">
        <v>213</v>
      </c>
      <c r="F39874">
        <v>1</v>
      </c>
      <c r="G39874">
        <f t="shared" ref="G39874:G39937" si="1869">IF(B39874&lt;35, 1, IF(B39874&gt;55, 3, 2))</f>
        <v>1</v>
      </c>
      <c r="H39874">
        <f t="shared" ref="H39874:H39937" si="1870">IF(E39874&lt;200,1, IF(E39874&gt;500, 4, IF(E39874&lt;360, 2,3 )))</f>
        <v>2</v>
      </c>
      <c r="I39874">
        <f t="shared" si="1868"/>
        <v>2</v>
      </c>
    </row>
    <row r="39875" spans="1:9" x14ac:dyDescent="0.35">
      <c r="A39875" t="s">
        <v>39877</v>
      </c>
      <c r="B39875">
        <v>64</v>
      </c>
      <c r="C39875">
        <v>1</v>
      </c>
      <c r="D39875" s="1">
        <v>410876</v>
      </c>
      <c r="E39875">
        <v>462</v>
      </c>
      <c r="F39875">
        <v>1</v>
      </c>
      <c r="G39875">
        <f t="shared" si="1869"/>
        <v>3</v>
      </c>
      <c r="H39875">
        <f t="shared" si="1870"/>
        <v>3</v>
      </c>
      <c r="I39875">
        <f t="shared" ref="I39875:I39938" si="1871">IF(D39875&lt;250000, 1, IF(D39875&gt;550000, 3, 2))</f>
        <v>2</v>
      </c>
    </row>
    <row r="39876" spans="1:9" x14ac:dyDescent="0.35">
      <c r="A39876" t="s">
        <v>39878</v>
      </c>
      <c r="B39876">
        <v>53</v>
      </c>
      <c r="C39876">
        <v>0</v>
      </c>
      <c r="D39876" s="1">
        <v>232394.66666666666</v>
      </c>
      <c r="E39876">
        <v>420</v>
      </c>
      <c r="F39876">
        <v>1</v>
      </c>
      <c r="G39876">
        <f t="shared" si="1869"/>
        <v>2</v>
      </c>
      <c r="H39876">
        <f t="shared" si="1870"/>
        <v>3</v>
      </c>
      <c r="I39876">
        <f t="shared" si="1871"/>
        <v>1</v>
      </c>
    </row>
    <row r="39877" spans="1:9" x14ac:dyDescent="0.35">
      <c r="A39877" t="s">
        <v>39879</v>
      </c>
      <c r="B39877">
        <v>65</v>
      </c>
      <c r="C39877">
        <v>0</v>
      </c>
      <c r="D39877" s="1">
        <v>215328</v>
      </c>
      <c r="E39877">
        <v>216</v>
      </c>
      <c r="F39877">
        <v>0</v>
      </c>
      <c r="G39877">
        <f t="shared" si="1869"/>
        <v>3</v>
      </c>
      <c r="H39877">
        <f t="shared" si="1870"/>
        <v>2</v>
      </c>
      <c r="I39877">
        <f t="shared" si="1871"/>
        <v>1</v>
      </c>
    </row>
    <row r="39878" spans="1:9" x14ac:dyDescent="0.35">
      <c r="A39878" t="s">
        <v>39880</v>
      </c>
      <c r="B39878">
        <v>53</v>
      </c>
      <c r="C39878">
        <v>0</v>
      </c>
      <c r="D39878" s="1">
        <v>419824</v>
      </c>
      <c r="E39878">
        <v>723</v>
      </c>
      <c r="F39878">
        <v>1</v>
      </c>
      <c r="G39878">
        <f t="shared" si="1869"/>
        <v>2</v>
      </c>
      <c r="H39878">
        <f t="shared" si="1870"/>
        <v>4</v>
      </c>
      <c r="I39878">
        <f t="shared" si="1871"/>
        <v>2</v>
      </c>
    </row>
    <row r="39879" spans="1:9" x14ac:dyDescent="0.35">
      <c r="A39879" t="s">
        <v>39881</v>
      </c>
      <c r="B39879">
        <v>51</v>
      </c>
      <c r="C39879">
        <v>0</v>
      </c>
      <c r="D39879" s="1">
        <v>118848</v>
      </c>
      <c r="E39879">
        <v>469</v>
      </c>
      <c r="F39879">
        <v>0</v>
      </c>
      <c r="G39879">
        <f t="shared" si="1869"/>
        <v>2</v>
      </c>
      <c r="H39879">
        <f t="shared" si="1870"/>
        <v>3</v>
      </c>
      <c r="I39879">
        <f t="shared" si="1871"/>
        <v>1</v>
      </c>
    </row>
    <row r="39880" spans="1:9" x14ac:dyDescent="0.35">
      <c r="A39880" t="s">
        <v>39882</v>
      </c>
      <c r="B39880">
        <v>48</v>
      </c>
      <c r="C39880">
        <v>1</v>
      </c>
      <c r="D39880" s="1">
        <v>588621.33333333337</v>
      </c>
      <c r="E39880">
        <v>259</v>
      </c>
      <c r="F39880">
        <v>1</v>
      </c>
      <c r="G39880">
        <f t="shared" si="1869"/>
        <v>2</v>
      </c>
      <c r="H39880">
        <f t="shared" si="1870"/>
        <v>2</v>
      </c>
      <c r="I39880">
        <f t="shared" si="1871"/>
        <v>3</v>
      </c>
    </row>
    <row r="39881" spans="1:9" x14ac:dyDescent="0.35">
      <c r="A39881" t="s">
        <v>39883</v>
      </c>
      <c r="B39881">
        <v>35</v>
      </c>
      <c r="C39881">
        <v>0</v>
      </c>
      <c r="D39881" s="1">
        <v>151597.33333333334</v>
      </c>
      <c r="E39881">
        <v>460</v>
      </c>
      <c r="F39881">
        <v>1</v>
      </c>
      <c r="G39881">
        <f t="shared" si="1869"/>
        <v>2</v>
      </c>
      <c r="H39881">
        <f t="shared" si="1870"/>
        <v>3</v>
      </c>
      <c r="I39881">
        <f t="shared" si="1871"/>
        <v>1</v>
      </c>
    </row>
    <row r="39882" spans="1:9" x14ac:dyDescent="0.35">
      <c r="A39882" t="s">
        <v>39884</v>
      </c>
      <c r="B39882">
        <v>27</v>
      </c>
      <c r="C39882">
        <v>0</v>
      </c>
      <c r="D39882" s="1">
        <v>256032</v>
      </c>
      <c r="E39882">
        <v>342</v>
      </c>
      <c r="F39882">
        <v>0</v>
      </c>
      <c r="G39882">
        <f t="shared" si="1869"/>
        <v>1</v>
      </c>
      <c r="H39882">
        <f t="shared" si="1870"/>
        <v>2</v>
      </c>
      <c r="I39882">
        <f t="shared" si="1871"/>
        <v>2</v>
      </c>
    </row>
    <row r="39883" spans="1:9" x14ac:dyDescent="0.35">
      <c r="A39883" t="s">
        <v>39885</v>
      </c>
      <c r="B39883">
        <v>58</v>
      </c>
      <c r="C39883">
        <v>0</v>
      </c>
      <c r="D39883" s="1">
        <v>169202.66666666666</v>
      </c>
      <c r="E39883">
        <v>273</v>
      </c>
      <c r="F39883">
        <v>0</v>
      </c>
      <c r="G39883">
        <f t="shared" si="1869"/>
        <v>3</v>
      </c>
      <c r="H39883">
        <f t="shared" si="1870"/>
        <v>2</v>
      </c>
      <c r="I39883">
        <f t="shared" si="1871"/>
        <v>1</v>
      </c>
    </row>
    <row r="39884" spans="1:9" x14ac:dyDescent="0.35">
      <c r="A39884" t="s">
        <v>39886</v>
      </c>
      <c r="B39884">
        <v>57</v>
      </c>
      <c r="C39884">
        <v>1</v>
      </c>
      <c r="D39884" s="1">
        <v>615872</v>
      </c>
      <c r="E39884">
        <v>228</v>
      </c>
      <c r="F39884">
        <v>0</v>
      </c>
      <c r="G39884">
        <f t="shared" si="1869"/>
        <v>3</v>
      </c>
      <c r="H39884">
        <f t="shared" si="1870"/>
        <v>2</v>
      </c>
      <c r="I39884">
        <f t="shared" si="1871"/>
        <v>3</v>
      </c>
    </row>
    <row r="39885" spans="1:9" x14ac:dyDescent="0.35">
      <c r="A39885" t="s">
        <v>39887</v>
      </c>
      <c r="B39885">
        <v>52</v>
      </c>
      <c r="C39885">
        <v>1</v>
      </c>
      <c r="D39885" s="1">
        <v>308583</v>
      </c>
      <c r="E39885">
        <v>268</v>
      </c>
      <c r="F39885">
        <v>0</v>
      </c>
      <c r="G39885">
        <f t="shared" si="1869"/>
        <v>2</v>
      </c>
      <c r="H39885">
        <f t="shared" si="1870"/>
        <v>2</v>
      </c>
      <c r="I39885">
        <f t="shared" si="1871"/>
        <v>2</v>
      </c>
    </row>
    <row r="39886" spans="1:9" x14ac:dyDescent="0.35">
      <c r="A39886" t="s">
        <v>39888</v>
      </c>
      <c r="B39886">
        <v>26</v>
      </c>
      <c r="C39886">
        <v>1</v>
      </c>
      <c r="D39886" s="1">
        <v>265567</v>
      </c>
      <c r="E39886">
        <v>417</v>
      </c>
      <c r="F39886">
        <v>1</v>
      </c>
      <c r="G39886">
        <f t="shared" si="1869"/>
        <v>1</v>
      </c>
      <c r="H39886">
        <f t="shared" si="1870"/>
        <v>3</v>
      </c>
      <c r="I39886">
        <f t="shared" si="1871"/>
        <v>2</v>
      </c>
    </row>
    <row r="39887" spans="1:9" x14ac:dyDescent="0.35">
      <c r="A39887" t="s">
        <v>39889</v>
      </c>
      <c r="B39887">
        <v>42</v>
      </c>
      <c r="C39887">
        <v>1</v>
      </c>
      <c r="D39887" s="1">
        <v>115975</v>
      </c>
      <c r="E39887">
        <v>348</v>
      </c>
      <c r="F39887">
        <v>0</v>
      </c>
      <c r="G39887">
        <f t="shared" si="1869"/>
        <v>2</v>
      </c>
      <c r="H39887">
        <f t="shared" si="1870"/>
        <v>2</v>
      </c>
      <c r="I39887">
        <f t="shared" si="1871"/>
        <v>1</v>
      </c>
    </row>
    <row r="39888" spans="1:9" x14ac:dyDescent="0.35">
      <c r="A39888" t="s">
        <v>39890</v>
      </c>
      <c r="B39888">
        <v>30</v>
      </c>
      <c r="C39888">
        <v>0</v>
      </c>
      <c r="D39888" s="1">
        <v>461984.33333333337</v>
      </c>
      <c r="E39888">
        <v>435</v>
      </c>
      <c r="F39888">
        <v>0</v>
      </c>
      <c r="G39888">
        <f t="shared" si="1869"/>
        <v>1</v>
      </c>
      <c r="H39888">
        <f t="shared" si="1870"/>
        <v>3</v>
      </c>
      <c r="I39888">
        <f t="shared" si="1871"/>
        <v>2</v>
      </c>
    </row>
    <row r="39889" spans="1:9" x14ac:dyDescent="0.35">
      <c r="A39889" t="s">
        <v>39891</v>
      </c>
      <c r="B39889">
        <v>52</v>
      </c>
      <c r="C39889">
        <v>1</v>
      </c>
      <c r="D39889" s="1">
        <v>395038</v>
      </c>
      <c r="E39889">
        <v>998</v>
      </c>
      <c r="F39889">
        <v>1</v>
      </c>
      <c r="G39889">
        <f t="shared" si="1869"/>
        <v>2</v>
      </c>
      <c r="H39889">
        <f t="shared" si="1870"/>
        <v>4</v>
      </c>
      <c r="I39889">
        <f t="shared" si="1871"/>
        <v>2</v>
      </c>
    </row>
    <row r="39890" spans="1:9" x14ac:dyDescent="0.35">
      <c r="A39890" t="s">
        <v>39892</v>
      </c>
      <c r="B39890">
        <v>58</v>
      </c>
      <c r="C39890">
        <v>1</v>
      </c>
      <c r="D39890" s="1">
        <v>264234</v>
      </c>
      <c r="E39890">
        <v>345</v>
      </c>
      <c r="F39890">
        <v>1</v>
      </c>
      <c r="G39890">
        <f t="shared" si="1869"/>
        <v>3</v>
      </c>
      <c r="H39890">
        <f t="shared" si="1870"/>
        <v>2</v>
      </c>
      <c r="I39890">
        <f t="shared" si="1871"/>
        <v>2</v>
      </c>
    </row>
    <row r="39891" spans="1:9" x14ac:dyDescent="0.35">
      <c r="A39891" t="s">
        <v>39893</v>
      </c>
      <c r="B39891">
        <v>42</v>
      </c>
      <c r="C39891">
        <v>0</v>
      </c>
      <c r="D39891" s="1">
        <v>770693.33333333337</v>
      </c>
      <c r="E39891">
        <v>133</v>
      </c>
      <c r="F39891">
        <v>0</v>
      </c>
      <c r="G39891">
        <f t="shared" si="1869"/>
        <v>2</v>
      </c>
      <c r="H39891">
        <f t="shared" si="1870"/>
        <v>1</v>
      </c>
      <c r="I39891">
        <f t="shared" si="1871"/>
        <v>3</v>
      </c>
    </row>
    <row r="39892" spans="1:9" x14ac:dyDescent="0.35">
      <c r="A39892" t="s">
        <v>39894</v>
      </c>
      <c r="B39892">
        <v>49</v>
      </c>
      <c r="C39892">
        <v>1</v>
      </c>
      <c r="D39892" s="1">
        <v>346753</v>
      </c>
      <c r="E39892">
        <v>347</v>
      </c>
      <c r="F39892">
        <v>1</v>
      </c>
      <c r="G39892">
        <f t="shared" si="1869"/>
        <v>2</v>
      </c>
      <c r="H39892">
        <f t="shared" si="1870"/>
        <v>2</v>
      </c>
      <c r="I39892">
        <f t="shared" si="1871"/>
        <v>2</v>
      </c>
    </row>
    <row r="39893" spans="1:9" x14ac:dyDescent="0.35">
      <c r="A39893" t="s">
        <v>39895</v>
      </c>
      <c r="B39893">
        <v>28</v>
      </c>
      <c r="C39893">
        <v>1</v>
      </c>
      <c r="D39893" s="1">
        <v>225596</v>
      </c>
      <c r="E39893">
        <v>134</v>
      </c>
      <c r="F39893">
        <v>0</v>
      </c>
      <c r="G39893">
        <f t="shared" si="1869"/>
        <v>1</v>
      </c>
      <c r="H39893">
        <f t="shared" si="1870"/>
        <v>1</v>
      </c>
      <c r="I39893">
        <f t="shared" si="1871"/>
        <v>1</v>
      </c>
    </row>
    <row r="39894" spans="1:9" x14ac:dyDescent="0.35">
      <c r="A39894" t="s">
        <v>39896</v>
      </c>
      <c r="B39894">
        <v>59</v>
      </c>
      <c r="C39894">
        <v>0</v>
      </c>
      <c r="D39894" s="1">
        <v>379384</v>
      </c>
      <c r="E39894">
        <v>321</v>
      </c>
      <c r="F39894">
        <v>0</v>
      </c>
      <c r="G39894">
        <f t="shared" si="1869"/>
        <v>3</v>
      </c>
      <c r="H39894">
        <f t="shared" si="1870"/>
        <v>2</v>
      </c>
      <c r="I39894">
        <f t="shared" si="1871"/>
        <v>2</v>
      </c>
    </row>
    <row r="39895" spans="1:9" x14ac:dyDescent="0.35">
      <c r="A39895" t="s">
        <v>39897</v>
      </c>
      <c r="B39895">
        <v>38</v>
      </c>
      <c r="C39895">
        <v>1</v>
      </c>
      <c r="D39895" s="1">
        <v>242915</v>
      </c>
      <c r="E39895">
        <v>421</v>
      </c>
      <c r="F39895">
        <v>1</v>
      </c>
      <c r="G39895">
        <f t="shared" si="1869"/>
        <v>2</v>
      </c>
      <c r="H39895">
        <f t="shared" si="1870"/>
        <v>3</v>
      </c>
      <c r="I39895">
        <f t="shared" si="1871"/>
        <v>1</v>
      </c>
    </row>
    <row r="39896" spans="1:9" x14ac:dyDescent="0.35">
      <c r="A39896" t="s">
        <v>39898</v>
      </c>
      <c r="B39896">
        <v>65</v>
      </c>
      <c r="C39896">
        <v>1</v>
      </c>
      <c r="D39896" s="1">
        <v>652654</v>
      </c>
      <c r="E39896">
        <v>291</v>
      </c>
      <c r="F39896">
        <v>0</v>
      </c>
      <c r="G39896">
        <f t="shared" si="1869"/>
        <v>3</v>
      </c>
      <c r="H39896">
        <f t="shared" si="1870"/>
        <v>2</v>
      </c>
      <c r="I39896">
        <f t="shared" si="1871"/>
        <v>3</v>
      </c>
    </row>
    <row r="39897" spans="1:9" x14ac:dyDescent="0.35">
      <c r="A39897" t="s">
        <v>39899</v>
      </c>
      <c r="B39897">
        <v>62</v>
      </c>
      <c r="C39897">
        <v>1</v>
      </c>
      <c r="D39897" s="1">
        <v>150767</v>
      </c>
      <c r="E39897">
        <v>463</v>
      </c>
      <c r="F39897">
        <v>1</v>
      </c>
      <c r="G39897">
        <f t="shared" si="1869"/>
        <v>3</v>
      </c>
      <c r="H39897">
        <f t="shared" si="1870"/>
        <v>3</v>
      </c>
      <c r="I39897">
        <f t="shared" si="1871"/>
        <v>1</v>
      </c>
    </row>
    <row r="39898" spans="1:9" x14ac:dyDescent="0.35">
      <c r="A39898" t="s">
        <v>39900</v>
      </c>
      <c r="B39898">
        <v>36</v>
      </c>
      <c r="C39898">
        <v>0</v>
      </c>
      <c r="D39898" s="1">
        <v>550848</v>
      </c>
      <c r="E39898">
        <v>206</v>
      </c>
      <c r="F39898">
        <v>1</v>
      </c>
      <c r="G39898">
        <f t="shared" si="1869"/>
        <v>2</v>
      </c>
      <c r="H39898">
        <f t="shared" si="1870"/>
        <v>2</v>
      </c>
      <c r="I39898">
        <f t="shared" si="1871"/>
        <v>3</v>
      </c>
    </row>
    <row r="39899" spans="1:9" x14ac:dyDescent="0.35">
      <c r="A39899" t="s">
        <v>39901</v>
      </c>
      <c r="B39899">
        <v>37</v>
      </c>
      <c r="C39899">
        <v>1</v>
      </c>
      <c r="D39899" s="1">
        <v>174785</v>
      </c>
      <c r="E39899">
        <v>245</v>
      </c>
      <c r="F39899">
        <v>0</v>
      </c>
      <c r="G39899">
        <f t="shared" si="1869"/>
        <v>2</v>
      </c>
      <c r="H39899">
        <f t="shared" si="1870"/>
        <v>2</v>
      </c>
      <c r="I39899">
        <f t="shared" si="1871"/>
        <v>1</v>
      </c>
    </row>
    <row r="39900" spans="1:9" x14ac:dyDescent="0.35">
      <c r="A39900" t="s">
        <v>39902</v>
      </c>
      <c r="B39900">
        <v>48</v>
      </c>
      <c r="C39900">
        <v>1</v>
      </c>
      <c r="D39900" s="1">
        <v>348711</v>
      </c>
      <c r="E39900">
        <v>233</v>
      </c>
      <c r="F39900">
        <v>1</v>
      </c>
      <c r="G39900">
        <f t="shared" si="1869"/>
        <v>2</v>
      </c>
      <c r="H39900">
        <f t="shared" si="1870"/>
        <v>2</v>
      </c>
      <c r="I39900">
        <f t="shared" si="1871"/>
        <v>2</v>
      </c>
    </row>
    <row r="39901" spans="1:9" x14ac:dyDescent="0.35">
      <c r="A39901" t="s">
        <v>39903</v>
      </c>
      <c r="B39901">
        <v>46</v>
      </c>
      <c r="C39901">
        <v>1</v>
      </c>
      <c r="D39901" s="1">
        <v>407668</v>
      </c>
      <c r="E39901">
        <v>275</v>
      </c>
      <c r="F39901">
        <v>1</v>
      </c>
      <c r="G39901">
        <f t="shared" si="1869"/>
        <v>2</v>
      </c>
      <c r="H39901">
        <f t="shared" si="1870"/>
        <v>2</v>
      </c>
      <c r="I39901">
        <f t="shared" si="1871"/>
        <v>2</v>
      </c>
    </row>
    <row r="39902" spans="1:9" x14ac:dyDescent="0.35">
      <c r="A39902" t="s">
        <v>39904</v>
      </c>
      <c r="B39902">
        <v>47</v>
      </c>
      <c r="C39902">
        <v>0</v>
      </c>
      <c r="D39902" s="1">
        <v>539810.66666666663</v>
      </c>
      <c r="E39902">
        <v>473</v>
      </c>
      <c r="F39902">
        <v>1</v>
      </c>
      <c r="G39902">
        <f t="shared" si="1869"/>
        <v>2</v>
      </c>
      <c r="H39902">
        <f t="shared" si="1870"/>
        <v>3</v>
      </c>
      <c r="I39902">
        <f t="shared" si="1871"/>
        <v>2</v>
      </c>
    </row>
    <row r="39903" spans="1:9" x14ac:dyDescent="0.35">
      <c r="A39903" t="s">
        <v>39905</v>
      </c>
      <c r="B39903">
        <v>48</v>
      </c>
      <c r="C39903">
        <v>1</v>
      </c>
      <c r="D39903" s="1">
        <v>318933</v>
      </c>
      <c r="E39903">
        <v>413</v>
      </c>
      <c r="F39903">
        <v>1</v>
      </c>
      <c r="G39903">
        <f t="shared" si="1869"/>
        <v>2</v>
      </c>
      <c r="H39903">
        <f t="shared" si="1870"/>
        <v>3</v>
      </c>
      <c r="I39903">
        <f t="shared" si="1871"/>
        <v>2</v>
      </c>
    </row>
    <row r="39904" spans="1:9" x14ac:dyDescent="0.35">
      <c r="A39904" t="s">
        <v>39906</v>
      </c>
      <c r="B39904">
        <v>63</v>
      </c>
      <c r="C39904">
        <v>0</v>
      </c>
      <c r="D39904" s="1">
        <v>153792</v>
      </c>
      <c r="E39904">
        <v>207</v>
      </c>
      <c r="F39904">
        <v>0</v>
      </c>
      <c r="G39904">
        <f t="shared" si="1869"/>
        <v>3</v>
      </c>
      <c r="H39904">
        <f t="shared" si="1870"/>
        <v>2</v>
      </c>
      <c r="I39904">
        <f t="shared" si="1871"/>
        <v>1</v>
      </c>
    </row>
    <row r="39905" spans="1:9" x14ac:dyDescent="0.35">
      <c r="A39905" t="s">
        <v>39907</v>
      </c>
      <c r="B39905">
        <v>46</v>
      </c>
      <c r="C39905">
        <v>0</v>
      </c>
      <c r="D39905" s="1">
        <v>487600</v>
      </c>
      <c r="E39905">
        <v>325</v>
      </c>
      <c r="F39905">
        <v>0</v>
      </c>
      <c r="G39905">
        <f t="shared" si="1869"/>
        <v>2</v>
      </c>
      <c r="H39905">
        <f t="shared" si="1870"/>
        <v>2</v>
      </c>
      <c r="I39905">
        <f t="shared" si="1871"/>
        <v>2</v>
      </c>
    </row>
    <row r="39906" spans="1:9" x14ac:dyDescent="0.35">
      <c r="A39906" t="s">
        <v>39908</v>
      </c>
      <c r="B39906">
        <v>41</v>
      </c>
      <c r="C39906">
        <v>0</v>
      </c>
      <c r="D39906" s="1">
        <v>647605.33333333337</v>
      </c>
      <c r="E39906">
        <v>496</v>
      </c>
      <c r="F39906">
        <v>1</v>
      </c>
      <c r="G39906">
        <f t="shared" si="1869"/>
        <v>2</v>
      </c>
      <c r="H39906">
        <f t="shared" si="1870"/>
        <v>3</v>
      </c>
      <c r="I39906">
        <f t="shared" si="1871"/>
        <v>3</v>
      </c>
    </row>
    <row r="39907" spans="1:9" x14ac:dyDescent="0.35">
      <c r="A39907" t="s">
        <v>39909</v>
      </c>
      <c r="B39907">
        <v>44</v>
      </c>
      <c r="C39907">
        <v>0</v>
      </c>
      <c r="D39907" s="1">
        <v>460418.66666666669</v>
      </c>
      <c r="E39907">
        <v>343</v>
      </c>
      <c r="F39907">
        <v>0</v>
      </c>
      <c r="G39907">
        <f t="shared" si="1869"/>
        <v>2</v>
      </c>
      <c r="H39907">
        <f t="shared" si="1870"/>
        <v>2</v>
      </c>
      <c r="I39907">
        <f t="shared" si="1871"/>
        <v>2</v>
      </c>
    </row>
    <row r="39908" spans="1:9" x14ac:dyDescent="0.35">
      <c r="A39908" t="s">
        <v>39910</v>
      </c>
      <c r="B39908">
        <v>65</v>
      </c>
      <c r="C39908">
        <v>0</v>
      </c>
      <c r="D39908" s="1">
        <v>196610.66666666666</v>
      </c>
      <c r="E39908">
        <v>398</v>
      </c>
      <c r="F39908">
        <v>1</v>
      </c>
      <c r="G39908">
        <f t="shared" si="1869"/>
        <v>3</v>
      </c>
      <c r="H39908">
        <f t="shared" si="1870"/>
        <v>3</v>
      </c>
      <c r="I39908">
        <f t="shared" si="1871"/>
        <v>1</v>
      </c>
    </row>
    <row r="39909" spans="1:9" x14ac:dyDescent="0.35">
      <c r="A39909" t="s">
        <v>39911</v>
      </c>
      <c r="B39909">
        <v>29</v>
      </c>
      <c r="C39909">
        <v>1</v>
      </c>
      <c r="D39909" s="1">
        <v>285764</v>
      </c>
      <c r="E39909">
        <v>354</v>
      </c>
      <c r="F39909">
        <v>0</v>
      </c>
      <c r="G39909">
        <f t="shared" si="1869"/>
        <v>1</v>
      </c>
      <c r="H39909">
        <f t="shared" si="1870"/>
        <v>2</v>
      </c>
      <c r="I39909">
        <f t="shared" si="1871"/>
        <v>2</v>
      </c>
    </row>
    <row r="39910" spans="1:9" x14ac:dyDescent="0.35">
      <c r="A39910" t="s">
        <v>39912</v>
      </c>
      <c r="B39910">
        <v>36</v>
      </c>
      <c r="C39910">
        <v>1</v>
      </c>
      <c r="D39910" s="1">
        <v>410135</v>
      </c>
      <c r="E39910">
        <v>430</v>
      </c>
      <c r="F39910">
        <v>1</v>
      </c>
      <c r="G39910">
        <f t="shared" si="1869"/>
        <v>2</v>
      </c>
      <c r="H39910">
        <f t="shared" si="1870"/>
        <v>3</v>
      </c>
      <c r="I39910">
        <f t="shared" si="1871"/>
        <v>2</v>
      </c>
    </row>
    <row r="39911" spans="1:9" x14ac:dyDescent="0.35">
      <c r="A39911" t="s">
        <v>39913</v>
      </c>
      <c r="B39911">
        <v>53</v>
      </c>
      <c r="C39911">
        <v>0</v>
      </c>
      <c r="D39911" s="1">
        <v>341981.33333333331</v>
      </c>
      <c r="E39911">
        <v>117</v>
      </c>
      <c r="F39911">
        <v>1</v>
      </c>
      <c r="G39911">
        <f t="shared" si="1869"/>
        <v>2</v>
      </c>
      <c r="H39911">
        <f t="shared" si="1870"/>
        <v>1</v>
      </c>
      <c r="I39911">
        <f t="shared" si="1871"/>
        <v>2</v>
      </c>
    </row>
    <row r="39912" spans="1:9" x14ac:dyDescent="0.35">
      <c r="A39912" t="s">
        <v>39914</v>
      </c>
      <c r="B39912">
        <v>45</v>
      </c>
      <c r="C39912">
        <v>1</v>
      </c>
      <c r="D39912" s="1">
        <v>531549.33333333337</v>
      </c>
      <c r="E39912">
        <v>652</v>
      </c>
      <c r="F39912">
        <v>1</v>
      </c>
      <c r="G39912">
        <f t="shared" si="1869"/>
        <v>2</v>
      </c>
      <c r="H39912">
        <f t="shared" si="1870"/>
        <v>4</v>
      </c>
      <c r="I39912">
        <f t="shared" si="1871"/>
        <v>2</v>
      </c>
    </row>
    <row r="39913" spans="1:9" x14ac:dyDescent="0.35">
      <c r="A39913" t="s">
        <v>39915</v>
      </c>
      <c r="B39913">
        <v>58</v>
      </c>
      <c r="C39913">
        <v>0</v>
      </c>
      <c r="D39913" s="1">
        <v>305032</v>
      </c>
      <c r="E39913">
        <v>385</v>
      </c>
      <c r="F39913">
        <v>0</v>
      </c>
      <c r="G39913">
        <f t="shared" si="1869"/>
        <v>3</v>
      </c>
      <c r="H39913">
        <f t="shared" si="1870"/>
        <v>3</v>
      </c>
      <c r="I39913">
        <f t="shared" si="1871"/>
        <v>2</v>
      </c>
    </row>
    <row r="39914" spans="1:9" x14ac:dyDescent="0.35">
      <c r="A39914" t="s">
        <v>39916</v>
      </c>
      <c r="B39914">
        <v>54</v>
      </c>
      <c r="C39914">
        <v>1</v>
      </c>
      <c r="D39914" s="1">
        <v>449085</v>
      </c>
      <c r="E39914">
        <v>283</v>
      </c>
      <c r="F39914">
        <v>1</v>
      </c>
      <c r="G39914">
        <f t="shared" si="1869"/>
        <v>2</v>
      </c>
      <c r="H39914">
        <f t="shared" si="1870"/>
        <v>2</v>
      </c>
      <c r="I39914">
        <f t="shared" si="1871"/>
        <v>2</v>
      </c>
    </row>
    <row r="39915" spans="1:9" x14ac:dyDescent="0.35">
      <c r="A39915" t="s">
        <v>39917</v>
      </c>
      <c r="B39915">
        <v>26</v>
      </c>
      <c r="C39915">
        <v>0</v>
      </c>
      <c r="D39915" s="1">
        <v>165189.33333333334</v>
      </c>
      <c r="E39915">
        <v>308</v>
      </c>
      <c r="F39915">
        <v>1</v>
      </c>
      <c r="G39915">
        <f t="shared" si="1869"/>
        <v>1</v>
      </c>
      <c r="H39915">
        <f t="shared" si="1870"/>
        <v>2</v>
      </c>
      <c r="I39915">
        <f t="shared" si="1871"/>
        <v>1</v>
      </c>
    </row>
    <row r="39916" spans="1:9" x14ac:dyDescent="0.35">
      <c r="A39916" t="s">
        <v>39918</v>
      </c>
      <c r="B39916">
        <v>65</v>
      </c>
      <c r="C39916">
        <v>0</v>
      </c>
      <c r="D39916" s="1">
        <v>475914.66666666669</v>
      </c>
      <c r="E39916">
        <v>304</v>
      </c>
      <c r="F39916">
        <v>1</v>
      </c>
      <c r="G39916">
        <f t="shared" si="1869"/>
        <v>3</v>
      </c>
      <c r="H39916">
        <f t="shared" si="1870"/>
        <v>2</v>
      </c>
      <c r="I39916">
        <f t="shared" si="1871"/>
        <v>2</v>
      </c>
    </row>
    <row r="39917" spans="1:9" x14ac:dyDescent="0.35">
      <c r="A39917" t="s">
        <v>39919</v>
      </c>
      <c r="B39917">
        <v>59</v>
      </c>
      <c r="C39917">
        <v>1</v>
      </c>
      <c r="D39917" s="1">
        <v>423533</v>
      </c>
      <c r="E39917">
        <v>156</v>
      </c>
      <c r="F39917">
        <v>1</v>
      </c>
      <c r="G39917">
        <f t="shared" si="1869"/>
        <v>3</v>
      </c>
      <c r="H39917">
        <f t="shared" si="1870"/>
        <v>1</v>
      </c>
      <c r="I39917">
        <f t="shared" si="1871"/>
        <v>2</v>
      </c>
    </row>
    <row r="39918" spans="1:9" x14ac:dyDescent="0.35">
      <c r="A39918" t="s">
        <v>39920</v>
      </c>
      <c r="B39918">
        <v>29</v>
      </c>
      <c r="C39918">
        <v>0</v>
      </c>
      <c r="D39918" s="1">
        <v>410713</v>
      </c>
      <c r="E39918">
        <v>407</v>
      </c>
      <c r="F39918">
        <v>1</v>
      </c>
      <c r="G39918">
        <f t="shared" si="1869"/>
        <v>1</v>
      </c>
      <c r="H39918">
        <f t="shared" si="1870"/>
        <v>3</v>
      </c>
      <c r="I39918">
        <f t="shared" si="1871"/>
        <v>2</v>
      </c>
    </row>
    <row r="39919" spans="1:9" x14ac:dyDescent="0.35">
      <c r="A39919" t="s">
        <v>39921</v>
      </c>
      <c r="B39919">
        <v>64</v>
      </c>
      <c r="C39919">
        <v>1</v>
      </c>
      <c r="D39919" s="1">
        <v>643818</v>
      </c>
      <c r="E39919">
        <v>333</v>
      </c>
      <c r="F39919">
        <v>0</v>
      </c>
      <c r="G39919">
        <f t="shared" si="1869"/>
        <v>3</v>
      </c>
      <c r="H39919">
        <f t="shared" si="1870"/>
        <v>2</v>
      </c>
      <c r="I39919">
        <f t="shared" si="1871"/>
        <v>3</v>
      </c>
    </row>
    <row r="39920" spans="1:9" x14ac:dyDescent="0.35">
      <c r="A39920" t="s">
        <v>39922</v>
      </c>
      <c r="B39920">
        <v>56</v>
      </c>
      <c r="C39920">
        <v>0</v>
      </c>
      <c r="D39920" s="1">
        <v>95818.666666666672</v>
      </c>
      <c r="E39920">
        <v>100</v>
      </c>
      <c r="F39920">
        <v>0</v>
      </c>
      <c r="G39920">
        <f t="shared" si="1869"/>
        <v>3</v>
      </c>
      <c r="H39920">
        <f t="shared" si="1870"/>
        <v>1</v>
      </c>
      <c r="I39920">
        <f t="shared" si="1871"/>
        <v>1</v>
      </c>
    </row>
    <row r="39921" spans="1:9" x14ac:dyDescent="0.35">
      <c r="A39921" t="s">
        <v>39923</v>
      </c>
      <c r="B39921">
        <v>64</v>
      </c>
      <c r="C39921">
        <v>1</v>
      </c>
      <c r="D39921" s="1">
        <v>379894</v>
      </c>
      <c r="E39921">
        <v>370</v>
      </c>
      <c r="F39921">
        <v>1</v>
      </c>
      <c r="G39921">
        <f t="shared" si="1869"/>
        <v>3</v>
      </c>
      <c r="H39921">
        <f t="shared" si="1870"/>
        <v>3</v>
      </c>
      <c r="I39921">
        <f t="shared" si="1871"/>
        <v>2</v>
      </c>
    </row>
    <row r="39922" spans="1:9" x14ac:dyDescent="0.35">
      <c r="A39922" t="s">
        <v>39924</v>
      </c>
      <c r="B39922">
        <v>51</v>
      </c>
      <c r="C39922">
        <v>1</v>
      </c>
      <c r="D39922" s="1">
        <v>664570</v>
      </c>
      <c r="E39922">
        <v>983</v>
      </c>
      <c r="F39922">
        <v>1</v>
      </c>
      <c r="G39922">
        <f t="shared" si="1869"/>
        <v>2</v>
      </c>
      <c r="H39922">
        <f t="shared" si="1870"/>
        <v>4</v>
      </c>
      <c r="I39922">
        <f t="shared" si="1871"/>
        <v>3</v>
      </c>
    </row>
    <row r="39923" spans="1:9" x14ac:dyDescent="0.35">
      <c r="A39923" t="s">
        <v>39925</v>
      </c>
      <c r="B39923">
        <v>25</v>
      </c>
      <c r="C39923">
        <v>0</v>
      </c>
      <c r="D39923" s="1">
        <v>319713.66666666669</v>
      </c>
      <c r="E39923">
        <v>23</v>
      </c>
      <c r="F39923">
        <v>1</v>
      </c>
      <c r="G39923">
        <f t="shared" si="1869"/>
        <v>1</v>
      </c>
      <c r="H39923">
        <f t="shared" si="1870"/>
        <v>1</v>
      </c>
      <c r="I39923">
        <f t="shared" si="1871"/>
        <v>2</v>
      </c>
    </row>
    <row r="39924" spans="1:9" x14ac:dyDescent="0.35">
      <c r="A39924" t="s">
        <v>39926</v>
      </c>
      <c r="B39924">
        <v>55</v>
      </c>
      <c r="C39924">
        <v>0</v>
      </c>
      <c r="D39924" s="1">
        <v>430296</v>
      </c>
      <c r="E39924">
        <v>237</v>
      </c>
      <c r="F39924">
        <v>1</v>
      </c>
      <c r="G39924">
        <f t="shared" si="1869"/>
        <v>2</v>
      </c>
      <c r="H39924">
        <f t="shared" si="1870"/>
        <v>2</v>
      </c>
      <c r="I39924">
        <f t="shared" si="1871"/>
        <v>2</v>
      </c>
    </row>
    <row r="39925" spans="1:9" x14ac:dyDescent="0.35">
      <c r="A39925" t="s">
        <v>39927</v>
      </c>
      <c r="B39925">
        <v>50</v>
      </c>
      <c r="C39925">
        <v>1</v>
      </c>
      <c r="D39925" s="1">
        <v>334569</v>
      </c>
      <c r="E39925">
        <v>438</v>
      </c>
      <c r="F39925">
        <v>1</v>
      </c>
      <c r="G39925">
        <f t="shared" si="1869"/>
        <v>2</v>
      </c>
      <c r="H39925">
        <f t="shared" si="1870"/>
        <v>3</v>
      </c>
      <c r="I39925">
        <f t="shared" si="1871"/>
        <v>2</v>
      </c>
    </row>
    <row r="39926" spans="1:9" x14ac:dyDescent="0.35">
      <c r="A39926" t="s">
        <v>39928</v>
      </c>
      <c r="B39926">
        <v>61</v>
      </c>
      <c r="C39926">
        <v>1</v>
      </c>
      <c r="D39926" s="1">
        <v>109023</v>
      </c>
      <c r="E39926">
        <v>123</v>
      </c>
      <c r="F39926">
        <v>0</v>
      </c>
      <c r="G39926">
        <f t="shared" si="1869"/>
        <v>3</v>
      </c>
      <c r="H39926">
        <f t="shared" si="1870"/>
        <v>1</v>
      </c>
      <c r="I39926">
        <f t="shared" si="1871"/>
        <v>1</v>
      </c>
    </row>
    <row r="39927" spans="1:9" x14ac:dyDescent="0.35">
      <c r="A39927" t="s">
        <v>39929</v>
      </c>
      <c r="B39927">
        <v>25</v>
      </c>
      <c r="C39927">
        <v>1</v>
      </c>
      <c r="D39927" s="1">
        <v>108229</v>
      </c>
      <c r="E39927">
        <v>674</v>
      </c>
      <c r="F39927">
        <v>0</v>
      </c>
      <c r="G39927">
        <f t="shared" si="1869"/>
        <v>1</v>
      </c>
      <c r="H39927">
        <f t="shared" si="1870"/>
        <v>4</v>
      </c>
      <c r="I39927">
        <f t="shared" si="1871"/>
        <v>1</v>
      </c>
    </row>
    <row r="39928" spans="1:9" x14ac:dyDescent="0.35">
      <c r="A39928" t="s">
        <v>39930</v>
      </c>
      <c r="B39928">
        <v>62</v>
      </c>
      <c r="C39928">
        <v>1</v>
      </c>
      <c r="D39928" s="1">
        <v>788964</v>
      </c>
      <c r="E39928">
        <v>309</v>
      </c>
      <c r="F39928">
        <v>0</v>
      </c>
      <c r="G39928">
        <f t="shared" si="1869"/>
        <v>3</v>
      </c>
      <c r="H39928">
        <f t="shared" si="1870"/>
        <v>2</v>
      </c>
      <c r="I39928">
        <f t="shared" si="1871"/>
        <v>3</v>
      </c>
    </row>
    <row r="39929" spans="1:9" x14ac:dyDescent="0.35">
      <c r="A39929" t="s">
        <v>39931</v>
      </c>
      <c r="B39929">
        <v>32</v>
      </c>
      <c r="C39929">
        <v>0</v>
      </c>
      <c r="D39929" s="1">
        <v>351616</v>
      </c>
      <c r="E39929">
        <v>209</v>
      </c>
      <c r="F39929">
        <v>0</v>
      </c>
      <c r="G39929">
        <f t="shared" si="1869"/>
        <v>1</v>
      </c>
      <c r="H39929">
        <f t="shared" si="1870"/>
        <v>2</v>
      </c>
      <c r="I39929">
        <f t="shared" si="1871"/>
        <v>2</v>
      </c>
    </row>
    <row r="39930" spans="1:9" x14ac:dyDescent="0.35">
      <c r="A39930" t="s">
        <v>39932</v>
      </c>
      <c r="B39930">
        <v>56</v>
      </c>
      <c r="C39930">
        <v>0</v>
      </c>
      <c r="D39930" s="1">
        <v>241802.66666666666</v>
      </c>
      <c r="E39930">
        <v>223</v>
      </c>
      <c r="F39930">
        <v>0</v>
      </c>
      <c r="G39930">
        <f t="shared" si="1869"/>
        <v>3</v>
      </c>
      <c r="H39930">
        <f t="shared" si="1870"/>
        <v>2</v>
      </c>
      <c r="I39930">
        <f t="shared" si="1871"/>
        <v>1</v>
      </c>
    </row>
    <row r="39931" spans="1:9" x14ac:dyDescent="0.35">
      <c r="A39931" t="s">
        <v>39933</v>
      </c>
      <c r="B39931">
        <v>39</v>
      </c>
      <c r="C39931">
        <v>0</v>
      </c>
      <c r="D39931" s="1">
        <v>581437.33333333337</v>
      </c>
      <c r="E39931">
        <v>514</v>
      </c>
      <c r="F39931">
        <v>1</v>
      </c>
      <c r="G39931">
        <f t="shared" si="1869"/>
        <v>2</v>
      </c>
      <c r="H39931">
        <f t="shared" si="1870"/>
        <v>4</v>
      </c>
      <c r="I39931">
        <f t="shared" si="1871"/>
        <v>3</v>
      </c>
    </row>
    <row r="39932" spans="1:9" x14ac:dyDescent="0.35">
      <c r="A39932" t="s">
        <v>39934</v>
      </c>
      <c r="B39932">
        <v>48</v>
      </c>
      <c r="C39932">
        <v>0</v>
      </c>
      <c r="D39932" s="1">
        <v>514365.33333333331</v>
      </c>
      <c r="E39932">
        <v>899</v>
      </c>
      <c r="F39932">
        <v>1</v>
      </c>
      <c r="G39932">
        <f t="shared" si="1869"/>
        <v>2</v>
      </c>
      <c r="H39932">
        <f t="shared" si="1870"/>
        <v>4</v>
      </c>
      <c r="I39932">
        <f t="shared" si="1871"/>
        <v>2</v>
      </c>
    </row>
    <row r="39933" spans="1:9" x14ac:dyDescent="0.35">
      <c r="A39933" t="s">
        <v>39935</v>
      </c>
      <c r="B39933">
        <v>37</v>
      </c>
      <c r="C39933">
        <v>1</v>
      </c>
      <c r="D39933" s="1">
        <v>232980</v>
      </c>
      <c r="E39933">
        <v>31</v>
      </c>
      <c r="F39933">
        <v>0</v>
      </c>
      <c r="G39933">
        <f t="shared" si="1869"/>
        <v>2</v>
      </c>
      <c r="H39933">
        <f t="shared" si="1870"/>
        <v>1</v>
      </c>
      <c r="I39933">
        <f t="shared" si="1871"/>
        <v>1</v>
      </c>
    </row>
    <row r="39934" spans="1:9" x14ac:dyDescent="0.35">
      <c r="A39934" t="s">
        <v>39936</v>
      </c>
      <c r="B39934">
        <v>59</v>
      </c>
      <c r="C39934">
        <v>0</v>
      </c>
      <c r="D39934" s="1">
        <v>215525.33333333334</v>
      </c>
      <c r="E39934">
        <v>873</v>
      </c>
      <c r="F39934">
        <v>0</v>
      </c>
      <c r="G39934">
        <f t="shared" si="1869"/>
        <v>3</v>
      </c>
      <c r="H39934">
        <f t="shared" si="1870"/>
        <v>4</v>
      </c>
      <c r="I39934">
        <f t="shared" si="1871"/>
        <v>1</v>
      </c>
    </row>
    <row r="39935" spans="1:9" x14ac:dyDescent="0.35">
      <c r="A39935" t="s">
        <v>39937</v>
      </c>
      <c r="B39935">
        <v>49</v>
      </c>
      <c r="C39935">
        <v>0</v>
      </c>
      <c r="D39935" s="1">
        <v>731032</v>
      </c>
      <c r="E39935">
        <v>281</v>
      </c>
      <c r="F39935">
        <v>0</v>
      </c>
      <c r="G39935">
        <f t="shared" si="1869"/>
        <v>2</v>
      </c>
      <c r="H39935">
        <f t="shared" si="1870"/>
        <v>2</v>
      </c>
      <c r="I39935">
        <f t="shared" si="1871"/>
        <v>3</v>
      </c>
    </row>
    <row r="39936" spans="1:9" x14ac:dyDescent="0.35">
      <c r="A39936" t="s">
        <v>39938</v>
      </c>
      <c r="B39936">
        <v>31</v>
      </c>
      <c r="C39936">
        <v>1</v>
      </c>
      <c r="D39936" s="1">
        <v>137115</v>
      </c>
      <c r="E39936">
        <v>345</v>
      </c>
      <c r="F39936">
        <v>0</v>
      </c>
      <c r="G39936">
        <f t="shared" si="1869"/>
        <v>1</v>
      </c>
      <c r="H39936">
        <f t="shared" si="1870"/>
        <v>2</v>
      </c>
      <c r="I39936">
        <f t="shared" si="1871"/>
        <v>1</v>
      </c>
    </row>
    <row r="39937" spans="1:9" x14ac:dyDescent="0.35">
      <c r="A39937" t="s">
        <v>39939</v>
      </c>
      <c r="B39937">
        <v>34</v>
      </c>
      <c r="C39937">
        <v>0</v>
      </c>
      <c r="D39937" s="1">
        <v>441066.66666666669</v>
      </c>
      <c r="E39937">
        <v>224</v>
      </c>
      <c r="F39937">
        <v>1</v>
      </c>
      <c r="G39937">
        <f t="shared" si="1869"/>
        <v>1</v>
      </c>
      <c r="H39937">
        <f t="shared" si="1870"/>
        <v>2</v>
      </c>
      <c r="I39937">
        <f t="shared" si="1871"/>
        <v>2</v>
      </c>
    </row>
    <row r="39938" spans="1:9" x14ac:dyDescent="0.35">
      <c r="A39938" t="s">
        <v>39940</v>
      </c>
      <c r="B39938">
        <v>43</v>
      </c>
      <c r="C39938">
        <v>1</v>
      </c>
      <c r="D39938" s="1">
        <v>362514</v>
      </c>
      <c r="E39938">
        <v>389</v>
      </c>
      <c r="F39938">
        <v>1</v>
      </c>
      <c r="G39938">
        <f t="shared" ref="G39938:G40001" si="1872">IF(B39938&lt;35, 1, IF(B39938&gt;55, 3, 2))</f>
        <v>2</v>
      </c>
      <c r="H39938">
        <f t="shared" ref="H39938:H40001" si="1873">IF(E39938&lt;200,1, IF(E39938&gt;500, 4, IF(E39938&lt;360, 2,3 )))</f>
        <v>3</v>
      </c>
      <c r="I39938">
        <f t="shared" si="1871"/>
        <v>2</v>
      </c>
    </row>
    <row r="39939" spans="1:9" x14ac:dyDescent="0.35">
      <c r="A39939" t="s">
        <v>39941</v>
      </c>
      <c r="B39939">
        <v>57</v>
      </c>
      <c r="C39939">
        <v>0</v>
      </c>
      <c r="D39939" s="1">
        <v>281674.66666666669</v>
      </c>
      <c r="E39939">
        <v>378</v>
      </c>
      <c r="F39939">
        <v>1</v>
      </c>
      <c r="G39939">
        <f t="shared" si="1872"/>
        <v>3</v>
      </c>
      <c r="H39939">
        <f t="shared" si="1873"/>
        <v>3</v>
      </c>
      <c r="I39939">
        <f t="shared" ref="I39939:I40001" si="1874">IF(D39939&lt;250000, 1, IF(D39939&gt;550000, 3, 2))</f>
        <v>2</v>
      </c>
    </row>
    <row r="39940" spans="1:9" x14ac:dyDescent="0.35">
      <c r="A39940" t="s">
        <v>39942</v>
      </c>
      <c r="B39940">
        <v>38</v>
      </c>
      <c r="C39940">
        <v>1</v>
      </c>
      <c r="D39940" s="1">
        <v>236302</v>
      </c>
      <c r="E39940">
        <v>207</v>
      </c>
      <c r="F39940">
        <v>1</v>
      </c>
      <c r="G39940">
        <f t="shared" si="1872"/>
        <v>2</v>
      </c>
      <c r="H39940">
        <f t="shared" si="1873"/>
        <v>2</v>
      </c>
      <c r="I39940">
        <f t="shared" si="1874"/>
        <v>1</v>
      </c>
    </row>
    <row r="39941" spans="1:9" x14ac:dyDescent="0.35">
      <c r="A39941" t="s">
        <v>39943</v>
      </c>
      <c r="B39941">
        <v>53</v>
      </c>
      <c r="C39941">
        <v>1</v>
      </c>
      <c r="D39941" s="1">
        <v>443329</v>
      </c>
      <c r="E39941">
        <v>435</v>
      </c>
      <c r="F39941">
        <v>1</v>
      </c>
      <c r="G39941">
        <f t="shared" si="1872"/>
        <v>2</v>
      </c>
      <c r="H39941">
        <f t="shared" si="1873"/>
        <v>3</v>
      </c>
      <c r="I39941">
        <f t="shared" si="1874"/>
        <v>2</v>
      </c>
    </row>
    <row r="39942" spans="1:9" x14ac:dyDescent="0.35">
      <c r="A39942" t="s">
        <v>39944</v>
      </c>
      <c r="B39942">
        <v>39</v>
      </c>
      <c r="C39942">
        <v>0</v>
      </c>
      <c r="D39942" s="1">
        <v>335565.33333333331</v>
      </c>
      <c r="E39942">
        <v>130</v>
      </c>
      <c r="F39942">
        <v>1</v>
      </c>
      <c r="G39942">
        <f t="shared" si="1872"/>
        <v>2</v>
      </c>
      <c r="H39942">
        <f t="shared" si="1873"/>
        <v>1</v>
      </c>
      <c r="I39942">
        <f t="shared" si="1874"/>
        <v>2</v>
      </c>
    </row>
    <row r="39943" spans="1:9" x14ac:dyDescent="0.35">
      <c r="A39943" t="s">
        <v>39945</v>
      </c>
      <c r="B39943">
        <v>45</v>
      </c>
      <c r="C39943">
        <v>0</v>
      </c>
      <c r="D39943" s="1">
        <v>472770.66666666669</v>
      </c>
      <c r="E39943">
        <v>724</v>
      </c>
      <c r="F39943">
        <v>1</v>
      </c>
      <c r="G39943">
        <f t="shared" si="1872"/>
        <v>2</v>
      </c>
      <c r="H39943">
        <f t="shared" si="1873"/>
        <v>4</v>
      </c>
      <c r="I39943">
        <f t="shared" si="1874"/>
        <v>2</v>
      </c>
    </row>
    <row r="39944" spans="1:9" x14ac:dyDescent="0.35">
      <c r="A39944" t="s">
        <v>39946</v>
      </c>
      <c r="B39944">
        <v>44</v>
      </c>
      <c r="C39944">
        <v>1</v>
      </c>
      <c r="D39944" s="1">
        <v>669448</v>
      </c>
      <c r="E39944">
        <v>435</v>
      </c>
      <c r="F39944">
        <v>1</v>
      </c>
      <c r="G39944">
        <f t="shared" si="1872"/>
        <v>2</v>
      </c>
      <c r="H39944">
        <f t="shared" si="1873"/>
        <v>3</v>
      </c>
      <c r="I39944">
        <f t="shared" si="1874"/>
        <v>3</v>
      </c>
    </row>
    <row r="39945" spans="1:9" x14ac:dyDescent="0.35">
      <c r="A39945" t="s">
        <v>39947</v>
      </c>
      <c r="B39945">
        <v>61</v>
      </c>
      <c r="C39945">
        <v>1</v>
      </c>
      <c r="D39945" s="1">
        <v>136688</v>
      </c>
      <c r="E39945">
        <v>359</v>
      </c>
      <c r="F39945">
        <v>0</v>
      </c>
      <c r="G39945">
        <f t="shared" si="1872"/>
        <v>3</v>
      </c>
      <c r="H39945">
        <f t="shared" si="1873"/>
        <v>2</v>
      </c>
      <c r="I39945">
        <f t="shared" si="1874"/>
        <v>1</v>
      </c>
    </row>
    <row r="39946" spans="1:9" x14ac:dyDescent="0.35">
      <c r="A39946" t="s">
        <v>39948</v>
      </c>
      <c r="B39946">
        <v>56</v>
      </c>
      <c r="C39946">
        <v>0</v>
      </c>
      <c r="D39946" s="1">
        <v>481106.66666666669</v>
      </c>
      <c r="E39946">
        <v>510</v>
      </c>
      <c r="F39946">
        <v>0</v>
      </c>
      <c r="G39946">
        <f t="shared" si="1872"/>
        <v>3</v>
      </c>
      <c r="H39946">
        <f t="shared" si="1873"/>
        <v>4</v>
      </c>
      <c r="I39946">
        <f t="shared" si="1874"/>
        <v>2</v>
      </c>
    </row>
    <row r="39947" spans="1:9" x14ac:dyDescent="0.35">
      <c r="A39947" t="s">
        <v>39949</v>
      </c>
      <c r="B39947">
        <v>36</v>
      </c>
      <c r="C39947">
        <v>0</v>
      </c>
      <c r="D39947" s="1">
        <v>786826.66666666663</v>
      </c>
      <c r="E39947">
        <v>181</v>
      </c>
      <c r="F39947">
        <v>0</v>
      </c>
      <c r="G39947">
        <f t="shared" si="1872"/>
        <v>2</v>
      </c>
      <c r="H39947">
        <f t="shared" si="1873"/>
        <v>1</v>
      </c>
      <c r="I39947">
        <f t="shared" si="1874"/>
        <v>3</v>
      </c>
    </row>
    <row r="39948" spans="1:9" x14ac:dyDescent="0.35">
      <c r="A39948" t="s">
        <v>39950</v>
      </c>
      <c r="B39948">
        <v>25</v>
      </c>
      <c r="C39948">
        <v>0</v>
      </c>
      <c r="D39948" s="1">
        <v>476088</v>
      </c>
      <c r="E39948">
        <v>354</v>
      </c>
      <c r="F39948">
        <v>1</v>
      </c>
      <c r="G39948">
        <f t="shared" si="1872"/>
        <v>1</v>
      </c>
      <c r="H39948">
        <f t="shared" si="1873"/>
        <v>2</v>
      </c>
      <c r="I39948">
        <f t="shared" si="1874"/>
        <v>2</v>
      </c>
    </row>
    <row r="39949" spans="1:9" x14ac:dyDescent="0.35">
      <c r="A39949" t="s">
        <v>39951</v>
      </c>
      <c r="B39949">
        <v>34</v>
      </c>
      <c r="C39949">
        <v>1</v>
      </c>
      <c r="D39949" s="1">
        <v>152755</v>
      </c>
      <c r="E39949">
        <v>782</v>
      </c>
      <c r="F39949">
        <v>1</v>
      </c>
      <c r="G39949">
        <f t="shared" si="1872"/>
        <v>1</v>
      </c>
      <c r="H39949">
        <f t="shared" si="1873"/>
        <v>4</v>
      </c>
      <c r="I39949">
        <f t="shared" si="1874"/>
        <v>1</v>
      </c>
    </row>
    <row r="39950" spans="1:9" x14ac:dyDescent="0.35">
      <c r="A39950" t="s">
        <v>39952</v>
      </c>
      <c r="B39950">
        <v>62</v>
      </c>
      <c r="C39950">
        <v>1</v>
      </c>
      <c r="D39950" s="1">
        <v>761716</v>
      </c>
      <c r="E39950">
        <v>82</v>
      </c>
      <c r="F39950">
        <v>1</v>
      </c>
      <c r="G39950">
        <f t="shared" si="1872"/>
        <v>3</v>
      </c>
      <c r="H39950">
        <f t="shared" si="1873"/>
        <v>1</v>
      </c>
      <c r="I39950">
        <f t="shared" si="1874"/>
        <v>3</v>
      </c>
    </row>
    <row r="39951" spans="1:9" x14ac:dyDescent="0.35">
      <c r="A39951" t="s">
        <v>39953</v>
      </c>
      <c r="B39951">
        <v>37</v>
      </c>
      <c r="C39951">
        <v>0</v>
      </c>
      <c r="D39951" s="1">
        <v>643642.66666666663</v>
      </c>
      <c r="E39951">
        <v>640</v>
      </c>
      <c r="F39951">
        <v>1</v>
      </c>
      <c r="G39951">
        <f t="shared" si="1872"/>
        <v>2</v>
      </c>
      <c r="H39951">
        <f t="shared" si="1873"/>
        <v>4</v>
      </c>
      <c r="I39951">
        <f t="shared" si="1874"/>
        <v>3</v>
      </c>
    </row>
    <row r="39952" spans="1:9" x14ac:dyDescent="0.35">
      <c r="A39952" t="s">
        <v>39954</v>
      </c>
      <c r="B39952">
        <v>25</v>
      </c>
      <c r="C39952">
        <v>0</v>
      </c>
      <c r="D39952" s="1">
        <v>255970.66666666666</v>
      </c>
      <c r="E39952">
        <v>256</v>
      </c>
      <c r="F39952">
        <v>1</v>
      </c>
      <c r="G39952">
        <f t="shared" si="1872"/>
        <v>1</v>
      </c>
      <c r="H39952">
        <f t="shared" si="1873"/>
        <v>2</v>
      </c>
      <c r="I39952">
        <f t="shared" si="1874"/>
        <v>2</v>
      </c>
    </row>
    <row r="39953" spans="1:9" x14ac:dyDescent="0.35">
      <c r="A39953" t="s">
        <v>39955</v>
      </c>
      <c r="B39953">
        <v>39</v>
      </c>
      <c r="C39953">
        <v>1</v>
      </c>
      <c r="D39953" s="1">
        <v>476783</v>
      </c>
      <c r="E39953">
        <v>31</v>
      </c>
      <c r="F39953">
        <v>1</v>
      </c>
      <c r="G39953">
        <f t="shared" si="1872"/>
        <v>2</v>
      </c>
      <c r="H39953">
        <f t="shared" si="1873"/>
        <v>1</v>
      </c>
      <c r="I39953">
        <f t="shared" si="1874"/>
        <v>2</v>
      </c>
    </row>
    <row r="39954" spans="1:9" x14ac:dyDescent="0.35">
      <c r="A39954" t="s">
        <v>39956</v>
      </c>
      <c r="B39954">
        <v>46</v>
      </c>
      <c r="C39954">
        <v>0</v>
      </c>
      <c r="D39954" s="1">
        <v>317416</v>
      </c>
      <c r="E39954">
        <v>257</v>
      </c>
      <c r="F39954">
        <v>1</v>
      </c>
      <c r="G39954">
        <f t="shared" si="1872"/>
        <v>2</v>
      </c>
      <c r="H39954">
        <f t="shared" si="1873"/>
        <v>2</v>
      </c>
      <c r="I39954">
        <f t="shared" si="1874"/>
        <v>2</v>
      </c>
    </row>
    <row r="39955" spans="1:9" x14ac:dyDescent="0.35">
      <c r="A39955" t="s">
        <v>39957</v>
      </c>
      <c r="B39955">
        <v>36</v>
      </c>
      <c r="C39955">
        <v>1</v>
      </c>
      <c r="D39955" s="1">
        <v>796565.33333333337</v>
      </c>
      <c r="E39955">
        <v>453</v>
      </c>
      <c r="F39955">
        <v>1</v>
      </c>
      <c r="G39955">
        <f t="shared" si="1872"/>
        <v>2</v>
      </c>
      <c r="H39955">
        <f t="shared" si="1873"/>
        <v>3</v>
      </c>
      <c r="I39955">
        <f t="shared" si="1874"/>
        <v>3</v>
      </c>
    </row>
    <row r="39956" spans="1:9" x14ac:dyDescent="0.35">
      <c r="A39956" t="s">
        <v>39958</v>
      </c>
      <c r="B39956">
        <v>50</v>
      </c>
      <c r="C39956">
        <v>0</v>
      </c>
      <c r="D39956" s="1">
        <v>582629.33333333337</v>
      </c>
      <c r="E39956">
        <v>626</v>
      </c>
      <c r="F39956">
        <v>1</v>
      </c>
      <c r="G39956">
        <f t="shared" si="1872"/>
        <v>2</v>
      </c>
      <c r="H39956">
        <f t="shared" si="1873"/>
        <v>4</v>
      </c>
      <c r="I39956">
        <f t="shared" si="1874"/>
        <v>3</v>
      </c>
    </row>
    <row r="39957" spans="1:9" x14ac:dyDescent="0.35">
      <c r="A39957" t="s">
        <v>39959</v>
      </c>
      <c r="B39957">
        <v>61</v>
      </c>
      <c r="C39957">
        <v>0</v>
      </c>
      <c r="D39957" s="1">
        <v>530552</v>
      </c>
      <c r="E39957">
        <v>363</v>
      </c>
      <c r="F39957">
        <v>1</v>
      </c>
      <c r="G39957">
        <f t="shared" si="1872"/>
        <v>3</v>
      </c>
      <c r="H39957">
        <f t="shared" si="1873"/>
        <v>3</v>
      </c>
      <c r="I39957">
        <f t="shared" si="1874"/>
        <v>2</v>
      </c>
    </row>
    <row r="39958" spans="1:9" x14ac:dyDescent="0.35">
      <c r="A39958" t="s">
        <v>39960</v>
      </c>
      <c r="B39958">
        <v>52</v>
      </c>
      <c r="C39958">
        <v>0</v>
      </c>
      <c r="D39958" s="1">
        <v>324666.66666666669</v>
      </c>
      <c r="E39958">
        <v>380</v>
      </c>
      <c r="F39958">
        <v>1</v>
      </c>
      <c r="G39958">
        <f t="shared" si="1872"/>
        <v>2</v>
      </c>
      <c r="H39958">
        <f t="shared" si="1873"/>
        <v>3</v>
      </c>
      <c r="I39958">
        <f t="shared" si="1874"/>
        <v>2</v>
      </c>
    </row>
    <row r="39959" spans="1:9" x14ac:dyDescent="0.35">
      <c r="A39959" t="s">
        <v>39961</v>
      </c>
      <c r="B39959">
        <v>55</v>
      </c>
      <c r="C39959">
        <v>1</v>
      </c>
      <c r="D39959" s="1">
        <v>163454</v>
      </c>
      <c r="E39959">
        <v>392</v>
      </c>
      <c r="F39959">
        <v>1</v>
      </c>
      <c r="G39959">
        <f t="shared" si="1872"/>
        <v>2</v>
      </c>
      <c r="H39959">
        <f t="shared" si="1873"/>
        <v>3</v>
      </c>
      <c r="I39959">
        <f t="shared" si="1874"/>
        <v>1</v>
      </c>
    </row>
    <row r="39960" spans="1:9" x14ac:dyDescent="0.35">
      <c r="A39960" t="s">
        <v>39962</v>
      </c>
      <c r="B39960">
        <v>27</v>
      </c>
      <c r="C39960">
        <v>1</v>
      </c>
      <c r="D39960" s="1">
        <v>254131</v>
      </c>
      <c r="E39960">
        <v>429</v>
      </c>
      <c r="F39960">
        <v>1</v>
      </c>
      <c r="G39960">
        <f t="shared" si="1872"/>
        <v>1</v>
      </c>
      <c r="H39960">
        <f t="shared" si="1873"/>
        <v>3</v>
      </c>
      <c r="I39960">
        <f t="shared" si="1874"/>
        <v>2</v>
      </c>
    </row>
    <row r="39961" spans="1:9" x14ac:dyDescent="0.35">
      <c r="A39961" t="s">
        <v>39963</v>
      </c>
      <c r="B39961">
        <v>30</v>
      </c>
      <c r="C39961">
        <v>1</v>
      </c>
      <c r="D39961" s="1">
        <v>135463</v>
      </c>
      <c r="E39961">
        <v>262</v>
      </c>
      <c r="F39961">
        <v>0</v>
      </c>
      <c r="G39961">
        <f t="shared" si="1872"/>
        <v>1</v>
      </c>
      <c r="H39961">
        <f t="shared" si="1873"/>
        <v>2</v>
      </c>
      <c r="I39961">
        <f t="shared" si="1874"/>
        <v>1</v>
      </c>
    </row>
    <row r="39962" spans="1:9" x14ac:dyDescent="0.35">
      <c r="A39962" t="s">
        <v>39964</v>
      </c>
      <c r="B39962">
        <v>52</v>
      </c>
      <c r="C39962">
        <v>1</v>
      </c>
      <c r="D39962" s="1">
        <v>615645</v>
      </c>
      <c r="E39962">
        <v>168</v>
      </c>
      <c r="F39962">
        <v>0</v>
      </c>
      <c r="G39962">
        <f t="shared" si="1872"/>
        <v>2</v>
      </c>
      <c r="H39962">
        <f t="shared" si="1873"/>
        <v>1</v>
      </c>
      <c r="I39962">
        <f t="shared" si="1874"/>
        <v>3</v>
      </c>
    </row>
    <row r="39963" spans="1:9" x14ac:dyDescent="0.35">
      <c r="A39963" t="s">
        <v>39965</v>
      </c>
      <c r="B39963">
        <v>35</v>
      </c>
      <c r="C39963">
        <v>0</v>
      </c>
      <c r="D39963" s="1">
        <v>421129.33333333337</v>
      </c>
      <c r="E39963">
        <v>422</v>
      </c>
      <c r="F39963">
        <v>1</v>
      </c>
      <c r="G39963">
        <f t="shared" si="1872"/>
        <v>2</v>
      </c>
      <c r="H39963">
        <f t="shared" si="1873"/>
        <v>3</v>
      </c>
      <c r="I39963">
        <f t="shared" si="1874"/>
        <v>2</v>
      </c>
    </row>
    <row r="39964" spans="1:9" x14ac:dyDescent="0.35">
      <c r="A39964" t="s">
        <v>39966</v>
      </c>
      <c r="B39964">
        <v>61</v>
      </c>
      <c r="C39964">
        <v>0</v>
      </c>
      <c r="D39964" s="1">
        <v>365858.66666666669</v>
      </c>
      <c r="E39964">
        <v>165</v>
      </c>
      <c r="F39964">
        <v>0</v>
      </c>
      <c r="G39964">
        <f t="shared" si="1872"/>
        <v>3</v>
      </c>
      <c r="H39964">
        <f t="shared" si="1873"/>
        <v>1</v>
      </c>
      <c r="I39964">
        <f t="shared" si="1874"/>
        <v>2</v>
      </c>
    </row>
    <row r="39965" spans="1:9" x14ac:dyDescent="0.35">
      <c r="A39965" t="s">
        <v>39967</v>
      </c>
      <c r="B39965">
        <v>33</v>
      </c>
      <c r="C39965">
        <v>1</v>
      </c>
      <c r="D39965" s="1">
        <v>202919</v>
      </c>
      <c r="E39965">
        <v>260</v>
      </c>
      <c r="F39965">
        <v>0</v>
      </c>
      <c r="G39965">
        <f t="shared" si="1872"/>
        <v>1</v>
      </c>
      <c r="H39965">
        <f t="shared" si="1873"/>
        <v>2</v>
      </c>
      <c r="I39965">
        <f t="shared" si="1874"/>
        <v>1</v>
      </c>
    </row>
    <row r="39966" spans="1:9" x14ac:dyDescent="0.35">
      <c r="A39966" t="s">
        <v>39968</v>
      </c>
      <c r="B39966">
        <v>25</v>
      </c>
      <c r="C39966">
        <v>0</v>
      </c>
      <c r="D39966" s="1">
        <v>135197.33333333334</v>
      </c>
      <c r="E39966">
        <v>469</v>
      </c>
      <c r="F39966">
        <v>1</v>
      </c>
      <c r="G39966">
        <f t="shared" si="1872"/>
        <v>1</v>
      </c>
      <c r="H39966">
        <f t="shared" si="1873"/>
        <v>3</v>
      </c>
      <c r="I39966">
        <f t="shared" si="1874"/>
        <v>1</v>
      </c>
    </row>
    <row r="39967" spans="1:9" x14ac:dyDescent="0.35">
      <c r="A39967" t="s">
        <v>39969</v>
      </c>
      <c r="B39967">
        <v>27</v>
      </c>
      <c r="C39967">
        <v>0</v>
      </c>
      <c r="D39967" s="1">
        <v>432426.66666666669</v>
      </c>
      <c r="E39967">
        <v>206</v>
      </c>
      <c r="F39967">
        <v>0</v>
      </c>
      <c r="G39967">
        <f t="shared" si="1872"/>
        <v>1</v>
      </c>
      <c r="H39967">
        <f t="shared" si="1873"/>
        <v>2</v>
      </c>
      <c r="I39967">
        <f t="shared" si="1874"/>
        <v>2</v>
      </c>
    </row>
    <row r="39968" spans="1:9" x14ac:dyDescent="0.35">
      <c r="A39968" t="s">
        <v>39970</v>
      </c>
      <c r="B39968">
        <v>47</v>
      </c>
      <c r="C39968">
        <v>1</v>
      </c>
      <c r="D39968" s="1">
        <v>415729</v>
      </c>
      <c r="E39968">
        <v>231</v>
      </c>
      <c r="F39968">
        <v>1</v>
      </c>
      <c r="G39968">
        <f t="shared" si="1872"/>
        <v>2</v>
      </c>
      <c r="H39968">
        <f t="shared" si="1873"/>
        <v>2</v>
      </c>
      <c r="I39968">
        <f t="shared" si="1874"/>
        <v>2</v>
      </c>
    </row>
    <row r="39969" spans="1:9" x14ac:dyDescent="0.35">
      <c r="A39969" t="s">
        <v>39971</v>
      </c>
      <c r="B39969">
        <v>55</v>
      </c>
      <c r="C39969">
        <v>0</v>
      </c>
      <c r="D39969" s="1">
        <v>282482.66666666669</v>
      </c>
      <c r="E39969">
        <v>354</v>
      </c>
      <c r="F39969">
        <v>0</v>
      </c>
      <c r="G39969">
        <f t="shared" si="1872"/>
        <v>2</v>
      </c>
      <c r="H39969">
        <f t="shared" si="1873"/>
        <v>2</v>
      </c>
      <c r="I39969">
        <f t="shared" si="1874"/>
        <v>2</v>
      </c>
    </row>
    <row r="39970" spans="1:9" x14ac:dyDescent="0.35">
      <c r="A39970" t="s">
        <v>39972</v>
      </c>
      <c r="B39970">
        <v>59</v>
      </c>
      <c r="C39970">
        <v>0</v>
      </c>
      <c r="D39970" s="1">
        <v>86106.666666666672</v>
      </c>
      <c r="E39970">
        <v>379</v>
      </c>
      <c r="F39970">
        <v>0</v>
      </c>
      <c r="G39970">
        <f t="shared" si="1872"/>
        <v>3</v>
      </c>
      <c r="H39970">
        <f t="shared" si="1873"/>
        <v>3</v>
      </c>
      <c r="I39970">
        <f t="shared" si="1874"/>
        <v>1</v>
      </c>
    </row>
    <row r="39971" spans="1:9" x14ac:dyDescent="0.35">
      <c r="A39971" t="s">
        <v>39973</v>
      </c>
      <c r="B39971">
        <v>47</v>
      </c>
      <c r="C39971">
        <v>0</v>
      </c>
      <c r="D39971" s="1">
        <v>691328</v>
      </c>
      <c r="E39971">
        <v>237</v>
      </c>
      <c r="F39971">
        <v>1</v>
      </c>
      <c r="G39971">
        <f t="shared" si="1872"/>
        <v>2</v>
      </c>
      <c r="H39971">
        <f t="shared" si="1873"/>
        <v>2</v>
      </c>
      <c r="I39971">
        <f t="shared" si="1874"/>
        <v>3</v>
      </c>
    </row>
    <row r="39972" spans="1:9" x14ac:dyDescent="0.35">
      <c r="A39972" t="s">
        <v>39974</v>
      </c>
      <c r="B39972">
        <v>32</v>
      </c>
      <c r="C39972">
        <v>1</v>
      </c>
      <c r="D39972" s="1">
        <v>143556</v>
      </c>
      <c r="E39972">
        <v>300</v>
      </c>
      <c r="F39972">
        <v>0</v>
      </c>
      <c r="G39972">
        <f t="shared" si="1872"/>
        <v>1</v>
      </c>
      <c r="H39972">
        <f t="shared" si="1873"/>
        <v>2</v>
      </c>
      <c r="I39972">
        <f t="shared" si="1874"/>
        <v>1</v>
      </c>
    </row>
    <row r="39973" spans="1:9" x14ac:dyDescent="0.35">
      <c r="A39973" t="s">
        <v>39975</v>
      </c>
      <c r="B39973">
        <v>37</v>
      </c>
      <c r="C39973">
        <v>1</v>
      </c>
      <c r="D39973" s="1">
        <v>772400</v>
      </c>
      <c r="E39973">
        <v>313</v>
      </c>
      <c r="F39973">
        <v>1</v>
      </c>
      <c r="G39973">
        <f t="shared" si="1872"/>
        <v>2</v>
      </c>
      <c r="H39973">
        <f t="shared" si="1873"/>
        <v>2</v>
      </c>
      <c r="I39973">
        <f t="shared" si="1874"/>
        <v>3</v>
      </c>
    </row>
    <row r="39974" spans="1:9" x14ac:dyDescent="0.35">
      <c r="A39974" t="s">
        <v>39976</v>
      </c>
      <c r="B39974">
        <v>45</v>
      </c>
      <c r="C39974">
        <v>0</v>
      </c>
      <c r="D39974" s="1">
        <v>426026.66666666669</v>
      </c>
      <c r="E39974">
        <v>337</v>
      </c>
      <c r="F39974">
        <v>1</v>
      </c>
      <c r="G39974">
        <f t="shared" si="1872"/>
        <v>2</v>
      </c>
      <c r="H39974">
        <f t="shared" si="1873"/>
        <v>2</v>
      </c>
      <c r="I39974">
        <f t="shared" si="1874"/>
        <v>2</v>
      </c>
    </row>
    <row r="39975" spans="1:9" x14ac:dyDescent="0.35">
      <c r="A39975" t="s">
        <v>39977</v>
      </c>
      <c r="B39975">
        <v>46</v>
      </c>
      <c r="C39975">
        <v>0</v>
      </c>
      <c r="D39975" s="1">
        <v>705637.33333333337</v>
      </c>
      <c r="E39975">
        <v>672</v>
      </c>
      <c r="F39975">
        <v>1</v>
      </c>
      <c r="G39975">
        <f t="shared" si="1872"/>
        <v>2</v>
      </c>
      <c r="H39975">
        <f t="shared" si="1873"/>
        <v>4</v>
      </c>
      <c r="I39975">
        <f t="shared" si="1874"/>
        <v>3</v>
      </c>
    </row>
    <row r="39976" spans="1:9" x14ac:dyDescent="0.35">
      <c r="A39976" t="s">
        <v>39978</v>
      </c>
      <c r="B39976">
        <v>27</v>
      </c>
      <c r="C39976">
        <v>1</v>
      </c>
      <c r="D39976" s="1">
        <v>288474</v>
      </c>
      <c r="E39976">
        <v>188</v>
      </c>
      <c r="F39976">
        <v>1</v>
      </c>
      <c r="G39976">
        <f t="shared" si="1872"/>
        <v>1</v>
      </c>
      <c r="H39976">
        <f t="shared" si="1873"/>
        <v>1</v>
      </c>
      <c r="I39976">
        <f t="shared" si="1874"/>
        <v>2</v>
      </c>
    </row>
    <row r="39977" spans="1:9" x14ac:dyDescent="0.35">
      <c r="A39977" t="s">
        <v>39979</v>
      </c>
      <c r="B39977">
        <v>25</v>
      </c>
      <c r="C39977">
        <v>0</v>
      </c>
      <c r="D39977" s="1">
        <v>338376.66666666663</v>
      </c>
      <c r="E39977">
        <v>367</v>
      </c>
      <c r="F39977">
        <v>0</v>
      </c>
      <c r="G39977">
        <f t="shared" si="1872"/>
        <v>1</v>
      </c>
      <c r="H39977">
        <f t="shared" si="1873"/>
        <v>3</v>
      </c>
      <c r="I39977">
        <f t="shared" si="1874"/>
        <v>2</v>
      </c>
    </row>
    <row r="39978" spans="1:9" x14ac:dyDescent="0.35">
      <c r="A39978" t="s">
        <v>39980</v>
      </c>
      <c r="B39978">
        <v>38</v>
      </c>
      <c r="C39978">
        <v>1</v>
      </c>
      <c r="D39978" s="1">
        <v>186953</v>
      </c>
      <c r="E39978">
        <v>212</v>
      </c>
      <c r="F39978">
        <v>1</v>
      </c>
      <c r="G39978">
        <f t="shared" si="1872"/>
        <v>2</v>
      </c>
      <c r="H39978">
        <f t="shared" si="1873"/>
        <v>2</v>
      </c>
      <c r="I39978">
        <f t="shared" si="1874"/>
        <v>1</v>
      </c>
    </row>
    <row r="39979" spans="1:9" x14ac:dyDescent="0.35">
      <c r="A39979" t="s">
        <v>39981</v>
      </c>
      <c r="B39979">
        <v>44</v>
      </c>
      <c r="C39979">
        <v>0</v>
      </c>
      <c r="D39979" s="1">
        <v>310962.66666666669</v>
      </c>
      <c r="E39979">
        <v>363</v>
      </c>
      <c r="F39979">
        <v>1</v>
      </c>
      <c r="G39979">
        <f t="shared" si="1872"/>
        <v>2</v>
      </c>
      <c r="H39979">
        <f t="shared" si="1873"/>
        <v>3</v>
      </c>
      <c r="I39979">
        <f t="shared" si="1874"/>
        <v>2</v>
      </c>
    </row>
    <row r="39980" spans="1:9" x14ac:dyDescent="0.35">
      <c r="A39980" t="s">
        <v>39982</v>
      </c>
      <c r="B39980">
        <v>51</v>
      </c>
      <c r="C39980">
        <v>1</v>
      </c>
      <c r="D39980" s="1">
        <v>453887</v>
      </c>
      <c r="E39980">
        <v>49</v>
      </c>
      <c r="F39980">
        <v>0</v>
      </c>
      <c r="G39980">
        <f t="shared" si="1872"/>
        <v>2</v>
      </c>
      <c r="H39980">
        <f t="shared" si="1873"/>
        <v>1</v>
      </c>
      <c r="I39980">
        <f t="shared" si="1874"/>
        <v>2</v>
      </c>
    </row>
    <row r="39981" spans="1:9" x14ac:dyDescent="0.35">
      <c r="A39981" t="s">
        <v>39983</v>
      </c>
      <c r="B39981">
        <v>52</v>
      </c>
      <c r="C39981">
        <v>0</v>
      </c>
      <c r="D39981" s="1">
        <v>526264</v>
      </c>
      <c r="E39981">
        <v>390</v>
      </c>
      <c r="F39981">
        <v>1</v>
      </c>
      <c r="G39981">
        <f t="shared" si="1872"/>
        <v>2</v>
      </c>
      <c r="H39981">
        <f t="shared" si="1873"/>
        <v>3</v>
      </c>
      <c r="I39981">
        <f t="shared" si="1874"/>
        <v>2</v>
      </c>
    </row>
    <row r="39982" spans="1:9" x14ac:dyDescent="0.35">
      <c r="A39982" t="s">
        <v>39984</v>
      </c>
      <c r="B39982">
        <v>54</v>
      </c>
      <c r="C39982">
        <v>0</v>
      </c>
      <c r="D39982" s="1">
        <v>386178.66666666669</v>
      </c>
      <c r="E39982">
        <v>186</v>
      </c>
      <c r="F39982">
        <v>1</v>
      </c>
      <c r="G39982">
        <f t="shared" si="1872"/>
        <v>2</v>
      </c>
      <c r="H39982">
        <f t="shared" si="1873"/>
        <v>1</v>
      </c>
      <c r="I39982">
        <f t="shared" si="1874"/>
        <v>2</v>
      </c>
    </row>
    <row r="39983" spans="1:9" x14ac:dyDescent="0.35">
      <c r="A39983" t="s">
        <v>39985</v>
      </c>
      <c r="B39983">
        <v>52</v>
      </c>
      <c r="C39983">
        <v>1</v>
      </c>
      <c r="D39983" s="1">
        <v>768205</v>
      </c>
      <c r="E39983">
        <v>850</v>
      </c>
      <c r="F39983">
        <v>1</v>
      </c>
      <c r="G39983">
        <f t="shared" si="1872"/>
        <v>2</v>
      </c>
      <c r="H39983">
        <f t="shared" si="1873"/>
        <v>4</v>
      </c>
      <c r="I39983">
        <f t="shared" si="1874"/>
        <v>3</v>
      </c>
    </row>
    <row r="39984" spans="1:9" x14ac:dyDescent="0.35">
      <c r="A39984" t="s">
        <v>39986</v>
      </c>
      <c r="B39984">
        <v>34</v>
      </c>
      <c r="C39984">
        <v>1</v>
      </c>
      <c r="D39984" s="1">
        <v>140691</v>
      </c>
      <c r="E39984">
        <v>443</v>
      </c>
      <c r="F39984">
        <v>0</v>
      </c>
      <c r="G39984">
        <f t="shared" si="1872"/>
        <v>1</v>
      </c>
      <c r="H39984">
        <f t="shared" si="1873"/>
        <v>3</v>
      </c>
      <c r="I39984">
        <f t="shared" si="1874"/>
        <v>1</v>
      </c>
    </row>
    <row r="39985" spans="1:9" x14ac:dyDescent="0.35">
      <c r="A39985" t="s">
        <v>39987</v>
      </c>
      <c r="B39985">
        <v>48</v>
      </c>
      <c r="C39985">
        <v>1</v>
      </c>
      <c r="D39985" s="1">
        <v>223660</v>
      </c>
      <c r="E39985">
        <v>441</v>
      </c>
      <c r="F39985">
        <v>0</v>
      </c>
      <c r="G39985">
        <f t="shared" si="1872"/>
        <v>2</v>
      </c>
      <c r="H39985">
        <f t="shared" si="1873"/>
        <v>3</v>
      </c>
      <c r="I39985">
        <f t="shared" si="1874"/>
        <v>1</v>
      </c>
    </row>
    <row r="39986" spans="1:9" x14ac:dyDescent="0.35">
      <c r="A39986" t="s">
        <v>39988</v>
      </c>
      <c r="B39986">
        <v>43</v>
      </c>
      <c r="C39986">
        <v>0</v>
      </c>
      <c r="D39986" s="1">
        <v>361680</v>
      </c>
      <c r="E39986">
        <v>432</v>
      </c>
      <c r="F39986">
        <v>0</v>
      </c>
      <c r="G39986">
        <f t="shared" si="1872"/>
        <v>2</v>
      </c>
      <c r="H39986">
        <f t="shared" si="1873"/>
        <v>3</v>
      </c>
      <c r="I39986">
        <f t="shared" si="1874"/>
        <v>2</v>
      </c>
    </row>
    <row r="39987" spans="1:9" x14ac:dyDescent="0.35">
      <c r="A39987" t="s">
        <v>39989</v>
      </c>
      <c r="B39987">
        <v>41</v>
      </c>
      <c r="C39987">
        <v>1</v>
      </c>
      <c r="D39987" s="1">
        <v>347843</v>
      </c>
      <c r="E39987">
        <v>324</v>
      </c>
      <c r="F39987">
        <v>0</v>
      </c>
      <c r="G39987">
        <f t="shared" si="1872"/>
        <v>2</v>
      </c>
      <c r="H39987">
        <f t="shared" si="1873"/>
        <v>2</v>
      </c>
      <c r="I39987">
        <f t="shared" si="1874"/>
        <v>2</v>
      </c>
    </row>
    <row r="39988" spans="1:9" x14ac:dyDescent="0.35">
      <c r="A39988" t="s">
        <v>39990</v>
      </c>
      <c r="B39988">
        <v>29</v>
      </c>
      <c r="C39988">
        <v>0</v>
      </c>
      <c r="D39988" s="1">
        <v>212146.66666666666</v>
      </c>
      <c r="E39988">
        <v>219</v>
      </c>
      <c r="F39988">
        <v>0</v>
      </c>
      <c r="G39988">
        <f t="shared" si="1872"/>
        <v>1</v>
      </c>
      <c r="H39988">
        <f t="shared" si="1873"/>
        <v>2</v>
      </c>
      <c r="I39988">
        <f t="shared" si="1874"/>
        <v>1</v>
      </c>
    </row>
    <row r="39989" spans="1:9" x14ac:dyDescent="0.35">
      <c r="A39989" t="s">
        <v>39991</v>
      </c>
      <c r="B39989">
        <v>37</v>
      </c>
      <c r="C39989">
        <v>0</v>
      </c>
      <c r="D39989" s="1">
        <v>315805.33333333331</v>
      </c>
      <c r="E39989">
        <v>896</v>
      </c>
      <c r="F39989">
        <v>1</v>
      </c>
      <c r="G39989">
        <f t="shared" si="1872"/>
        <v>2</v>
      </c>
      <c r="H39989">
        <f t="shared" si="1873"/>
        <v>4</v>
      </c>
      <c r="I39989">
        <f t="shared" si="1874"/>
        <v>2</v>
      </c>
    </row>
    <row r="39990" spans="1:9" x14ac:dyDescent="0.35">
      <c r="A39990" t="s">
        <v>39992</v>
      </c>
      <c r="B39990">
        <v>47</v>
      </c>
      <c r="C39990">
        <v>1</v>
      </c>
      <c r="D39990" s="1">
        <v>278285</v>
      </c>
      <c r="E39990">
        <v>236</v>
      </c>
      <c r="F39990">
        <v>0</v>
      </c>
      <c r="G39990">
        <f t="shared" si="1872"/>
        <v>2</v>
      </c>
      <c r="H39990">
        <f t="shared" si="1873"/>
        <v>2</v>
      </c>
      <c r="I39990">
        <f t="shared" si="1874"/>
        <v>2</v>
      </c>
    </row>
    <row r="39991" spans="1:9" x14ac:dyDescent="0.35">
      <c r="A39991" t="s">
        <v>39993</v>
      </c>
      <c r="B39991">
        <v>56</v>
      </c>
      <c r="C39991">
        <v>1</v>
      </c>
      <c r="D39991" s="1">
        <v>184389</v>
      </c>
      <c r="E39991">
        <v>392</v>
      </c>
      <c r="F39991">
        <v>1</v>
      </c>
      <c r="G39991">
        <f t="shared" si="1872"/>
        <v>3</v>
      </c>
      <c r="H39991">
        <f t="shared" si="1873"/>
        <v>3</v>
      </c>
      <c r="I39991">
        <f t="shared" si="1874"/>
        <v>1</v>
      </c>
    </row>
    <row r="39992" spans="1:9" x14ac:dyDescent="0.35">
      <c r="A39992" t="s">
        <v>39994</v>
      </c>
      <c r="B39992">
        <v>41</v>
      </c>
      <c r="C39992">
        <v>0</v>
      </c>
      <c r="D39992" s="1">
        <v>368506.66666666669</v>
      </c>
      <c r="E39992">
        <v>243</v>
      </c>
      <c r="F39992">
        <v>0</v>
      </c>
      <c r="G39992">
        <f t="shared" si="1872"/>
        <v>2</v>
      </c>
      <c r="H39992">
        <f t="shared" si="1873"/>
        <v>2</v>
      </c>
      <c r="I39992">
        <f t="shared" si="1874"/>
        <v>2</v>
      </c>
    </row>
    <row r="39993" spans="1:9" x14ac:dyDescent="0.35">
      <c r="A39993" t="s">
        <v>39995</v>
      </c>
      <c r="B39993">
        <v>58</v>
      </c>
      <c r="C39993">
        <v>0</v>
      </c>
      <c r="D39993" s="1">
        <v>263517.33333333331</v>
      </c>
      <c r="E39993">
        <v>510</v>
      </c>
      <c r="F39993">
        <v>0</v>
      </c>
      <c r="G39993">
        <f t="shared" si="1872"/>
        <v>3</v>
      </c>
      <c r="H39993">
        <f t="shared" si="1873"/>
        <v>4</v>
      </c>
      <c r="I39993">
        <f t="shared" si="1874"/>
        <v>2</v>
      </c>
    </row>
    <row r="39994" spans="1:9" x14ac:dyDescent="0.35">
      <c r="A39994" t="s">
        <v>39996</v>
      </c>
      <c r="B39994">
        <v>38</v>
      </c>
      <c r="C39994">
        <v>1</v>
      </c>
      <c r="D39994" s="1">
        <v>775128</v>
      </c>
      <c r="E39994">
        <v>893</v>
      </c>
      <c r="F39994">
        <v>1</v>
      </c>
      <c r="G39994">
        <f t="shared" si="1872"/>
        <v>2</v>
      </c>
      <c r="H39994">
        <f t="shared" si="1873"/>
        <v>4</v>
      </c>
      <c r="I39994">
        <f t="shared" si="1874"/>
        <v>3</v>
      </c>
    </row>
    <row r="39995" spans="1:9" x14ac:dyDescent="0.35">
      <c r="A39995" t="s">
        <v>39997</v>
      </c>
      <c r="B39995">
        <v>60</v>
      </c>
      <c r="C39995">
        <v>1</v>
      </c>
      <c r="D39995" s="1">
        <v>642562</v>
      </c>
      <c r="E39995">
        <v>474</v>
      </c>
      <c r="F39995">
        <v>1</v>
      </c>
      <c r="G39995">
        <f t="shared" si="1872"/>
        <v>3</v>
      </c>
      <c r="H39995">
        <f t="shared" si="1873"/>
        <v>3</v>
      </c>
      <c r="I39995">
        <f t="shared" si="1874"/>
        <v>3</v>
      </c>
    </row>
    <row r="39996" spans="1:9" x14ac:dyDescent="0.35">
      <c r="A39996" t="s">
        <v>39998</v>
      </c>
      <c r="B39996">
        <v>57</v>
      </c>
      <c r="C39996">
        <v>1</v>
      </c>
      <c r="D39996" s="1">
        <v>682123</v>
      </c>
      <c r="E39996">
        <v>511</v>
      </c>
      <c r="F39996">
        <v>0</v>
      </c>
      <c r="G39996">
        <f t="shared" si="1872"/>
        <v>3</v>
      </c>
      <c r="H39996">
        <f t="shared" si="1873"/>
        <v>4</v>
      </c>
      <c r="I39996">
        <f t="shared" si="1874"/>
        <v>3</v>
      </c>
    </row>
    <row r="39997" spans="1:9" x14ac:dyDescent="0.35">
      <c r="A39997" t="s">
        <v>39999</v>
      </c>
      <c r="B39997">
        <v>49</v>
      </c>
      <c r="C39997">
        <v>1</v>
      </c>
      <c r="D39997" s="1">
        <v>478511</v>
      </c>
      <c r="E39997">
        <v>464</v>
      </c>
      <c r="F39997">
        <v>1</v>
      </c>
      <c r="G39997">
        <f t="shared" si="1872"/>
        <v>2</v>
      </c>
      <c r="H39997">
        <f t="shared" si="1873"/>
        <v>3</v>
      </c>
      <c r="I39997">
        <f t="shared" si="1874"/>
        <v>2</v>
      </c>
    </row>
    <row r="39998" spans="1:9" x14ac:dyDescent="0.35">
      <c r="A39998" t="s">
        <v>40000</v>
      </c>
      <c r="B39998">
        <v>28</v>
      </c>
      <c r="C39998">
        <v>1</v>
      </c>
      <c r="D39998" s="1">
        <v>271419</v>
      </c>
      <c r="E39998">
        <v>61</v>
      </c>
      <c r="F39998">
        <v>0</v>
      </c>
      <c r="G39998">
        <f t="shared" si="1872"/>
        <v>1</v>
      </c>
      <c r="H39998">
        <f t="shared" si="1873"/>
        <v>1</v>
      </c>
      <c r="I39998">
        <f t="shared" si="1874"/>
        <v>2</v>
      </c>
    </row>
    <row r="39999" spans="1:9" x14ac:dyDescent="0.35">
      <c r="A39999" t="s">
        <v>40001</v>
      </c>
      <c r="B39999">
        <v>41</v>
      </c>
      <c r="C39999">
        <v>0</v>
      </c>
      <c r="D39999" s="1">
        <v>590704</v>
      </c>
      <c r="E39999">
        <v>379</v>
      </c>
      <c r="F39999">
        <v>1</v>
      </c>
      <c r="G39999">
        <f t="shared" si="1872"/>
        <v>2</v>
      </c>
      <c r="H39999">
        <f t="shared" si="1873"/>
        <v>3</v>
      </c>
      <c r="I39999">
        <f t="shared" si="1874"/>
        <v>3</v>
      </c>
    </row>
    <row r="40000" spans="1:9" x14ac:dyDescent="0.35">
      <c r="A40000" t="s">
        <v>40002</v>
      </c>
      <c r="B40000">
        <v>50</v>
      </c>
      <c r="C40000">
        <v>1</v>
      </c>
      <c r="D40000" s="1">
        <v>363160</v>
      </c>
      <c r="E40000">
        <v>302</v>
      </c>
      <c r="F40000">
        <v>1</v>
      </c>
      <c r="G40000">
        <f t="shared" si="1872"/>
        <v>2</v>
      </c>
      <c r="H40000">
        <f t="shared" si="1873"/>
        <v>2</v>
      </c>
      <c r="I40000">
        <f t="shared" si="1874"/>
        <v>2</v>
      </c>
    </row>
    <row r="40001" spans="1:9" x14ac:dyDescent="0.35">
      <c r="A40001" t="s">
        <v>40003</v>
      </c>
      <c r="B40001">
        <v>46</v>
      </c>
      <c r="C40001">
        <v>0</v>
      </c>
      <c r="D40001" s="1">
        <v>710650.66666666663</v>
      </c>
      <c r="E40001">
        <v>336</v>
      </c>
      <c r="F40001">
        <v>1</v>
      </c>
      <c r="G40001">
        <f t="shared" si="1872"/>
        <v>2</v>
      </c>
      <c r="H40001">
        <f t="shared" si="1873"/>
        <v>2</v>
      </c>
      <c r="I40001">
        <f t="shared" si="1874"/>
        <v>3</v>
      </c>
    </row>
  </sheetData>
  <pageMargins left="0.7" right="0.7" top="0.75" bottom="0.75" header="0.3" footer="0.3"/>
  <pageSetup orientation="portrait" horizontalDpi="200" verticalDpi="2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40001"/>
  <sheetViews>
    <sheetView workbookViewId="0">
      <selection activeCell="B2" sqref="B2"/>
    </sheetView>
  </sheetViews>
  <sheetFormatPr defaultRowHeight="14.5" x14ac:dyDescent="0.35"/>
  <cols>
    <col min="1" max="1" width="11.90625" bestFit="1" customWidth="1"/>
    <col min="2" max="2" width="14.08984375" bestFit="1" customWidth="1"/>
    <col min="3" max="3" width="13.08984375" bestFit="1" customWidth="1"/>
    <col min="4" max="4" width="16.81640625" bestFit="1" customWidth="1"/>
    <col min="5" max="5" width="11.6328125" bestFit="1" customWidth="1"/>
  </cols>
  <sheetData>
    <row r="1" spans="1:5" x14ac:dyDescent="0.35">
      <c r="A1" t="s">
        <v>40030</v>
      </c>
      <c r="B1" t="s">
        <v>40019</v>
      </c>
      <c r="C1" t="s">
        <v>40018</v>
      </c>
      <c r="D1" t="s">
        <v>40029</v>
      </c>
      <c r="E1" t="s">
        <v>40031</v>
      </c>
    </row>
    <row r="2" spans="1:5" x14ac:dyDescent="0.35">
      <c r="A2">
        <v>1</v>
      </c>
      <c r="B2">
        <v>2</v>
      </c>
      <c r="C2">
        <v>3</v>
      </c>
      <c r="D2">
        <v>2</v>
      </c>
      <c r="E2">
        <v>0</v>
      </c>
    </row>
    <row r="3" spans="1:5" x14ac:dyDescent="0.35">
      <c r="A3">
        <v>1</v>
      </c>
      <c r="B3">
        <v>2</v>
      </c>
      <c r="C3">
        <v>2</v>
      </c>
      <c r="D3">
        <v>1</v>
      </c>
      <c r="E3">
        <v>0</v>
      </c>
    </row>
    <row r="4" spans="1:5" x14ac:dyDescent="0.35">
      <c r="A4">
        <v>0</v>
      </c>
      <c r="B4">
        <v>3</v>
      </c>
      <c r="C4">
        <v>3</v>
      </c>
      <c r="D4">
        <v>2</v>
      </c>
      <c r="E4">
        <v>1</v>
      </c>
    </row>
    <row r="5" spans="1:5" x14ac:dyDescent="0.35">
      <c r="A5">
        <v>1</v>
      </c>
      <c r="B5">
        <v>2</v>
      </c>
      <c r="C5">
        <v>3</v>
      </c>
      <c r="D5">
        <v>3</v>
      </c>
      <c r="E5">
        <v>0</v>
      </c>
    </row>
    <row r="6" spans="1:5" x14ac:dyDescent="0.35">
      <c r="A6">
        <v>0</v>
      </c>
      <c r="B6">
        <v>2</v>
      </c>
      <c r="C6">
        <v>3</v>
      </c>
      <c r="D6">
        <v>3</v>
      </c>
      <c r="E6">
        <v>1</v>
      </c>
    </row>
    <row r="7" spans="1:5" x14ac:dyDescent="0.35">
      <c r="A7">
        <v>0</v>
      </c>
      <c r="B7">
        <v>1</v>
      </c>
      <c r="C7">
        <v>3</v>
      </c>
      <c r="D7">
        <v>2</v>
      </c>
      <c r="E7">
        <v>1</v>
      </c>
    </row>
    <row r="8" spans="1:5" x14ac:dyDescent="0.35">
      <c r="A8">
        <v>1</v>
      </c>
      <c r="B8">
        <v>2</v>
      </c>
      <c r="C8">
        <v>3</v>
      </c>
      <c r="D8">
        <v>1</v>
      </c>
      <c r="E8">
        <v>0</v>
      </c>
    </row>
    <row r="9" spans="1:5" x14ac:dyDescent="0.35">
      <c r="A9">
        <v>0</v>
      </c>
      <c r="B9">
        <v>1</v>
      </c>
      <c r="C9">
        <v>1</v>
      </c>
      <c r="D9">
        <v>2</v>
      </c>
      <c r="E9">
        <v>0</v>
      </c>
    </row>
    <row r="10" spans="1:5" x14ac:dyDescent="0.35">
      <c r="A10">
        <v>0</v>
      </c>
      <c r="B10">
        <v>1</v>
      </c>
      <c r="C10">
        <v>2</v>
      </c>
      <c r="D10">
        <v>2</v>
      </c>
      <c r="E10">
        <v>0</v>
      </c>
    </row>
    <row r="11" spans="1:5" x14ac:dyDescent="0.35">
      <c r="A11">
        <v>1</v>
      </c>
      <c r="B11">
        <v>2</v>
      </c>
      <c r="C11">
        <v>3</v>
      </c>
      <c r="D11">
        <v>2</v>
      </c>
      <c r="E11">
        <v>1</v>
      </c>
    </row>
    <row r="12" spans="1:5" x14ac:dyDescent="0.35">
      <c r="A12">
        <v>1</v>
      </c>
      <c r="B12">
        <v>3</v>
      </c>
      <c r="C12">
        <v>2</v>
      </c>
      <c r="D12">
        <v>2</v>
      </c>
      <c r="E12">
        <v>0</v>
      </c>
    </row>
    <row r="13" spans="1:5" x14ac:dyDescent="0.35">
      <c r="A13">
        <v>0</v>
      </c>
      <c r="B13">
        <v>1</v>
      </c>
      <c r="C13">
        <v>1</v>
      </c>
      <c r="D13">
        <v>2</v>
      </c>
      <c r="E13">
        <v>1</v>
      </c>
    </row>
    <row r="14" spans="1:5" x14ac:dyDescent="0.35">
      <c r="A14">
        <v>1</v>
      </c>
      <c r="B14">
        <v>2</v>
      </c>
      <c r="C14">
        <v>2</v>
      </c>
      <c r="D14">
        <v>2</v>
      </c>
      <c r="E14">
        <v>1</v>
      </c>
    </row>
    <row r="15" spans="1:5" x14ac:dyDescent="0.35">
      <c r="A15">
        <v>1</v>
      </c>
      <c r="B15">
        <v>1</v>
      </c>
      <c r="C15">
        <v>3</v>
      </c>
      <c r="D15">
        <v>2</v>
      </c>
      <c r="E15">
        <v>1</v>
      </c>
    </row>
    <row r="16" spans="1:5" x14ac:dyDescent="0.35">
      <c r="A16">
        <v>1</v>
      </c>
      <c r="B16">
        <v>2</v>
      </c>
      <c r="C16">
        <v>3</v>
      </c>
      <c r="D16">
        <v>2</v>
      </c>
      <c r="E16">
        <v>1</v>
      </c>
    </row>
    <row r="17" spans="1:5" x14ac:dyDescent="0.35">
      <c r="A17">
        <v>0</v>
      </c>
      <c r="B17">
        <v>2</v>
      </c>
      <c r="C17">
        <v>4</v>
      </c>
      <c r="D17">
        <v>1</v>
      </c>
      <c r="E17">
        <v>1</v>
      </c>
    </row>
    <row r="18" spans="1:5" x14ac:dyDescent="0.35">
      <c r="A18">
        <v>1</v>
      </c>
      <c r="B18">
        <v>1</v>
      </c>
      <c r="C18">
        <v>1</v>
      </c>
      <c r="D18">
        <v>1</v>
      </c>
      <c r="E18">
        <v>0</v>
      </c>
    </row>
    <row r="19" spans="1:5" x14ac:dyDescent="0.35">
      <c r="A19">
        <v>1</v>
      </c>
      <c r="B19">
        <v>2</v>
      </c>
      <c r="C19">
        <v>2</v>
      </c>
      <c r="D19">
        <v>3</v>
      </c>
      <c r="E19">
        <v>0</v>
      </c>
    </row>
    <row r="20" spans="1:5" x14ac:dyDescent="0.35">
      <c r="A20">
        <v>1</v>
      </c>
      <c r="B20">
        <v>2</v>
      </c>
      <c r="C20">
        <v>4</v>
      </c>
      <c r="D20">
        <v>1</v>
      </c>
      <c r="E20">
        <v>1</v>
      </c>
    </row>
    <row r="21" spans="1:5" x14ac:dyDescent="0.35">
      <c r="A21">
        <v>0</v>
      </c>
      <c r="B21">
        <v>3</v>
      </c>
      <c r="C21">
        <v>4</v>
      </c>
      <c r="D21">
        <v>1</v>
      </c>
      <c r="E21">
        <v>1</v>
      </c>
    </row>
    <row r="22" spans="1:5" x14ac:dyDescent="0.35">
      <c r="A22">
        <v>1</v>
      </c>
      <c r="B22">
        <v>2</v>
      </c>
      <c r="C22">
        <v>3</v>
      </c>
      <c r="D22">
        <v>1</v>
      </c>
      <c r="E22">
        <v>0</v>
      </c>
    </row>
    <row r="23" spans="1:5" x14ac:dyDescent="0.35">
      <c r="A23">
        <v>0</v>
      </c>
      <c r="B23">
        <v>2</v>
      </c>
      <c r="C23">
        <v>4</v>
      </c>
      <c r="D23">
        <v>2</v>
      </c>
      <c r="E23">
        <v>1</v>
      </c>
    </row>
    <row r="24" spans="1:5" x14ac:dyDescent="0.35">
      <c r="A24">
        <v>0</v>
      </c>
      <c r="B24">
        <v>2</v>
      </c>
      <c r="C24">
        <v>1</v>
      </c>
      <c r="D24">
        <v>2</v>
      </c>
      <c r="E24">
        <v>0</v>
      </c>
    </row>
    <row r="25" spans="1:5" x14ac:dyDescent="0.35">
      <c r="A25">
        <v>0</v>
      </c>
      <c r="B25">
        <v>1</v>
      </c>
      <c r="C25">
        <v>2</v>
      </c>
      <c r="D25">
        <v>2</v>
      </c>
      <c r="E25">
        <v>1</v>
      </c>
    </row>
    <row r="26" spans="1:5" x14ac:dyDescent="0.35">
      <c r="A26">
        <v>0</v>
      </c>
      <c r="B26">
        <v>2</v>
      </c>
      <c r="C26">
        <v>2</v>
      </c>
      <c r="D26">
        <v>2</v>
      </c>
      <c r="E26">
        <v>0</v>
      </c>
    </row>
    <row r="27" spans="1:5" x14ac:dyDescent="0.35">
      <c r="A27">
        <v>1</v>
      </c>
      <c r="B27">
        <v>2</v>
      </c>
      <c r="C27">
        <v>2</v>
      </c>
      <c r="D27">
        <v>2</v>
      </c>
      <c r="E27">
        <v>1</v>
      </c>
    </row>
    <row r="28" spans="1:5" x14ac:dyDescent="0.35">
      <c r="A28">
        <v>1</v>
      </c>
      <c r="B28">
        <v>2</v>
      </c>
      <c r="C28">
        <v>2</v>
      </c>
      <c r="D28">
        <v>2</v>
      </c>
      <c r="E28">
        <v>0</v>
      </c>
    </row>
    <row r="29" spans="1:5" x14ac:dyDescent="0.35">
      <c r="A29">
        <v>0</v>
      </c>
      <c r="B29">
        <v>1</v>
      </c>
      <c r="C29">
        <v>3</v>
      </c>
      <c r="D29">
        <v>2</v>
      </c>
      <c r="E29">
        <v>0</v>
      </c>
    </row>
    <row r="30" spans="1:5" x14ac:dyDescent="0.35">
      <c r="A30">
        <v>0</v>
      </c>
      <c r="B30">
        <v>2</v>
      </c>
      <c r="C30">
        <v>1</v>
      </c>
      <c r="D30">
        <v>2</v>
      </c>
      <c r="E30">
        <v>0</v>
      </c>
    </row>
    <row r="31" spans="1:5" x14ac:dyDescent="0.35">
      <c r="A31">
        <v>1</v>
      </c>
      <c r="B31">
        <v>2</v>
      </c>
      <c r="C31">
        <v>3</v>
      </c>
      <c r="D31">
        <v>3</v>
      </c>
      <c r="E31">
        <v>0</v>
      </c>
    </row>
    <row r="32" spans="1:5" x14ac:dyDescent="0.35">
      <c r="A32">
        <v>1</v>
      </c>
      <c r="B32">
        <v>2</v>
      </c>
      <c r="C32">
        <v>2</v>
      </c>
      <c r="D32">
        <v>2</v>
      </c>
      <c r="E32">
        <v>0</v>
      </c>
    </row>
    <row r="33" spans="1:5" x14ac:dyDescent="0.35">
      <c r="A33">
        <v>0</v>
      </c>
      <c r="B33">
        <v>3</v>
      </c>
      <c r="C33">
        <v>3</v>
      </c>
      <c r="D33">
        <v>2</v>
      </c>
      <c r="E33">
        <v>1</v>
      </c>
    </row>
    <row r="34" spans="1:5" x14ac:dyDescent="0.35">
      <c r="A34">
        <v>1</v>
      </c>
      <c r="B34">
        <v>3</v>
      </c>
      <c r="C34">
        <v>2</v>
      </c>
      <c r="D34">
        <v>2</v>
      </c>
      <c r="E34">
        <v>1</v>
      </c>
    </row>
    <row r="35" spans="1:5" x14ac:dyDescent="0.35">
      <c r="A35">
        <v>0</v>
      </c>
      <c r="B35">
        <v>1</v>
      </c>
      <c r="C35">
        <v>2</v>
      </c>
      <c r="D35">
        <v>1</v>
      </c>
      <c r="E35">
        <v>0</v>
      </c>
    </row>
    <row r="36" spans="1:5" x14ac:dyDescent="0.35">
      <c r="A36">
        <v>0</v>
      </c>
      <c r="B36">
        <v>2</v>
      </c>
      <c r="C36">
        <v>3</v>
      </c>
      <c r="D36">
        <v>3</v>
      </c>
      <c r="E36">
        <v>1</v>
      </c>
    </row>
    <row r="37" spans="1:5" x14ac:dyDescent="0.35">
      <c r="A37">
        <v>1</v>
      </c>
      <c r="B37">
        <v>1</v>
      </c>
      <c r="C37">
        <v>2</v>
      </c>
      <c r="D37">
        <v>1</v>
      </c>
      <c r="E37">
        <v>0</v>
      </c>
    </row>
    <row r="38" spans="1:5" x14ac:dyDescent="0.35">
      <c r="A38">
        <v>0</v>
      </c>
      <c r="B38">
        <v>3</v>
      </c>
      <c r="C38">
        <v>4</v>
      </c>
      <c r="D38">
        <v>2</v>
      </c>
      <c r="E38">
        <v>0</v>
      </c>
    </row>
    <row r="39" spans="1:5" x14ac:dyDescent="0.35">
      <c r="A39">
        <v>0</v>
      </c>
      <c r="B39">
        <v>2</v>
      </c>
      <c r="C39">
        <v>4</v>
      </c>
      <c r="D39">
        <v>1</v>
      </c>
      <c r="E39">
        <v>1</v>
      </c>
    </row>
    <row r="40" spans="1:5" x14ac:dyDescent="0.35">
      <c r="A40">
        <v>0</v>
      </c>
      <c r="B40">
        <v>3</v>
      </c>
      <c r="C40">
        <v>3</v>
      </c>
      <c r="D40">
        <v>1</v>
      </c>
      <c r="E40">
        <v>0</v>
      </c>
    </row>
    <row r="41" spans="1:5" x14ac:dyDescent="0.35">
      <c r="A41">
        <v>0</v>
      </c>
      <c r="B41">
        <v>3</v>
      </c>
      <c r="C41">
        <v>2</v>
      </c>
      <c r="D41">
        <v>2</v>
      </c>
      <c r="E41">
        <v>1</v>
      </c>
    </row>
    <row r="42" spans="1:5" x14ac:dyDescent="0.35">
      <c r="A42">
        <v>1</v>
      </c>
      <c r="B42">
        <v>2</v>
      </c>
      <c r="C42">
        <v>1</v>
      </c>
      <c r="D42">
        <v>2</v>
      </c>
      <c r="E42">
        <v>0</v>
      </c>
    </row>
    <row r="43" spans="1:5" x14ac:dyDescent="0.35">
      <c r="A43">
        <v>0</v>
      </c>
      <c r="B43">
        <v>1</v>
      </c>
      <c r="C43">
        <v>2</v>
      </c>
      <c r="D43">
        <v>2</v>
      </c>
      <c r="E43">
        <v>0</v>
      </c>
    </row>
    <row r="44" spans="1:5" x14ac:dyDescent="0.35">
      <c r="A44">
        <v>1</v>
      </c>
      <c r="B44">
        <v>3</v>
      </c>
      <c r="C44">
        <v>2</v>
      </c>
      <c r="D44">
        <v>3</v>
      </c>
      <c r="E44">
        <v>0</v>
      </c>
    </row>
    <row r="45" spans="1:5" x14ac:dyDescent="0.35">
      <c r="A45">
        <v>1</v>
      </c>
      <c r="B45">
        <v>2</v>
      </c>
      <c r="C45">
        <v>3</v>
      </c>
      <c r="D45">
        <v>1</v>
      </c>
      <c r="E45">
        <v>1</v>
      </c>
    </row>
    <row r="46" spans="1:5" x14ac:dyDescent="0.35">
      <c r="A46">
        <v>0</v>
      </c>
      <c r="B46">
        <v>2</v>
      </c>
      <c r="C46">
        <v>3</v>
      </c>
      <c r="D46">
        <v>2</v>
      </c>
      <c r="E46">
        <v>1</v>
      </c>
    </row>
    <row r="47" spans="1:5" x14ac:dyDescent="0.35">
      <c r="A47">
        <v>1</v>
      </c>
      <c r="B47">
        <v>2</v>
      </c>
      <c r="C47">
        <v>4</v>
      </c>
      <c r="D47">
        <v>3</v>
      </c>
      <c r="E47">
        <v>1</v>
      </c>
    </row>
    <row r="48" spans="1:5" x14ac:dyDescent="0.35">
      <c r="A48">
        <v>0</v>
      </c>
      <c r="B48">
        <v>1</v>
      </c>
      <c r="C48">
        <v>2</v>
      </c>
      <c r="D48">
        <v>1</v>
      </c>
      <c r="E48">
        <v>0</v>
      </c>
    </row>
    <row r="49" spans="1:5" x14ac:dyDescent="0.35">
      <c r="A49">
        <v>1</v>
      </c>
      <c r="B49">
        <v>1</v>
      </c>
      <c r="C49">
        <v>4</v>
      </c>
      <c r="D49">
        <v>1</v>
      </c>
      <c r="E49">
        <v>1</v>
      </c>
    </row>
    <row r="50" spans="1:5" x14ac:dyDescent="0.35">
      <c r="A50">
        <v>1</v>
      </c>
      <c r="B50">
        <v>1</v>
      </c>
      <c r="C50">
        <v>3</v>
      </c>
      <c r="D50">
        <v>1</v>
      </c>
      <c r="E50">
        <v>1</v>
      </c>
    </row>
    <row r="51" spans="1:5" x14ac:dyDescent="0.35">
      <c r="A51">
        <v>1</v>
      </c>
      <c r="B51">
        <v>2</v>
      </c>
      <c r="C51">
        <v>2</v>
      </c>
      <c r="D51">
        <v>2</v>
      </c>
      <c r="E51">
        <v>0</v>
      </c>
    </row>
    <row r="52" spans="1:5" x14ac:dyDescent="0.35">
      <c r="A52">
        <v>1</v>
      </c>
      <c r="B52">
        <v>3</v>
      </c>
      <c r="C52">
        <v>2</v>
      </c>
      <c r="D52">
        <v>3</v>
      </c>
      <c r="E52">
        <v>1</v>
      </c>
    </row>
    <row r="53" spans="1:5" x14ac:dyDescent="0.35">
      <c r="A53">
        <v>0</v>
      </c>
      <c r="B53">
        <v>1</v>
      </c>
      <c r="C53">
        <v>3</v>
      </c>
      <c r="D53">
        <v>2</v>
      </c>
      <c r="E53">
        <v>1</v>
      </c>
    </row>
    <row r="54" spans="1:5" x14ac:dyDescent="0.35">
      <c r="A54">
        <v>0</v>
      </c>
      <c r="B54">
        <v>2</v>
      </c>
      <c r="C54">
        <v>2</v>
      </c>
      <c r="D54">
        <v>2</v>
      </c>
      <c r="E54">
        <v>0</v>
      </c>
    </row>
    <row r="55" spans="1:5" x14ac:dyDescent="0.35">
      <c r="A55">
        <v>0</v>
      </c>
      <c r="B55">
        <v>3</v>
      </c>
      <c r="C55">
        <v>2</v>
      </c>
      <c r="D55">
        <v>2</v>
      </c>
      <c r="E55">
        <v>0</v>
      </c>
    </row>
    <row r="56" spans="1:5" x14ac:dyDescent="0.35">
      <c r="A56">
        <v>1</v>
      </c>
      <c r="B56">
        <v>2</v>
      </c>
      <c r="C56">
        <v>1</v>
      </c>
      <c r="D56">
        <v>3</v>
      </c>
      <c r="E56">
        <v>1</v>
      </c>
    </row>
    <row r="57" spans="1:5" x14ac:dyDescent="0.35">
      <c r="A57">
        <v>1</v>
      </c>
      <c r="B57">
        <v>3</v>
      </c>
      <c r="C57">
        <v>1</v>
      </c>
      <c r="D57">
        <v>2</v>
      </c>
      <c r="E57">
        <v>1</v>
      </c>
    </row>
    <row r="58" spans="1:5" x14ac:dyDescent="0.35">
      <c r="A58">
        <v>1</v>
      </c>
      <c r="B58">
        <v>2</v>
      </c>
      <c r="C58">
        <v>2</v>
      </c>
      <c r="D58">
        <v>1</v>
      </c>
      <c r="E58">
        <v>1</v>
      </c>
    </row>
    <row r="59" spans="1:5" x14ac:dyDescent="0.35">
      <c r="A59">
        <v>0</v>
      </c>
      <c r="B59">
        <v>3</v>
      </c>
      <c r="C59">
        <v>3</v>
      </c>
      <c r="D59">
        <v>2</v>
      </c>
      <c r="E59">
        <v>1</v>
      </c>
    </row>
    <row r="60" spans="1:5" x14ac:dyDescent="0.35">
      <c r="A60">
        <v>1</v>
      </c>
      <c r="B60">
        <v>1</v>
      </c>
      <c r="C60">
        <v>2</v>
      </c>
      <c r="D60">
        <v>2</v>
      </c>
      <c r="E60">
        <v>0</v>
      </c>
    </row>
    <row r="61" spans="1:5" x14ac:dyDescent="0.35">
      <c r="A61">
        <v>1</v>
      </c>
      <c r="B61">
        <v>2</v>
      </c>
      <c r="C61">
        <v>3</v>
      </c>
      <c r="D61">
        <v>2</v>
      </c>
      <c r="E61">
        <v>1</v>
      </c>
    </row>
    <row r="62" spans="1:5" x14ac:dyDescent="0.35">
      <c r="A62">
        <v>1</v>
      </c>
      <c r="B62">
        <v>2</v>
      </c>
      <c r="C62">
        <v>2</v>
      </c>
      <c r="D62">
        <v>2</v>
      </c>
      <c r="E62">
        <v>1</v>
      </c>
    </row>
    <row r="63" spans="1:5" x14ac:dyDescent="0.35">
      <c r="A63">
        <v>1</v>
      </c>
      <c r="B63">
        <v>2</v>
      </c>
      <c r="C63">
        <v>3</v>
      </c>
      <c r="D63">
        <v>3</v>
      </c>
      <c r="E63">
        <v>1</v>
      </c>
    </row>
    <row r="64" spans="1:5" x14ac:dyDescent="0.35">
      <c r="A64">
        <v>0</v>
      </c>
      <c r="B64">
        <v>2</v>
      </c>
      <c r="C64">
        <v>2</v>
      </c>
      <c r="D64">
        <v>2</v>
      </c>
      <c r="E64">
        <v>0</v>
      </c>
    </row>
    <row r="65" spans="1:5" x14ac:dyDescent="0.35">
      <c r="A65">
        <v>0</v>
      </c>
      <c r="B65">
        <v>2</v>
      </c>
      <c r="C65">
        <v>1</v>
      </c>
      <c r="D65">
        <v>2</v>
      </c>
      <c r="E65">
        <v>0</v>
      </c>
    </row>
    <row r="66" spans="1:5" x14ac:dyDescent="0.35">
      <c r="A66">
        <v>1</v>
      </c>
      <c r="B66">
        <v>2</v>
      </c>
      <c r="C66">
        <v>3</v>
      </c>
      <c r="D66">
        <v>1</v>
      </c>
      <c r="E66">
        <v>1</v>
      </c>
    </row>
    <row r="67" spans="1:5" x14ac:dyDescent="0.35">
      <c r="A67">
        <v>1</v>
      </c>
      <c r="B67">
        <v>1</v>
      </c>
      <c r="C67">
        <v>4</v>
      </c>
      <c r="D67">
        <v>1</v>
      </c>
      <c r="E67">
        <v>1</v>
      </c>
    </row>
    <row r="68" spans="1:5" x14ac:dyDescent="0.35">
      <c r="A68">
        <v>0</v>
      </c>
      <c r="B68">
        <v>2</v>
      </c>
      <c r="C68">
        <v>1</v>
      </c>
      <c r="D68">
        <v>2</v>
      </c>
      <c r="E68">
        <v>0</v>
      </c>
    </row>
    <row r="69" spans="1:5" x14ac:dyDescent="0.35">
      <c r="A69">
        <v>0</v>
      </c>
      <c r="B69">
        <v>2</v>
      </c>
      <c r="C69">
        <v>3</v>
      </c>
      <c r="D69">
        <v>2</v>
      </c>
      <c r="E69">
        <v>1</v>
      </c>
    </row>
    <row r="70" spans="1:5" x14ac:dyDescent="0.35">
      <c r="A70">
        <v>0</v>
      </c>
      <c r="B70">
        <v>1</v>
      </c>
      <c r="C70">
        <v>2</v>
      </c>
      <c r="D70">
        <v>1</v>
      </c>
      <c r="E70">
        <v>0</v>
      </c>
    </row>
    <row r="71" spans="1:5" x14ac:dyDescent="0.35">
      <c r="A71">
        <v>1</v>
      </c>
      <c r="B71">
        <v>3</v>
      </c>
      <c r="C71">
        <v>4</v>
      </c>
      <c r="D71">
        <v>2</v>
      </c>
      <c r="E71">
        <v>1</v>
      </c>
    </row>
    <row r="72" spans="1:5" x14ac:dyDescent="0.35">
      <c r="A72">
        <v>0</v>
      </c>
      <c r="B72">
        <v>3</v>
      </c>
      <c r="C72">
        <v>2</v>
      </c>
      <c r="D72">
        <v>1</v>
      </c>
      <c r="E72">
        <v>1</v>
      </c>
    </row>
    <row r="73" spans="1:5" x14ac:dyDescent="0.35">
      <c r="A73">
        <v>1</v>
      </c>
      <c r="B73">
        <v>3</v>
      </c>
      <c r="C73">
        <v>4</v>
      </c>
      <c r="D73">
        <v>3</v>
      </c>
      <c r="E73">
        <v>1</v>
      </c>
    </row>
    <row r="74" spans="1:5" x14ac:dyDescent="0.35">
      <c r="A74">
        <v>0</v>
      </c>
      <c r="B74">
        <v>3</v>
      </c>
      <c r="C74">
        <v>4</v>
      </c>
      <c r="D74">
        <v>2</v>
      </c>
      <c r="E74">
        <v>0</v>
      </c>
    </row>
    <row r="75" spans="1:5" x14ac:dyDescent="0.35">
      <c r="A75">
        <v>1</v>
      </c>
      <c r="B75">
        <v>2</v>
      </c>
      <c r="C75">
        <v>2</v>
      </c>
      <c r="D75">
        <v>2</v>
      </c>
      <c r="E75">
        <v>1</v>
      </c>
    </row>
    <row r="76" spans="1:5" x14ac:dyDescent="0.35">
      <c r="A76">
        <v>1</v>
      </c>
      <c r="B76">
        <v>1</v>
      </c>
      <c r="C76">
        <v>2</v>
      </c>
      <c r="D76">
        <v>2</v>
      </c>
      <c r="E76">
        <v>0</v>
      </c>
    </row>
    <row r="77" spans="1:5" x14ac:dyDescent="0.35">
      <c r="A77">
        <v>0</v>
      </c>
      <c r="B77">
        <v>3</v>
      </c>
      <c r="C77">
        <v>3</v>
      </c>
      <c r="D77">
        <v>2</v>
      </c>
      <c r="E77">
        <v>1</v>
      </c>
    </row>
    <row r="78" spans="1:5" x14ac:dyDescent="0.35">
      <c r="A78">
        <v>1</v>
      </c>
      <c r="B78">
        <v>3</v>
      </c>
      <c r="C78">
        <v>2</v>
      </c>
      <c r="D78">
        <v>1</v>
      </c>
      <c r="E78">
        <v>1</v>
      </c>
    </row>
    <row r="79" spans="1:5" x14ac:dyDescent="0.35">
      <c r="A79">
        <v>1</v>
      </c>
      <c r="B79">
        <v>3</v>
      </c>
      <c r="C79">
        <v>2</v>
      </c>
      <c r="D79">
        <v>1</v>
      </c>
      <c r="E79">
        <v>0</v>
      </c>
    </row>
    <row r="80" spans="1:5" x14ac:dyDescent="0.35">
      <c r="A80">
        <v>1</v>
      </c>
      <c r="B80">
        <v>2</v>
      </c>
      <c r="C80">
        <v>3</v>
      </c>
      <c r="D80">
        <v>2</v>
      </c>
      <c r="E80">
        <v>1</v>
      </c>
    </row>
    <row r="81" spans="1:5" x14ac:dyDescent="0.35">
      <c r="A81">
        <v>0</v>
      </c>
      <c r="B81">
        <v>1</v>
      </c>
      <c r="C81">
        <v>2</v>
      </c>
      <c r="D81">
        <v>2</v>
      </c>
      <c r="E81">
        <v>1</v>
      </c>
    </row>
    <row r="82" spans="1:5" x14ac:dyDescent="0.35">
      <c r="A82">
        <v>0</v>
      </c>
      <c r="B82">
        <v>1</v>
      </c>
      <c r="C82">
        <v>2</v>
      </c>
      <c r="D82">
        <v>1</v>
      </c>
      <c r="E82">
        <v>0</v>
      </c>
    </row>
    <row r="83" spans="1:5" x14ac:dyDescent="0.35">
      <c r="A83">
        <v>1</v>
      </c>
      <c r="B83">
        <v>2</v>
      </c>
      <c r="C83">
        <v>1</v>
      </c>
      <c r="D83">
        <v>2</v>
      </c>
      <c r="E83">
        <v>0</v>
      </c>
    </row>
    <row r="84" spans="1:5" x14ac:dyDescent="0.35">
      <c r="A84">
        <v>1</v>
      </c>
      <c r="B84">
        <v>1</v>
      </c>
      <c r="C84">
        <v>4</v>
      </c>
      <c r="D84">
        <v>2</v>
      </c>
      <c r="E84">
        <v>1</v>
      </c>
    </row>
    <row r="85" spans="1:5" x14ac:dyDescent="0.35">
      <c r="A85">
        <v>0</v>
      </c>
      <c r="B85">
        <v>2</v>
      </c>
      <c r="C85">
        <v>2</v>
      </c>
      <c r="D85">
        <v>2</v>
      </c>
      <c r="E85">
        <v>0</v>
      </c>
    </row>
    <row r="86" spans="1:5" x14ac:dyDescent="0.35">
      <c r="A86">
        <v>1</v>
      </c>
      <c r="B86">
        <v>3</v>
      </c>
      <c r="C86">
        <v>4</v>
      </c>
      <c r="D86">
        <v>2</v>
      </c>
      <c r="E86">
        <v>1</v>
      </c>
    </row>
    <row r="87" spans="1:5" x14ac:dyDescent="0.35">
      <c r="A87">
        <v>1</v>
      </c>
      <c r="B87">
        <v>1</v>
      </c>
      <c r="C87">
        <v>3</v>
      </c>
      <c r="D87">
        <v>1</v>
      </c>
      <c r="E87">
        <v>0</v>
      </c>
    </row>
    <row r="88" spans="1:5" x14ac:dyDescent="0.35">
      <c r="A88">
        <v>0</v>
      </c>
      <c r="B88">
        <v>3</v>
      </c>
      <c r="C88">
        <v>2</v>
      </c>
      <c r="D88">
        <v>1</v>
      </c>
      <c r="E88">
        <v>0</v>
      </c>
    </row>
    <row r="89" spans="1:5" x14ac:dyDescent="0.35">
      <c r="A89">
        <v>0</v>
      </c>
      <c r="B89">
        <v>2</v>
      </c>
      <c r="C89">
        <v>2</v>
      </c>
      <c r="D89">
        <v>2</v>
      </c>
      <c r="E89">
        <v>0</v>
      </c>
    </row>
    <row r="90" spans="1:5" x14ac:dyDescent="0.35">
      <c r="A90">
        <v>1</v>
      </c>
      <c r="B90">
        <v>2</v>
      </c>
      <c r="C90">
        <v>2</v>
      </c>
      <c r="D90">
        <v>2</v>
      </c>
      <c r="E90">
        <v>1</v>
      </c>
    </row>
    <row r="91" spans="1:5" x14ac:dyDescent="0.35">
      <c r="A91">
        <v>0</v>
      </c>
      <c r="B91">
        <v>3</v>
      </c>
      <c r="C91">
        <v>3</v>
      </c>
      <c r="D91">
        <v>1</v>
      </c>
      <c r="E91">
        <v>1</v>
      </c>
    </row>
    <row r="92" spans="1:5" x14ac:dyDescent="0.35">
      <c r="A92">
        <v>1</v>
      </c>
      <c r="B92">
        <v>2</v>
      </c>
      <c r="C92">
        <v>2</v>
      </c>
      <c r="D92">
        <v>2</v>
      </c>
      <c r="E92">
        <v>1</v>
      </c>
    </row>
    <row r="93" spans="1:5" x14ac:dyDescent="0.35">
      <c r="A93">
        <v>0</v>
      </c>
      <c r="B93">
        <v>2</v>
      </c>
      <c r="C93">
        <v>2</v>
      </c>
      <c r="D93">
        <v>2</v>
      </c>
      <c r="E93">
        <v>1</v>
      </c>
    </row>
    <row r="94" spans="1:5" x14ac:dyDescent="0.35">
      <c r="A94">
        <v>0</v>
      </c>
      <c r="B94">
        <v>1</v>
      </c>
      <c r="C94">
        <v>2</v>
      </c>
      <c r="D94">
        <v>2</v>
      </c>
      <c r="E94">
        <v>0</v>
      </c>
    </row>
    <row r="95" spans="1:5" x14ac:dyDescent="0.35">
      <c r="A95">
        <v>0</v>
      </c>
      <c r="B95">
        <v>3</v>
      </c>
      <c r="C95">
        <v>4</v>
      </c>
      <c r="D95">
        <v>1</v>
      </c>
      <c r="E95">
        <v>1</v>
      </c>
    </row>
    <row r="96" spans="1:5" x14ac:dyDescent="0.35">
      <c r="A96">
        <v>0</v>
      </c>
      <c r="B96">
        <v>3</v>
      </c>
      <c r="C96">
        <v>2</v>
      </c>
      <c r="D96">
        <v>1</v>
      </c>
      <c r="E96">
        <v>0</v>
      </c>
    </row>
    <row r="97" spans="1:5" x14ac:dyDescent="0.35">
      <c r="A97">
        <v>1</v>
      </c>
      <c r="B97">
        <v>2</v>
      </c>
      <c r="C97">
        <v>2</v>
      </c>
      <c r="D97">
        <v>2</v>
      </c>
      <c r="E97">
        <v>1</v>
      </c>
    </row>
    <row r="98" spans="1:5" x14ac:dyDescent="0.35">
      <c r="A98">
        <v>0</v>
      </c>
      <c r="B98">
        <v>2</v>
      </c>
      <c r="C98">
        <v>3</v>
      </c>
      <c r="D98">
        <v>2</v>
      </c>
      <c r="E98">
        <v>1</v>
      </c>
    </row>
    <row r="99" spans="1:5" x14ac:dyDescent="0.35">
      <c r="A99">
        <v>1</v>
      </c>
      <c r="B99">
        <v>3</v>
      </c>
      <c r="C99">
        <v>4</v>
      </c>
      <c r="D99">
        <v>2</v>
      </c>
      <c r="E99">
        <v>1</v>
      </c>
    </row>
    <row r="100" spans="1:5" x14ac:dyDescent="0.35">
      <c r="A100">
        <v>1</v>
      </c>
      <c r="B100">
        <v>3</v>
      </c>
      <c r="C100">
        <v>1</v>
      </c>
      <c r="D100">
        <v>2</v>
      </c>
      <c r="E100">
        <v>0</v>
      </c>
    </row>
    <row r="101" spans="1:5" x14ac:dyDescent="0.35">
      <c r="A101">
        <v>1</v>
      </c>
      <c r="B101">
        <v>2</v>
      </c>
      <c r="C101">
        <v>2</v>
      </c>
      <c r="D101">
        <v>2</v>
      </c>
      <c r="E101">
        <v>1</v>
      </c>
    </row>
    <row r="102" spans="1:5" x14ac:dyDescent="0.35">
      <c r="A102">
        <v>0</v>
      </c>
      <c r="B102">
        <v>2</v>
      </c>
      <c r="C102">
        <v>3</v>
      </c>
      <c r="D102">
        <v>2</v>
      </c>
      <c r="E102">
        <v>1</v>
      </c>
    </row>
    <row r="103" spans="1:5" x14ac:dyDescent="0.35">
      <c r="A103">
        <v>1</v>
      </c>
      <c r="B103">
        <v>2</v>
      </c>
      <c r="C103">
        <v>2</v>
      </c>
      <c r="D103">
        <v>2</v>
      </c>
      <c r="E103">
        <v>0</v>
      </c>
    </row>
    <row r="104" spans="1:5" x14ac:dyDescent="0.35">
      <c r="A104">
        <v>0</v>
      </c>
      <c r="B104">
        <v>2</v>
      </c>
      <c r="C104">
        <v>1</v>
      </c>
      <c r="D104">
        <v>1</v>
      </c>
      <c r="E104">
        <v>1</v>
      </c>
    </row>
    <row r="105" spans="1:5" x14ac:dyDescent="0.35">
      <c r="A105">
        <v>0</v>
      </c>
      <c r="B105">
        <v>2</v>
      </c>
      <c r="C105">
        <v>2</v>
      </c>
      <c r="D105">
        <v>2</v>
      </c>
      <c r="E105">
        <v>0</v>
      </c>
    </row>
    <row r="106" spans="1:5" x14ac:dyDescent="0.35">
      <c r="A106">
        <v>0</v>
      </c>
      <c r="B106">
        <v>1</v>
      </c>
      <c r="C106">
        <v>3</v>
      </c>
      <c r="D106">
        <v>2</v>
      </c>
      <c r="E106">
        <v>1</v>
      </c>
    </row>
    <row r="107" spans="1:5" x14ac:dyDescent="0.35">
      <c r="A107">
        <v>1</v>
      </c>
      <c r="B107">
        <v>2</v>
      </c>
      <c r="C107">
        <v>1</v>
      </c>
      <c r="D107">
        <v>2</v>
      </c>
      <c r="E107">
        <v>1</v>
      </c>
    </row>
    <row r="108" spans="1:5" x14ac:dyDescent="0.35">
      <c r="A108">
        <v>0</v>
      </c>
      <c r="B108">
        <v>3</v>
      </c>
      <c r="C108">
        <v>3</v>
      </c>
      <c r="D108">
        <v>2</v>
      </c>
      <c r="E108">
        <v>0</v>
      </c>
    </row>
    <row r="109" spans="1:5" x14ac:dyDescent="0.35">
      <c r="A109">
        <v>1</v>
      </c>
      <c r="B109">
        <v>1</v>
      </c>
      <c r="C109">
        <v>3</v>
      </c>
      <c r="D109">
        <v>2</v>
      </c>
      <c r="E109">
        <v>1</v>
      </c>
    </row>
    <row r="110" spans="1:5" x14ac:dyDescent="0.35">
      <c r="A110">
        <v>1</v>
      </c>
      <c r="B110">
        <v>1</v>
      </c>
      <c r="C110">
        <v>2</v>
      </c>
      <c r="D110">
        <v>1</v>
      </c>
      <c r="E110">
        <v>1</v>
      </c>
    </row>
    <row r="111" spans="1:5" x14ac:dyDescent="0.35">
      <c r="A111">
        <v>0</v>
      </c>
      <c r="B111">
        <v>1</v>
      </c>
      <c r="C111">
        <v>1</v>
      </c>
      <c r="D111">
        <v>2</v>
      </c>
      <c r="E111">
        <v>0</v>
      </c>
    </row>
    <row r="112" spans="1:5" x14ac:dyDescent="0.35">
      <c r="A112">
        <v>0</v>
      </c>
      <c r="B112">
        <v>1</v>
      </c>
      <c r="C112">
        <v>3</v>
      </c>
      <c r="D112">
        <v>2</v>
      </c>
      <c r="E112">
        <v>0</v>
      </c>
    </row>
    <row r="113" spans="1:5" x14ac:dyDescent="0.35">
      <c r="A113">
        <v>1</v>
      </c>
      <c r="B113">
        <v>3</v>
      </c>
      <c r="C113">
        <v>2</v>
      </c>
      <c r="D113">
        <v>2</v>
      </c>
      <c r="E113">
        <v>0</v>
      </c>
    </row>
    <row r="114" spans="1:5" x14ac:dyDescent="0.35">
      <c r="A114">
        <v>1</v>
      </c>
      <c r="B114">
        <v>3</v>
      </c>
      <c r="C114">
        <v>4</v>
      </c>
      <c r="D114">
        <v>2</v>
      </c>
      <c r="E114">
        <v>1</v>
      </c>
    </row>
    <row r="115" spans="1:5" x14ac:dyDescent="0.35">
      <c r="A115">
        <v>0</v>
      </c>
      <c r="B115">
        <v>1</v>
      </c>
      <c r="C115">
        <v>2</v>
      </c>
      <c r="D115">
        <v>1</v>
      </c>
      <c r="E115">
        <v>0</v>
      </c>
    </row>
    <row r="116" spans="1:5" x14ac:dyDescent="0.35">
      <c r="A116">
        <v>1</v>
      </c>
      <c r="B116">
        <v>3</v>
      </c>
      <c r="C116">
        <v>3</v>
      </c>
      <c r="D116">
        <v>2</v>
      </c>
      <c r="E116">
        <v>1</v>
      </c>
    </row>
    <row r="117" spans="1:5" x14ac:dyDescent="0.35">
      <c r="A117">
        <v>1</v>
      </c>
      <c r="B117">
        <v>3</v>
      </c>
      <c r="C117">
        <v>2</v>
      </c>
      <c r="D117">
        <v>2</v>
      </c>
      <c r="E117">
        <v>1</v>
      </c>
    </row>
    <row r="118" spans="1:5" x14ac:dyDescent="0.35">
      <c r="A118">
        <v>0</v>
      </c>
      <c r="B118">
        <v>1</v>
      </c>
      <c r="C118">
        <v>2</v>
      </c>
      <c r="D118">
        <v>2</v>
      </c>
      <c r="E118">
        <v>0</v>
      </c>
    </row>
    <row r="119" spans="1:5" x14ac:dyDescent="0.35">
      <c r="A119">
        <v>1</v>
      </c>
      <c r="B119">
        <v>1</v>
      </c>
      <c r="C119">
        <v>2</v>
      </c>
      <c r="D119">
        <v>1</v>
      </c>
      <c r="E119">
        <v>0</v>
      </c>
    </row>
    <row r="120" spans="1:5" x14ac:dyDescent="0.35">
      <c r="A120">
        <v>1</v>
      </c>
      <c r="B120">
        <v>2</v>
      </c>
      <c r="C120">
        <v>2</v>
      </c>
      <c r="D120">
        <v>3</v>
      </c>
      <c r="E120">
        <v>1</v>
      </c>
    </row>
    <row r="121" spans="1:5" x14ac:dyDescent="0.35">
      <c r="A121">
        <v>0</v>
      </c>
      <c r="B121">
        <v>1</v>
      </c>
      <c r="C121">
        <v>2</v>
      </c>
      <c r="D121">
        <v>2</v>
      </c>
      <c r="E121">
        <v>0</v>
      </c>
    </row>
    <row r="122" spans="1:5" x14ac:dyDescent="0.35">
      <c r="A122">
        <v>0</v>
      </c>
      <c r="B122">
        <v>2</v>
      </c>
      <c r="C122">
        <v>2</v>
      </c>
      <c r="D122">
        <v>2</v>
      </c>
      <c r="E122">
        <v>0</v>
      </c>
    </row>
    <row r="123" spans="1:5" x14ac:dyDescent="0.35">
      <c r="A123">
        <v>0</v>
      </c>
      <c r="B123">
        <v>1</v>
      </c>
      <c r="C123">
        <v>2</v>
      </c>
      <c r="D123">
        <v>2</v>
      </c>
      <c r="E123">
        <v>1</v>
      </c>
    </row>
    <row r="124" spans="1:5" x14ac:dyDescent="0.35">
      <c r="A124">
        <v>1</v>
      </c>
      <c r="B124">
        <v>2</v>
      </c>
      <c r="C124">
        <v>1</v>
      </c>
      <c r="D124">
        <v>1</v>
      </c>
      <c r="E124">
        <v>0</v>
      </c>
    </row>
    <row r="125" spans="1:5" x14ac:dyDescent="0.35">
      <c r="A125">
        <v>1</v>
      </c>
      <c r="B125">
        <v>2</v>
      </c>
      <c r="C125">
        <v>4</v>
      </c>
      <c r="D125">
        <v>2</v>
      </c>
      <c r="E125">
        <v>1</v>
      </c>
    </row>
    <row r="126" spans="1:5" x14ac:dyDescent="0.35">
      <c r="A126">
        <v>0</v>
      </c>
      <c r="B126">
        <v>2</v>
      </c>
      <c r="C126">
        <v>1</v>
      </c>
      <c r="D126">
        <v>2</v>
      </c>
      <c r="E126">
        <v>0</v>
      </c>
    </row>
    <row r="127" spans="1:5" x14ac:dyDescent="0.35">
      <c r="A127">
        <v>0</v>
      </c>
      <c r="B127">
        <v>2</v>
      </c>
      <c r="C127">
        <v>1</v>
      </c>
      <c r="D127">
        <v>2</v>
      </c>
      <c r="E127">
        <v>0</v>
      </c>
    </row>
    <row r="128" spans="1:5" x14ac:dyDescent="0.35">
      <c r="A128">
        <v>1</v>
      </c>
      <c r="B128">
        <v>3</v>
      </c>
      <c r="C128">
        <v>2</v>
      </c>
      <c r="D128">
        <v>1</v>
      </c>
      <c r="E128">
        <v>0</v>
      </c>
    </row>
    <row r="129" spans="1:5" x14ac:dyDescent="0.35">
      <c r="A129">
        <v>1</v>
      </c>
      <c r="B129">
        <v>1</v>
      </c>
      <c r="C129">
        <v>2</v>
      </c>
      <c r="D129">
        <v>1</v>
      </c>
      <c r="E129">
        <v>0</v>
      </c>
    </row>
    <row r="130" spans="1:5" x14ac:dyDescent="0.35">
      <c r="A130">
        <v>0</v>
      </c>
      <c r="B130">
        <v>3</v>
      </c>
      <c r="C130">
        <v>2</v>
      </c>
      <c r="D130">
        <v>2</v>
      </c>
      <c r="E130">
        <v>1</v>
      </c>
    </row>
    <row r="131" spans="1:5" x14ac:dyDescent="0.35">
      <c r="A131">
        <v>0</v>
      </c>
      <c r="B131">
        <v>3</v>
      </c>
      <c r="C131">
        <v>4</v>
      </c>
      <c r="D131">
        <v>1</v>
      </c>
      <c r="E131">
        <v>1</v>
      </c>
    </row>
    <row r="132" spans="1:5" x14ac:dyDescent="0.35">
      <c r="A132">
        <v>0</v>
      </c>
      <c r="B132">
        <v>2</v>
      </c>
      <c r="C132">
        <v>2</v>
      </c>
      <c r="D132">
        <v>2</v>
      </c>
      <c r="E132">
        <v>0</v>
      </c>
    </row>
    <row r="133" spans="1:5" x14ac:dyDescent="0.35">
      <c r="A133">
        <v>1</v>
      </c>
      <c r="B133">
        <v>1</v>
      </c>
      <c r="C133">
        <v>1</v>
      </c>
      <c r="D133">
        <v>1</v>
      </c>
      <c r="E133">
        <v>1</v>
      </c>
    </row>
    <row r="134" spans="1:5" x14ac:dyDescent="0.35">
      <c r="A134">
        <v>0</v>
      </c>
      <c r="B134">
        <v>1</v>
      </c>
      <c r="C134">
        <v>2</v>
      </c>
      <c r="D134">
        <v>2</v>
      </c>
      <c r="E134">
        <v>0</v>
      </c>
    </row>
    <row r="135" spans="1:5" x14ac:dyDescent="0.35">
      <c r="A135">
        <v>1</v>
      </c>
      <c r="B135">
        <v>2</v>
      </c>
      <c r="C135">
        <v>2</v>
      </c>
      <c r="D135">
        <v>2</v>
      </c>
      <c r="E135">
        <v>0</v>
      </c>
    </row>
    <row r="136" spans="1:5" x14ac:dyDescent="0.35">
      <c r="A136">
        <v>0</v>
      </c>
      <c r="B136">
        <v>2</v>
      </c>
      <c r="C136">
        <v>3</v>
      </c>
      <c r="D136">
        <v>2</v>
      </c>
      <c r="E136">
        <v>1</v>
      </c>
    </row>
    <row r="137" spans="1:5" x14ac:dyDescent="0.35">
      <c r="A137">
        <v>1</v>
      </c>
      <c r="B137">
        <v>2</v>
      </c>
      <c r="C137">
        <v>1</v>
      </c>
      <c r="D137">
        <v>2</v>
      </c>
      <c r="E137">
        <v>0</v>
      </c>
    </row>
    <row r="138" spans="1:5" x14ac:dyDescent="0.35">
      <c r="A138">
        <v>1</v>
      </c>
      <c r="B138">
        <v>3</v>
      </c>
      <c r="C138">
        <v>3</v>
      </c>
      <c r="D138">
        <v>3</v>
      </c>
      <c r="E138">
        <v>1</v>
      </c>
    </row>
    <row r="139" spans="1:5" x14ac:dyDescent="0.35">
      <c r="A139">
        <v>1</v>
      </c>
      <c r="B139">
        <v>2</v>
      </c>
      <c r="C139">
        <v>2</v>
      </c>
      <c r="D139">
        <v>2</v>
      </c>
      <c r="E139">
        <v>0</v>
      </c>
    </row>
    <row r="140" spans="1:5" x14ac:dyDescent="0.35">
      <c r="A140">
        <v>0</v>
      </c>
      <c r="B140">
        <v>3</v>
      </c>
      <c r="C140">
        <v>3</v>
      </c>
      <c r="D140">
        <v>2</v>
      </c>
      <c r="E140">
        <v>1</v>
      </c>
    </row>
    <row r="141" spans="1:5" x14ac:dyDescent="0.35">
      <c r="A141">
        <v>1</v>
      </c>
      <c r="B141">
        <v>2</v>
      </c>
      <c r="C141">
        <v>2</v>
      </c>
      <c r="D141">
        <v>2</v>
      </c>
      <c r="E141">
        <v>0</v>
      </c>
    </row>
    <row r="142" spans="1:5" x14ac:dyDescent="0.35">
      <c r="A142">
        <v>0</v>
      </c>
      <c r="B142">
        <v>2</v>
      </c>
      <c r="C142">
        <v>2</v>
      </c>
      <c r="D142">
        <v>2</v>
      </c>
      <c r="E142">
        <v>0</v>
      </c>
    </row>
    <row r="143" spans="1:5" x14ac:dyDescent="0.35">
      <c r="A143">
        <v>1</v>
      </c>
      <c r="B143">
        <v>1</v>
      </c>
      <c r="C143">
        <v>2</v>
      </c>
      <c r="D143">
        <v>1</v>
      </c>
      <c r="E143">
        <v>1</v>
      </c>
    </row>
    <row r="144" spans="1:5" x14ac:dyDescent="0.35">
      <c r="A144">
        <v>1</v>
      </c>
      <c r="B144">
        <v>2</v>
      </c>
      <c r="C144">
        <v>2</v>
      </c>
      <c r="D144">
        <v>3</v>
      </c>
      <c r="E144">
        <v>1</v>
      </c>
    </row>
    <row r="145" spans="1:5" x14ac:dyDescent="0.35">
      <c r="A145">
        <v>1</v>
      </c>
      <c r="B145">
        <v>2</v>
      </c>
      <c r="C145">
        <v>3</v>
      </c>
      <c r="D145">
        <v>2</v>
      </c>
      <c r="E145">
        <v>0</v>
      </c>
    </row>
    <row r="146" spans="1:5" x14ac:dyDescent="0.35">
      <c r="A146">
        <v>1</v>
      </c>
      <c r="B146">
        <v>2</v>
      </c>
      <c r="C146">
        <v>2</v>
      </c>
      <c r="D146">
        <v>2</v>
      </c>
      <c r="E146">
        <v>0</v>
      </c>
    </row>
    <row r="147" spans="1:5" x14ac:dyDescent="0.35">
      <c r="A147">
        <v>0</v>
      </c>
      <c r="B147">
        <v>2</v>
      </c>
      <c r="C147">
        <v>4</v>
      </c>
      <c r="D147">
        <v>2</v>
      </c>
      <c r="E147">
        <v>1</v>
      </c>
    </row>
    <row r="148" spans="1:5" x14ac:dyDescent="0.35">
      <c r="A148">
        <v>1</v>
      </c>
      <c r="B148">
        <v>1</v>
      </c>
      <c r="C148">
        <v>1</v>
      </c>
      <c r="D148">
        <v>1</v>
      </c>
      <c r="E148">
        <v>0</v>
      </c>
    </row>
    <row r="149" spans="1:5" x14ac:dyDescent="0.35">
      <c r="A149">
        <v>0</v>
      </c>
      <c r="B149">
        <v>2</v>
      </c>
      <c r="C149">
        <v>2</v>
      </c>
      <c r="D149">
        <v>2</v>
      </c>
      <c r="E149">
        <v>1</v>
      </c>
    </row>
    <row r="150" spans="1:5" x14ac:dyDescent="0.35">
      <c r="A150">
        <v>0</v>
      </c>
      <c r="B150">
        <v>2</v>
      </c>
      <c r="C150">
        <v>3</v>
      </c>
      <c r="D150">
        <v>2</v>
      </c>
      <c r="E150">
        <v>1</v>
      </c>
    </row>
    <row r="151" spans="1:5" x14ac:dyDescent="0.35">
      <c r="A151">
        <v>1</v>
      </c>
      <c r="B151">
        <v>1</v>
      </c>
      <c r="C151">
        <v>2</v>
      </c>
      <c r="D151">
        <v>1</v>
      </c>
      <c r="E151">
        <v>0</v>
      </c>
    </row>
    <row r="152" spans="1:5" x14ac:dyDescent="0.35">
      <c r="A152">
        <v>1</v>
      </c>
      <c r="B152">
        <v>1</v>
      </c>
      <c r="C152">
        <v>3</v>
      </c>
      <c r="D152">
        <v>1</v>
      </c>
      <c r="E152">
        <v>1</v>
      </c>
    </row>
    <row r="153" spans="1:5" x14ac:dyDescent="0.35">
      <c r="A153">
        <v>1</v>
      </c>
      <c r="B153">
        <v>2</v>
      </c>
      <c r="C153">
        <v>3</v>
      </c>
      <c r="D153">
        <v>1</v>
      </c>
      <c r="E153">
        <v>0</v>
      </c>
    </row>
    <row r="154" spans="1:5" x14ac:dyDescent="0.35">
      <c r="A154">
        <v>1</v>
      </c>
      <c r="B154">
        <v>3</v>
      </c>
      <c r="C154">
        <v>3</v>
      </c>
      <c r="D154">
        <v>2</v>
      </c>
      <c r="E154">
        <v>1</v>
      </c>
    </row>
    <row r="155" spans="1:5" x14ac:dyDescent="0.35">
      <c r="A155">
        <v>1</v>
      </c>
      <c r="B155">
        <v>2</v>
      </c>
      <c r="C155">
        <v>4</v>
      </c>
      <c r="D155">
        <v>3</v>
      </c>
      <c r="E155">
        <v>1</v>
      </c>
    </row>
    <row r="156" spans="1:5" x14ac:dyDescent="0.35">
      <c r="A156">
        <v>1</v>
      </c>
      <c r="B156">
        <v>3</v>
      </c>
      <c r="C156">
        <v>1</v>
      </c>
      <c r="D156">
        <v>2</v>
      </c>
      <c r="E156">
        <v>0</v>
      </c>
    </row>
    <row r="157" spans="1:5" x14ac:dyDescent="0.35">
      <c r="A157">
        <v>0</v>
      </c>
      <c r="B157">
        <v>3</v>
      </c>
      <c r="C157">
        <v>4</v>
      </c>
      <c r="D157">
        <v>2</v>
      </c>
      <c r="E157">
        <v>1</v>
      </c>
    </row>
    <row r="158" spans="1:5" x14ac:dyDescent="0.35">
      <c r="A158">
        <v>0</v>
      </c>
      <c r="B158">
        <v>2</v>
      </c>
      <c r="C158">
        <v>2</v>
      </c>
      <c r="D158">
        <v>2</v>
      </c>
      <c r="E158">
        <v>0</v>
      </c>
    </row>
    <row r="159" spans="1:5" x14ac:dyDescent="0.35">
      <c r="A159">
        <v>0</v>
      </c>
      <c r="B159">
        <v>1</v>
      </c>
      <c r="C159">
        <v>3</v>
      </c>
      <c r="D159">
        <v>1</v>
      </c>
      <c r="E159">
        <v>1</v>
      </c>
    </row>
    <row r="160" spans="1:5" x14ac:dyDescent="0.35">
      <c r="A160">
        <v>0</v>
      </c>
      <c r="B160">
        <v>3</v>
      </c>
      <c r="C160">
        <v>1</v>
      </c>
      <c r="D160">
        <v>2</v>
      </c>
      <c r="E160">
        <v>0</v>
      </c>
    </row>
    <row r="161" spans="1:5" x14ac:dyDescent="0.35">
      <c r="A161">
        <v>1</v>
      </c>
      <c r="B161">
        <v>1</v>
      </c>
      <c r="C161">
        <v>2</v>
      </c>
      <c r="D161">
        <v>1</v>
      </c>
      <c r="E161">
        <v>1</v>
      </c>
    </row>
    <row r="162" spans="1:5" x14ac:dyDescent="0.35">
      <c r="A162">
        <v>0</v>
      </c>
      <c r="B162">
        <v>1</v>
      </c>
      <c r="C162">
        <v>2</v>
      </c>
      <c r="D162">
        <v>2</v>
      </c>
      <c r="E162">
        <v>0</v>
      </c>
    </row>
    <row r="163" spans="1:5" x14ac:dyDescent="0.35">
      <c r="A163">
        <v>1</v>
      </c>
      <c r="B163">
        <v>1</v>
      </c>
      <c r="C163">
        <v>3</v>
      </c>
      <c r="D163">
        <v>1</v>
      </c>
      <c r="E163">
        <v>1</v>
      </c>
    </row>
    <row r="164" spans="1:5" x14ac:dyDescent="0.35">
      <c r="A164">
        <v>0</v>
      </c>
      <c r="B164">
        <v>2</v>
      </c>
      <c r="C164">
        <v>2</v>
      </c>
      <c r="D164">
        <v>2</v>
      </c>
      <c r="E164">
        <v>0</v>
      </c>
    </row>
    <row r="165" spans="1:5" x14ac:dyDescent="0.35">
      <c r="A165">
        <v>1</v>
      </c>
      <c r="B165">
        <v>2</v>
      </c>
      <c r="C165">
        <v>2</v>
      </c>
      <c r="D165">
        <v>1</v>
      </c>
      <c r="E165">
        <v>1</v>
      </c>
    </row>
    <row r="166" spans="1:5" x14ac:dyDescent="0.35">
      <c r="A166">
        <v>1</v>
      </c>
      <c r="B166">
        <v>2</v>
      </c>
      <c r="C166">
        <v>3</v>
      </c>
      <c r="D166">
        <v>2</v>
      </c>
      <c r="E166">
        <v>1</v>
      </c>
    </row>
    <row r="167" spans="1:5" x14ac:dyDescent="0.35">
      <c r="A167">
        <v>1</v>
      </c>
      <c r="B167">
        <v>1</v>
      </c>
      <c r="C167">
        <v>2</v>
      </c>
      <c r="D167">
        <v>1</v>
      </c>
      <c r="E167">
        <v>0</v>
      </c>
    </row>
    <row r="168" spans="1:5" x14ac:dyDescent="0.35">
      <c r="A168">
        <v>1</v>
      </c>
      <c r="B168">
        <v>2</v>
      </c>
      <c r="C168">
        <v>3</v>
      </c>
      <c r="D168">
        <v>2</v>
      </c>
      <c r="E168">
        <v>1</v>
      </c>
    </row>
    <row r="169" spans="1:5" x14ac:dyDescent="0.35">
      <c r="A169">
        <v>0</v>
      </c>
      <c r="B169">
        <v>2</v>
      </c>
      <c r="C169">
        <v>3</v>
      </c>
      <c r="D169">
        <v>3</v>
      </c>
      <c r="E169">
        <v>1</v>
      </c>
    </row>
    <row r="170" spans="1:5" x14ac:dyDescent="0.35">
      <c r="A170">
        <v>1</v>
      </c>
      <c r="B170">
        <v>2</v>
      </c>
      <c r="C170">
        <v>1</v>
      </c>
      <c r="D170">
        <v>1</v>
      </c>
      <c r="E170">
        <v>0</v>
      </c>
    </row>
    <row r="171" spans="1:5" x14ac:dyDescent="0.35">
      <c r="A171">
        <v>0</v>
      </c>
      <c r="B171">
        <v>1</v>
      </c>
      <c r="C171">
        <v>1</v>
      </c>
      <c r="D171">
        <v>2</v>
      </c>
      <c r="E171">
        <v>0</v>
      </c>
    </row>
    <row r="172" spans="1:5" x14ac:dyDescent="0.35">
      <c r="A172">
        <v>1</v>
      </c>
      <c r="B172">
        <v>1</v>
      </c>
      <c r="C172">
        <v>3</v>
      </c>
      <c r="D172">
        <v>2</v>
      </c>
      <c r="E172">
        <v>1</v>
      </c>
    </row>
    <row r="173" spans="1:5" x14ac:dyDescent="0.35">
      <c r="A173">
        <v>1</v>
      </c>
      <c r="B173">
        <v>2</v>
      </c>
      <c r="C173">
        <v>2</v>
      </c>
      <c r="D173">
        <v>2</v>
      </c>
      <c r="E173">
        <v>0</v>
      </c>
    </row>
    <row r="174" spans="1:5" x14ac:dyDescent="0.35">
      <c r="A174">
        <v>0</v>
      </c>
      <c r="B174">
        <v>2</v>
      </c>
      <c r="C174">
        <v>2</v>
      </c>
      <c r="D174">
        <v>2</v>
      </c>
      <c r="E174">
        <v>0</v>
      </c>
    </row>
    <row r="175" spans="1:5" x14ac:dyDescent="0.35">
      <c r="A175">
        <v>1</v>
      </c>
      <c r="B175">
        <v>2</v>
      </c>
      <c r="C175">
        <v>3</v>
      </c>
      <c r="D175">
        <v>2</v>
      </c>
      <c r="E175">
        <v>1</v>
      </c>
    </row>
    <row r="176" spans="1:5" x14ac:dyDescent="0.35">
      <c r="A176">
        <v>0</v>
      </c>
      <c r="B176">
        <v>2</v>
      </c>
      <c r="C176">
        <v>2</v>
      </c>
      <c r="D176">
        <v>1</v>
      </c>
      <c r="E176">
        <v>1</v>
      </c>
    </row>
    <row r="177" spans="1:5" x14ac:dyDescent="0.35">
      <c r="A177">
        <v>1</v>
      </c>
      <c r="B177">
        <v>2</v>
      </c>
      <c r="C177">
        <v>4</v>
      </c>
      <c r="D177">
        <v>2</v>
      </c>
      <c r="E177">
        <v>1</v>
      </c>
    </row>
    <row r="178" spans="1:5" x14ac:dyDescent="0.35">
      <c r="A178">
        <v>1</v>
      </c>
      <c r="B178">
        <v>2</v>
      </c>
      <c r="C178">
        <v>3</v>
      </c>
      <c r="D178">
        <v>2</v>
      </c>
      <c r="E178">
        <v>1</v>
      </c>
    </row>
    <row r="179" spans="1:5" x14ac:dyDescent="0.35">
      <c r="A179">
        <v>0</v>
      </c>
      <c r="B179">
        <v>1</v>
      </c>
      <c r="C179">
        <v>3</v>
      </c>
      <c r="D179">
        <v>2</v>
      </c>
      <c r="E179">
        <v>1</v>
      </c>
    </row>
    <row r="180" spans="1:5" x14ac:dyDescent="0.35">
      <c r="A180">
        <v>1</v>
      </c>
      <c r="B180">
        <v>2</v>
      </c>
      <c r="C180">
        <v>3</v>
      </c>
      <c r="D180">
        <v>2</v>
      </c>
      <c r="E180">
        <v>1</v>
      </c>
    </row>
    <row r="181" spans="1:5" x14ac:dyDescent="0.35">
      <c r="A181">
        <v>0</v>
      </c>
      <c r="B181">
        <v>2</v>
      </c>
      <c r="C181">
        <v>2</v>
      </c>
      <c r="D181">
        <v>2</v>
      </c>
      <c r="E181">
        <v>0</v>
      </c>
    </row>
    <row r="182" spans="1:5" x14ac:dyDescent="0.35">
      <c r="A182">
        <v>1</v>
      </c>
      <c r="B182">
        <v>2</v>
      </c>
      <c r="C182">
        <v>2</v>
      </c>
      <c r="D182">
        <v>2</v>
      </c>
      <c r="E182">
        <v>1</v>
      </c>
    </row>
    <row r="183" spans="1:5" x14ac:dyDescent="0.35">
      <c r="A183">
        <v>1</v>
      </c>
      <c r="B183">
        <v>1</v>
      </c>
      <c r="C183">
        <v>2</v>
      </c>
      <c r="D183">
        <v>2</v>
      </c>
      <c r="E183">
        <v>0</v>
      </c>
    </row>
    <row r="184" spans="1:5" x14ac:dyDescent="0.35">
      <c r="A184">
        <v>1</v>
      </c>
      <c r="B184">
        <v>1</v>
      </c>
      <c r="C184">
        <v>2</v>
      </c>
      <c r="D184">
        <v>1</v>
      </c>
      <c r="E184">
        <v>0</v>
      </c>
    </row>
    <row r="185" spans="1:5" x14ac:dyDescent="0.35">
      <c r="A185">
        <v>1</v>
      </c>
      <c r="B185">
        <v>3</v>
      </c>
      <c r="C185">
        <v>2</v>
      </c>
      <c r="D185">
        <v>2</v>
      </c>
      <c r="E185">
        <v>0</v>
      </c>
    </row>
    <row r="186" spans="1:5" x14ac:dyDescent="0.35">
      <c r="A186">
        <v>1</v>
      </c>
      <c r="B186">
        <v>1</v>
      </c>
      <c r="C186">
        <v>3</v>
      </c>
      <c r="D186">
        <v>1</v>
      </c>
      <c r="E186">
        <v>1</v>
      </c>
    </row>
    <row r="187" spans="1:5" x14ac:dyDescent="0.35">
      <c r="A187">
        <v>1</v>
      </c>
      <c r="B187">
        <v>2</v>
      </c>
      <c r="C187">
        <v>3</v>
      </c>
      <c r="D187">
        <v>1</v>
      </c>
      <c r="E187">
        <v>0</v>
      </c>
    </row>
    <row r="188" spans="1:5" x14ac:dyDescent="0.35">
      <c r="A188">
        <v>0</v>
      </c>
      <c r="B188">
        <v>3</v>
      </c>
      <c r="C188">
        <v>2</v>
      </c>
      <c r="D188">
        <v>2</v>
      </c>
      <c r="E188">
        <v>0</v>
      </c>
    </row>
    <row r="189" spans="1:5" x14ac:dyDescent="0.35">
      <c r="A189">
        <v>0</v>
      </c>
      <c r="B189">
        <v>1</v>
      </c>
      <c r="C189">
        <v>2</v>
      </c>
      <c r="D189">
        <v>2</v>
      </c>
      <c r="E189">
        <v>1</v>
      </c>
    </row>
    <row r="190" spans="1:5" x14ac:dyDescent="0.35">
      <c r="A190">
        <v>0</v>
      </c>
      <c r="B190">
        <v>3</v>
      </c>
      <c r="C190">
        <v>3</v>
      </c>
      <c r="D190">
        <v>1</v>
      </c>
      <c r="E190">
        <v>1</v>
      </c>
    </row>
    <row r="191" spans="1:5" x14ac:dyDescent="0.35">
      <c r="A191">
        <v>0</v>
      </c>
      <c r="B191">
        <v>1</v>
      </c>
      <c r="C191">
        <v>1</v>
      </c>
      <c r="D191">
        <v>2</v>
      </c>
      <c r="E191">
        <v>0</v>
      </c>
    </row>
    <row r="192" spans="1:5" x14ac:dyDescent="0.35">
      <c r="A192">
        <v>0</v>
      </c>
      <c r="B192">
        <v>3</v>
      </c>
      <c r="C192">
        <v>4</v>
      </c>
      <c r="D192">
        <v>2</v>
      </c>
      <c r="E192">
        <v>1</v>
      </c>
    </row>
    <row r="193" spans="1:5" x14ac:dyDescent="0.35">
      <c r="A193">
        <v>1</v>
      </c>
      <c r="B193">
        <v>1</v>
      </c>
      <c r="C193">
        <v>4</v>
      </c>
      <c r="D193">
        <v>1</v>
      </c>
      <c r="E193">
        <v>1</v>
      </c>
    </row>
    <row r="194" spans="1:5" x14ac:dyDescent="0.35">
      <c r="A194">
        <v>0</v>
      </c>
      <c r="B194">
        <v>2</v>
      </c>
      <c r="C194">
        <v>3</v>
      </c>
      <c r="D194">
        <v>2</v>
      </c>
      <c r="E194">
        <v>1</v>
      </c>
    </row>
    <row r="195" spans="1:5" x14ac:dyDescent="0.35">
      <c r="A195">
        <v>0</v>
      </c>
      <c r="B195">
        <v>3</v>
      </c>
      <c r="C195">
        <v>3</v>
      </c>
      <c r="D195">
        <v>1</v>
      </c>
      <c r="E195">
        <v>1</v>
      </c>
    </row>
    <row r="196" spans="1:5" x14ac:dyDescent="0.35">
      <c r="A196">
        <v>0</v>
      </c>
      <c r="B196">
        <v>3</v>
      </c>
      <c r="C196">
        <v>1</v>
      </c>
      <c r="D196">
        <v>1</v>
      </c>
      <c r="E196">
        <v>0</v>
      </c>
    </row>
    <row r="197" spans="1:5" x14ac:dyDescent="0.35">
      <c r="A197">
        <v>1</v>
      </c>
      <c r="B197">
        <v>2</v>
      </c>
      <c r="C197">
        <v>2</v>
      </c>
      <c r="D197">
        <v>1</v>
      </c>
      <c r="E197">
        <v>0</v>
      </c>
    </row>
    <row r="198" spans="1:5" x14ac:dyDescent="0.35">
      <c r="A198">
        <v>0</v>
      </c>
      <c r="B198">
        <v>3</v>
      </c>
      <c r="C198">
        <v>4</v>
      </c>
      <c r="D198">
        <v>2</v>
      </c>
      <c r="E198">
        <v>1</v>
      </c>
    </row>
    <row r="199" spans="1:5" x14ac:dyDescent="0.35">
      <c r="A199">
        <v>1</v>
      </c>
      <c r="B199">
        <v>3</v>
      </c>
      <c r="C199">
        <v>2</v>
      </c>
      <c r="D199">
        <v>1</v>
      </c>
      <c r="E199">
        <v>0</v>
      </c>
    </row>
    <row r="200" spans="1:5" x14ac:dyDescent="0.35">
      <c r="A200">
        <v>0</v>
      </c>
      <c r="B200">
        <v>2</v>
      </c>
      <c r="C200">
        <v>2</v>
      </c>
      <c r="D200">
        <v>3</v>
      </c>
      <c r="E200">
        <v>0</v>
      </c>
    </row>
    <row r="201" spans="1:5" x14ac:dyDescent="0.35">
      <c r="A201">
        <v>0</v>
      </c>
      <c r="B201">
        <v>1</v>
      </c>
      <c r="C201">
        <v>2</v>
      </c>
      <c r="D201">
        <v>2</v>
      </c>
      <c r="E201">
        <v>1</v>
      </c>
    </row>
    <row r="202" spans="1:5" x14ac:dyDescent="0.35">
      <c r="A202">
        <v>0</v>
      </c>
      <c r="B202">
        <v>3</v>
      </c>
      <c r="C202">
        <v>2</v>
      </c>
      <c r="D202">
        <v>1</v>
      </c>
      <c r="E202">
        <v>0</v>
      </c>
    </row>
    <row r="203" spans="1:5" x14ac:dyDescent="0.35">
      <c r="A203">
        <v>1</v>
      </c>
      <c r="B203">
        <v>2</v>
      </c>
      <c r="C203">
        <v>1</v>
      </c>
      <c r="D203">
        <v>2</v>
      </c>
      <c r="E203">
        <v>1</v>
      </c>
    </row>
    <row r="204" spans="1:5" x14ac:dyDescent="0.35">
      <c r="A204">
        <v>1</v>
      </c>
      <c r="B204">
        <v>2</v>
      </c>
      <c r="C204">
        <v>3</v>
      </c>
      <c r="D204">
        <v>1</v>
      </c>
      <c r="E204">
        <v>0</v>
      </c>
    </row>
    <row r="205" spans="1:5" x14ac:dyDescent="0.35">
      <c r="A205">
        <v>0</v>
      </c>
      <c r="B205">
        <v>2</v>
      </c>
      <c r="C205">
        <v>1</v>
      </c>
      <c r="D205">
        <v>2</v>
      </c>
      <c r="E205">
        <v>0</v>
      </c>
    </row>
    <row r="206" spans="1:5" x14ac:dyDescent="0.35">
      <c r="A206">
        <v>0</v>
      </c>
      <c r="B206">
        <v>2</v>
      </c>
      <c r="C206">
        <v>4</v>
      </c>
      <c r="D206">
        <v>3</v>
      </c>
      <c r="E206">
        <v>1</v>
      </c>
    </row>
    <row r="207" spans="1:5" x14ac:dyDescent="0.35">
      <c r="A207">
        <v>0</v>
      </c>
      <c r="B207">
        <v>3</v>
      </c>
      <c r="C207">
        <v>4</v>
      </c>
      <c r="D207">
        <v>2</v>
      </c>
      <c r="E207">
        <v>1</v>
      </c>
    </row>
    <row r="208" spans="1:5" x14ac:dyDescent="0.35">
      <c r="A208">
        <v>1</v>
      </c>
      <c r="B208">
        <v>2</v>
      </c>
      <c r="C208">
        <v>2</v>
      </c>
      <c r="D208">
        <v>2</v>
      </c>
      <c r="E208">
        <v>1</v>
      </c>
    </row>
    <row r="209" spans="1:5" x14ac:dyDescent="0.35">
      <c r="A209">
        <v>1</v>
      </c>
      <c r="B209">
        <v>2</v>
      </c>
      <c r="C209">
        <v>4</v>
      </c>
      <c r="D209">
        <v>1</v>
      </c>
      <c r="E209">
        <v>1</v>
      </c>
    </row>
    <row r="210" spans="1:5" x14ac:dyDescent="0.35">
      <c r="A210">
        <v>0</v>
      </c>
      <c r="B210">
        <v>1</v>
      </c>
      <c r="C210">
        <v>2</v>
      </c>
      <c r="D210">
        <v>1</v>
      </c>
      <c r="E210">
        <v>1</v>
      </c>
    </row>
    <row r="211" spans="1:5" x14ac:dyDescent="0.35">
      <c r="A211">
        <v>1</v>
      </c>
      <c r="B211">
        <v>2</v>
      </c>
      <c r="C211">
        <v>4</v>
      </c>
      <c r="D211">
        <v>3</v>
      </c>
      <c r="E211">
        <v>1</v>
      </c>
    </row>
    <row r="212" spans="1:5" x14ac:dyDescent="0.35">
      <c r="A212">
        <v>1</v>
      </c>
      <c r="B212">
        <v>3</v>
      </c>
      <c r="C212">
        <v>3</v>
      </c>
      <c r="D212">
        <v>3</v>
      </c>
      <c r="E212">
        <v>1</v>
      </c>
    </row>
    <row r="213" spans="1:5" x14ac:dyDescent="0.35">
      <c r="A213">
        <v>0</v>
      </c>
      <c r="B213">
        <v>1</v>
      </c>
      <c r="C213">
        <v>2</v>
      </c>
      <c r="D213">
        <v>2</v>
      </c>
      <c r="E213">
        <v>1</v>
      </c>
    </row>
    <row r="214" spans="1:5" x14ac:dyDescent="0.35">
      <c r="A214">
        <v>0</v>
      </c>
      <c r="B214">
        <v>1</v>
      </c>
      <c r="C214">
        <v>3</v>
      </c>
      <c r="D214">
        <v>2</v>
      </c>
      <c r="E214">
        <v>1</v>
      </c>
    </row>
    <row r="215" spans="1:5" x14ac:dyDescent="0.35">
      <c r="A215">
        <v>1</v>
      </c>
      <c r="B215">
        <v>2</v>
      </c>
      <c r="C215">
        <v>2</v>
      </c>
      <c r="D215">
        <v>2</v>
      </c>
      <c r="E215">
        <v>0</v>
      </c>
    </row>
    <row r="216" spans="1:5" x14ac:dyDescent="0.35">
      <c r="A216">
        <v>0</v>
      </c>
      <c r="B216">
        <v>3</v>
      </c>
      <c r="C216">
        <v>2</v>
      </c>
      <c r="D216">
        <v>2</v>
      </c>
      <c r="E216">
        <v>1</v>
      </c>
    </row>
    <row r="217" spans="1:5" x14ac:dyDescent="0.35">
      <c r="A217">
        <v>1</v>
      </c>
      <c r="B217">
        <v>2</v>
      </c>
      <c r="C217">
        <v>2</v>
      </c>
      <c r="D217">
        <v>1</v>
      </c>
      <c r="E217">
        <v>1</v>
      </c>
    </row>
    <row r="218" spans="1:5" x14ac:dyDescent="0.35">
      <c r="A218">
        <v>1</v>
      </c>
      <c r="B218">
        <v>2</v>
      </c>
      <c r="C218">
        <v>2</v>
      </c>
      <c r="D218">
        <v>2</v>
      </c>
      <c r="E218">
        <v>1</v>
      </c>
    </row>
    <row r="219" spans="1:5" x14ac:dyDescent="0.35">
      <c r="A219">
        <v>0</v>
      </c>
      <c r="B219">
        <v>3</v>
      </c>
      <c r="C219">
        <v>2</v>
      </c>
      <c r="D219">
        <v>1</v>
      </c>
      <c r="E219">
        <v>0</v>
      </c>
    </row>
    <row r="220" spans="1:5" x14ac:dyDescent="0.35">
      <c r="A220">
        <v>0</v>
      </c>
      <c r="B220">
        <v>3</v>
      </c>
      <c r="C220">
        <v>4</v>
      </c>
      <c r="D220">
        <v>2</v>
      </c>
      <c r="E220">
        <v>1</v>
      </c>
    </row>
    <row r="221" spans="1:5" x14ac:dyDescent="0.35">
      <c r="A221">
        <v>0</v>
      </c>
      <c r="B221">
        <v>2</v>
      </c>
      <c r="C221">
        <v>3</v>
      </c>
      <c r="D221">
        <v>3</v>
      </c>
      <c r="E221">
        <v>0</v>
      </c>
    </row>
    <row r="222" spans="1:5" x14ac:dyDescent="0.35">
      <c r="A222">
        <v>1</v>
      </c>
      <c r="B222">
        <v>3</v>
      </c>
      <c r="C222">
        <v>3</v>
      </c>
      <c r="D222">
        <v>2</v>
      </c>
      <c r="E222">
        <v>1</v>
      </c>
    </row>
    <row r="223" spans="1:5" x14ac:dyDescent="0.35">
      <c r="A223">
        <v>0</v>
      </c>
      <c r="B223">
        <v>3</v>
      </c>
      <c r="C223">
        <v>1</v>
      </c>
      <c r="D223">
        <v>1</v>
      </c>
      <c r="E223">
        <v>1</v>
      </c>
    </row>
    <row r="224" spans="1:5" x14ac:dyDescent="0.35">
      <c r="A224">
        <v>0</v>
      </c>
      <c r="B224">
        <v>2</v>
      </c>
      <c r="C224">
        <v>2</v>
      </c>
      <c r="D224">
        <v>3</v>
      </c>
      <c r="E224">
        <v>0</v>
      </c>
    </row>
    <row r="225" spans="1:5" x14ac:dyDescent="0.35">
      <c r="A225">
        <v>1</v>
      </c>
      <c r="B225">
        <v>2</v>
      </c>
      <c r="C225">
        <v>2</v>
      </c>
      <c r="D225">
        <v>2</v>
      </c>
      <c r="E225">
        <v>0</v>
      </c>
    </row>
    <row r="226" spans="1:5" x14ac:dyDescent="0.35">
      <c r="A226">
        <v>0</v>
      </c>
      <c r="B226">
        <v>2</v>
      </c>
      <c r="C226">
        <v>2</v>
      </c>
      <c r="D226">
        <v>2</v>
      </c>
      <c r="E226">
        <v>1</v>
      </c>
    </row>
    <row r="227" spans="1:5" x14ac:dyDescent="0.35">
      <c r="A227">
        <v>0</v>
      </c>
      <c r="B227">
        <v>1</v>
      </c>
      <c r="C227">
        <v>2</v>
      </c>
      <c r="D227">
        <v>2</v>
      </c>
      <c r="E227">
        <v>1</v>
      </c>
    </row>
    <row r="228" spans="1:5" x14ac:dyDescent="0.35">
      <c r="A228">
        <v>0</v>
      </c>
      <c r="B228">
        <v>3</v>
      </c>
      <c r="C228">
        <v>1</v>
      </c>
      <c r="D228">
        <v>1</v>
      </c>
      <c r="E228">
        <v>1</v>
      </c>
    </row>
    <row r="229" spans="1:5" x14ac:dyDescent="0.35">
      <c r="A229">
        <v>1</v>
      </c>
      <c r="B229">
        <v>1</v>
      </c>
      <c r="C229">
        <v>2</v>
      </c>
      <c r="D229">
        <v>1</v>
      </c>
      <c r="E229">
        <v>0</v>
      </c>
    </row>
    <row r="230" spans="1:5" x14ac:dyDescent="0.35">
      <c r="A230">
        <v>1</v>
      </c>
      <c r="B230">
        <v>2</v>
      </c>
      <c r="C230">
        <v>3</v>
      </c>
      <c r="D230">
        <v>1</v>
      </c>
      <c r="E230">
        <v>1</v>
      </c>
    </row>
    <row r="231" spans="1:5" x14ac:dyDescent="0.35">
      <c r="A231">
        <v>0</v>
      </c>
      <c r="B231">
        <v>2</v>
      </c>
      <c r="C231">
        <v>1</v>
      </c>
      <c r="D231">
        <v>2</v>
      </c>
      <c r="E231">
        <v>0</v>
      </c>
    </row>
    <row r="232" spans="1:5" x14ac:dyDescent="0.35">
      <c r="A232">
        <v>1</v>
      </c>
      <c r="B232">
        <v>2</v>
      </c>
      <c r="C232">
        <v>3</v>
      </c>
      <c r="D232">
        <v>3</v>
      </c>
      <c r="E232">
        <v>1</v>
      </c>
    </row>
    <row r="233" spans="1:5" x14ac:dyDescent="0.35">
      <c r="A233">
        <v>1</v>
      </c>
      <c r="B233">
        <v>3</v>
      </c>
      <c r="C233">
        <v>4</v>
      </c>
      <c r="D233">
        <v>1</v>
      </c>
      <c r="E233">
        <v>0</v>
      </c>
    </row>
    <row r="234" spans="1:5" x14ac:dyDescent="0.35">
      <c r="A234">
        <v>0</v>
      </c>
      <c r="B234">
        <v>3</v>
      </c>
      <c r="C234">
        <v>1</v>
      </c>
      <c r="D234">
        <v>1</v>
      </c>
      <c r="E234">
        <v>0</v>
      </c>
    </row>
    <row r="235" spans="1:5" x14ac:dyDescent="0.35">
      <c r="A235">
        <v>1</v>
      </c>
      <c r="B235">
        <v>2</v>
      </c>
      <c r="C235">
        <v>1</v>
      </c>
      <c r="D235">
        <v>2</v>
      </c>
      <c r="E235">
        <v>1</v>
      </c>
    </row>
    <row r="236" spans="1:5" x14ac:dyDescent="0.35">
      <c r="A236">
        <v>0</v>
      </c>
      <c r="B236">
        <v>2</v>
      </c>
      <c r="C236">
        <v>3</v>
      </c>
      <c r="D236">
        <v>2</v>
      </c>
      <c r="E236">
        <v>1</v>
      </c>
    </row>
    <row r="237" spans="1:5" x14ac:dyDescent="0.35">
      <c r="A237">
        <v>1</v>
      </c>
      <c r="B237">
        <v>3</v>
      </c>
      <c r="C237">
        <v>1</v>
      </c>
      <c r="D237">
        <v>2</v>
      </c>
      <c r="E237">
        <v>1</v>
      </c>
    </row>
    <row r="238" spans="1:5" x14ac:dyDescent="0.35">
      <c r="A238">
        <v>1</v>
      </c>
      <c r="B238">
        <v>3</v>
      </c>
      <c r="C238">
        <v>3</v>
      </c>
      <c r="D238">
        <v>2</v>
      </c>
      <c r="E238">
        <v>1</v>
      </c>
    </row>
    <row r="239" spans="1:5" x14ac:dyDescent="0.35">
      <c r="A239">
        <v>0</v>
      </c>
      <c r="B239">
        <v>2</v>
      </c>
      <c r="C239">
        <v>2</v>
      </c>
      <c r="D239">
        <v>2</v>
      </c>
      <c r="E239">
        <v>0</v>
      </c>
    </row>
    <row r="240" spans="1:5" x14ac:dyDescent="0.35">
      <c r="A240">
        <v>1</v>
      </c>
      <c r="B240">
        <v>3</v>
      </c>
      <c r="C240">
        <v>2</v>
      </c>
      <c r="D240">
        <v>1</v>
      </c>
      <c r="E240">
        <v>1</v>
      </c>
    </row>
    <row r="241" spans="1:5" x14ac:dyDescent="0.35">
      <c r="A241">
        <v>1</v>
      </c>
      <c r="B241">
        <v>1</v>
      </c>
      <c r="C241">
        <v>2</v>
      </c>
      <c r="D241">
        <v>1</v>
      </c>
      <c r="E241">
        <v>0</v>
      </c>
    </row>
    <row r="242" spans="1:5" x14ac:dyDescent="0.35">
      <c r="A242">
        <v>0</v>
      </c>
      <c r="B242">
        <v>2</v>
      </c>
      <c r="C242">
        <v>2</v>
      </c>
      <c r="D242">
        <v>2</v>
      </c>
      <c r="E242">
        <v>1</v>
      </c>
    </row>
    <row r="243" spans="1:5" x14ac:dyDescent="0.35">
      <c r="A243">
        <v>1</v>
      </c>
      <c r="B243">
        <v>1</v>
      </c>
      <c r="C243">
        <v>3</v>
      </c>
      <c r="D243">
        <v>1</v>
      </c>
      <c r="E243">
        <v>0</v>
      </c>
    </row>
    <row r="244" spans="1:5" x14ac:dyDescent="0.35">
      <c r="A244">
        <v>0</v>
      </c>
      <c r="B244">
        <v>2</v>
      </c>
      <c r="C244">
        <v>2</v>
      </c>
      <c r="D244">
        <v>1</v>
      </c>
      <c r="E244">
        <v>1</v>
      </c>
    </row>
    <row r="245" spans="1:5" x14ac:dyDescent="0.35">
      <c r="A245">
        <v>1</v>
      </c>
      <c r="B245">
        <v>2</v>
      </c>
      <c r="C245">
        <v>4</v>
      </c>
      <c r="D245">
        <v>3</v>
      </c>
      <c r="E245">
        <v>1</v>
      </c>
    </row>
    <row r="246" spans="1:5" x14ac:dyDescent="0.35">
      <c r="A246">
        <v>0</v>
      </c>
      <c r="B246">
        <v>1</v>
      </c>
      <c r="C246">
        <v>2</v>
      </c>
      <c r="D246">
        <v>2</v>
      </c>
      <c r="E246">
        <v>0</v>
      </c>
    </row>
    <row r="247" spans="1:5" x14ac:dyDescent="0.35">
      <c r="A247">
        <v>1</v>
      </c>
      <c r="B247">
        <v>2</v>
      </c>
      <c r="C247">
        <v>2</v>
      </c>
      <c r="D247">
        <v>2</v>
      </c>
      <c r="E247">
        <v>1</v>
      </c>
    </row>
    <row r="248" spans="1:5" x14ac:dyDescent="0.35">
      <c r="A248">
        <v>1</v>
      </c>
      <c r="B248">
        <v>3</v>
      </c>
      <c r="C248">
        <v>3</v>
      </c>
      <c r="D248">
        <v>2</v>
      </c>
      <c r="E248">
        <v>1</v>
      </c>
    </row>
    <row r="249" spans="1:5" x14ac:dyDescent="0.35">
      <c r="A249">
        <v>0</v>
      </c>
      <c r="B249">
        <v>1</v>
      </c>
      <c r="C249">
        <v>2</v>
      </c>
      <c r="D249">
        <v>2</v>
      </c>
      <c r="E249">
        <v>1</v>
      </c>
    </row>
    <row r="250" spans="1:5" x14ac:dyDescent="0.35">
      <c r="A250">
        <v>0</v>
      </c>
      <c r="B250">
        <v>2</v>
      </c>
      <c r="C250">
        <v>2</v>
      </c>
      <c r="D250">
        <v>3</v>
      </c>
      <c r="E250">
        <v>1</v>
      </c>
    </row>
    <row r="251" spans="1:5" x14ac:dyDescent="0.35">
      <c r="A251">
        <v>0</v>
      </c>
      <c r="B251">
        <v>3</v>
      </c>
      <c r="C251">
        <v>3</v>
      </c>
      <c r="D251">
        <v>2</v>
      </c>
      <c r="E251">
        <v>0</v>
      </c>
    </row>
    <row r="252" spans="1:5" x14ac:dyDescent="0.35">
      <c r="A252">
        <v>0</v>
      </c>
      <c r="B252">
        <v>1</v>
      </c>
      <c r="C252">
        <v>3</v>
      </c>
      <c r="D252">
        <v>1</v>
      </c>
      <c r="E252">
        <v>0</v>
      </c>
    </row>
    <row r="253" spans="1:5" x14ac:dyDescent="0.35">
      <c r="A253">
        <v>1</v>
      </c>
      <c r="B253">
        <v>2</v>
      </c>
      <c r="C253">
        <v>4</v>
      </c>
      <c r="D253">
        <v>3</v>
      </c>
      <c r="E253">
        <v>1</v>
      </c>
    </row>
    <row r="254" spans="1:5" x14ac:dyDescent="0.35">
      <c r="A254">
        <v>0</v>
      </c>
      <c r="B254">
        <v>1</v>
      </c>
      <c r="C254">
        <v>1</v>
      </c>
      <c r="D254">
        <v>2</v>
      </c>
      <c r="E254">
        <v>1</v>
      </c>
    </row>
    <row r="255" spans="1:5" x14ac:dyDescent="0.35">
      <c r="A255">
        <v>1</v>
      </c>
      <c r="B255">
        <v>3</v>
      </c>
      <c r="C255">
        <v>2</v>
      </c>
      <c r="D255">
        <v>1</v>
      </c>
      <c r="E255">
        <v>0</v>
      </c>
    </row>
    <row r="256" spans="1:5" x14ac:dyDescent="0.35">
      <c r="A256">
        <v>1</v>
      </c>
      <c r="B256">
        <v>2</v>
      </c>
      <c r="C256">
        <v>3</v>
      </c>
      <c r="D256">
        <v>2</v>
      </c>
      <c r="E256">
        <v>0</v>
      </c>
    </row>
    <row r="257" spans="1:5" x14ac:dyDescent="0.35">
      <c r="A257">
        <v>1</v>
      </c>
      <c r="B257">
        <v>2</v>
      </c>
      <c r="C257">
        <v>3</v>
      </c>
      <c r="D257">
        <v>1</v>
      </c>
      <c r="E257">
        <v>0</v>
      </c>
    </row>
    <row r="258" spans="1:5" x14ac:dyDescent="0.35">
      <c r="A258">
        <v>1</v>
      </c>
      <c r="B258">
        <v>2</v>
      </c>
      <c r="C258">
        <v>2</v>
      </c>
      <c r="D258">
        <v>1</v>
      </c>
      <c r="E258">
        <v>0</v>
      </c>
    </row>
    <row r="259" spans="1:5" x14ac:dyDescent="0.35">
      <c r="A259">
        <v>0</v>
      </c>
      <c r="B259">
        <v>2</v>
      </c>
      <c r="C259">
        <v>1</v>
      </c>
      <c r="D259">
        <v>1</v>
      </c>
      <c r="E259">
        <v>0</v>
      </c>
    </row>
    <row r="260" spans="1:5" x14ac:dyDescent="0.35">
      <c r="A260">
        <v>0</v>
      </c>
      <c r="B260">
        <v>1</v>
      </c>
      <c r="C260">
        <v>3</v>
      </c>
      <c r="D260">
        <v>2</v>
      </c>
      <c r="E260">
        <v>1</v>
      </c>
    </row>
    <row r="261" spans="1:5" x14ac:dyDescent="0.35">
      <c r="A261">
        <v>1</v>
      </c>
      <c r="B261">
        <v>1</v>
      </c>
      <c r="C261">
        <v>1</v>
      </c>
      <c r="D261">
        <v>2</v>
      </c>
      <c r="E261">
        <v>0</v>
      </c>
    </row>
    <row r="262" spans="1:5" x14ac:dyDescent="0.35">
      <c r="A262">
        <v>0</v>
      </c>
      <c r="B262">
        <v>1</v>
      </c>
      <c r="C262">
        <v>2</v>
      </c>
      <c r="D262">
        <v>2</v>
      </c>
      <c r="E262">
        <v>0</v>
      </c>
    </row>
    <row r="263" spans="1:5" x14ac:dyDescent="0.35">
      <c r="A263">
        <v>1</v>
      </c>
      <c r="B263">
        <v>3</v>
      </c>
      <c r="C263">
        <v>2</v>
      </c>
      <c r="D263">
        <v>1</v>
      </c>
      <c r="E263">
        <v>0</v>
      </c>
    </row>
    <row r="264" spans="1:5" x14ac:dyDescent="0.35">
      <c r="A264">
        <v>1</v>
      </c>
      <c r="B264">
        <v>2</v>
      </c>
      <c r="C264">
        <v>3</v>
      </c>
      <c r="D264">
        <v>2</v>
      </c>
      <c r="E264">
        <v>1</v>
      </c>
    </row>
    <row r="265" spans="1:5" x14ac:dyDescent="0.35">
      <c r="A265">
        <v>1</v>
      </c>
      <c r="B265">
        <v>3</v>
      </c>
      <c r="C265">
        <v>3</v>
      </c>
      <c r="D265">
        <v>3</v>
      </c>
      <c r="E265">
        <v>1</v>
      </c>
    </row>
    <row r="266" spans="1:5" x14ac:dyDescent="0.35">
      <c r="A266">
        <v>1</v>
      </c>
      <c r="B266">
        <v>2</v>
      </c>
      <c r="C266">
        <v>2</v>
      </c>
      <c r="D266">
        <v>1</v>
      </c>
      <c r="E266">
        <v>0</v>
      </c>
    </row>
    <row r="267" spans="1:5" x14ac:dyDescent="0.35">
      <c r="A267">
        <v>0</v>
      </c>
      <c r="B267">
        <v>2</v>
      </c>
      <c r="C267">
        <v>3</v>
      </c>
      <c r="D267">
        <v>2</v>
      </c>
      <c r="E267">
        <v>1</v>
      </c>
    </row>
    <row r="268" spans="1:5" x14ac:dyDescent="0.35">
      <c r="A268">
        <v>0</v>
      </c>
      <c r="B268">
        <v>2</v>
      </c>
      <c r="C268">
        <v>2</v>
      </c>
      <c r="D268">
        <v>2</v>
      </c>
      <c r="E268">
        <v>1</v>
      </c>
    </row>
    <row r="269" spans="1:5" x14ac:dyDescent="0.35">
      <c r="A269">
        <v>0</v>
      </c>
      <c r="B269">
        <v>2</v>
      </c>
      <c r="C269">
        <v>1</v>
      </c>
      <c r="D269">
        <v>2</v>
      </c>
      <c r="E269">
        <v>0</v>
      </c>
    </row>
    <row r="270" spans="1:5" x14ac:dyDescent="0.35">
      <c r="A270">
        <v>1</v>
      </c>
      <c r="B270">
        <v>2</v>
      </c>
      <c r="C270">
        <v>2</v>
      </c>
      <c r="D270">
        <v>1</v>
      </c>
      <c r="E270">
        <v>1</v>
      </c>
    </row>
    <row r="271" spans="1:5" x14ac:dyDescent="0.35">
      <c r="A271">
        <v>0</v>
      </c>
      <c r="B271">
        <v>2</v>
      </c>
      <c r="C271">
        <v>1</v>
      </c>
      <c r="D271">
        <v>2</v>
      </c>
      <c r="E271">
        <v>0</v>
      </c>
    </row>
    <row r="272" spans="1:5" x14ac:dyDescent="0.35">
      <c r="A272">
        <v>1</v>
      </c>
      <c r="B272">
        <v>3</v>
      </c>
      <c r="C272">
        <v>4</v>
      </c>
      <c r="D272">
        <v>1</v>
      </c>
      <c r="E272">
        <v>0</v>
      </c>
    </row>
    <row r="273" spans="1:5" x14ac:dyDescent="0.35">
      <c r="A273">
        <v>0</v>
      </c>
      <c r="B273">
        <v>2</v>
      </c>
      <c r="C273">
        <v>4</v>
      </c>
      <c r="D273">
        <v>2</v>
      </c>
      <c r="E273">
        <v>0</v>
      </c>
    </row>
    <row r="274" spans="1:5" x14ac:dyDescent="0.35">
      <c r="A274">
        <v>0</v>
      </c>
      <c r="B274">
        <v>1</v>
      </c>
      <c r="C274">
        <v>2</v>
      </c>
      <c r="D274">
        <v>2</v>
      </c>
      <c r="E274">
        <v>0</v>
      </c>
    </row>
    <row r="275" spans="1:5" x14ac:dyDescent="0.35">
      <c r="A275">
        <v>1</v>
      </c>
      <c r="B275">
        <v>3</v>
      </c>
      <c r="C275">
        <v>1</v>
      </c>
      <c r="D275">
        <v>2</v>
      </c>
      <c r="E275">
        <v>0</v>
      </c>
    </row>
    <row r="276" spans="1:5" x14ac:dyDescent="0.35">
      <c r="A276">
        <v>0</v>
      </c>
      <c r="B276">
        <v>3</v>
      </c>
      <c r="C276">
        <v>1</v>
      </c>
      <c r="D276">
        <v>1</v>
      </c>
      <c r="E276">
        <v>0</v>
      </c>
    </row>
    <row r="277" spans="1:5" x14ac:dyDescent="0.35">
      <c r="A277">
        <v>0</v>
      </c>
      <c r="B277">
        <v>2</v>
      </c>
      <c r="C277">
        <v>4</v>
      </c>
      <c r="D277">
        <v>2</v>
      </c>
      <c r="E277">
        <v>1</v>
      </c>
    </row>
    <row r="278" spans="1:5" x14ac:dyDescent="0.35">
      <c r="A278">
        <v>0</v>
      </c>
      <c r="B278">
        <v>1</v>
      </c>
      <c r="C278">
        <v>2</v>
      </c>
      <c r="D278">
        <v>2</v>
      </c>
      <c r="E278">
        <v>0</v>
      </c>
    </row>
    <row r="279" spans="1:5" x14ac:dyDescent="0.35">
      <c r="A279">
        <v>0</v>
      </c>
      <c r="B279">
        <v>2</v>
      </c>
      <c r="C279">
        <v>4</v>
      </c>
      <c r="D279">
        <v>2</v>
      </c>
      <c r="E279">
        <v>1</v>
      </c>
    </row>
    <row r="280" spans="1:5" x14ac:dyDescent="0.35">
      <c r="A280">
        <v>0</v>
      </c>
      <c r="B280">
        <v>2</v>
      </c>
      <c r="C280">
        <v>4</v>
      </c>
      <c r="D280">
        <v>2</v>
      </c>
      <c r="E280">
        <v>1</v>
      </c>
    </row>
    <row r="281" spans="1:5" x14ac:dyDescent="0.35">
      <c r="A281">
        <v>0</v>
      </c>
      <c r="B281">
        <v>1</v>
      </c>
      <c r="C281">
        <v>2</v>
      </c>
      <c r="D281">
        <v>2</v>
      </c>
      <c r="E281">
        <v>0</v>
      </c>
    </row>
    <row r="282" spans="1:5" x14ac:dyDescent="0.35">
      <c r="A282">
        <v>0</v>
      </c>
      <c r="B282">
        <v>1</v>
      </c>
      <c r="C282">
        <v>3</v>
      </c>
      <c r="D282">
        <v>2</v>
      </c>
      <c r="E282">
        <v>1</v>
      </c>
    </row>
    <row r="283" spans="1:5" x14ac:dyDescent="0.35">
      <c r="A283">
        <v>1</v>
      </c>
      <c r="B283">
        <v>2</v>
      </c>
      <c r="C283">
        <v>2</v>
      </c>
      <c r="D283">
        <v>1</v>
      </c>
      <c r="E283">
        <v>0</v>
      </c>
    </row>
    <row r="284" spans="1:5" x14ac:dyDescent="0.35">
      <c r="A284">
        <v>1</v>
      </c>
      <c r="B284">
        <v>3</v>
      </c>
      <c r="C284">
        <v>1</v>
      </c>
      <c r="D284">
        <v>3</v>
      </c>
      <c r="E284">
        <v>1</v>
      </c>
    </row>
    <row r="285" spans="1:5" x14ac:dyDescent="0.35">
      <c r="A285">
        <v>0</v>
      </c>
      <c r="B285">
        <v>2</v>
      </c>
      <c r="C285">
        <v>3</v>
      </c>
      <c r="D285">
        <v>2</v>
      </c>
      <c r="E285">
        <v>1</v>
      </c>
    </row>
    <row r="286" spans="1:5" x14ac:dyDescent="0.35">
      <c r="A286">
        <v>0</v>
      </c>
      <c r="B286">
        <v>2</v>
      </c>
      <c r="C286">
        <v>4</v>
      </c>
      <c r="D286">
        <v>2</v>
      </c>
      <c r="E286">
        <v>1</v>
      </c>
    </row>
    <row r="287" spans="1:5" x14ac:dyDescent="0.35">
      <c r="A287">
        <v>0</v>
      </c>
      <c r="B287">
        <v>3</v>
      </c>
      <c r="C287">
        <v>4</v>
      </c>
      <c r="D287">
        <v>1</v>
      </c>
      <c r="E287">
        <v>0</v>
      </c>
    </row>
    <row r="288" spans="1:5" x14ac:dyDescent="0.35">
      <c r="A288">
        <v>1</v>
      </c>
      <c r="B288">
        <v>2</v>
      </c>
      <c r="C288">
        <v>4</v>
      </c>
      <c r="D288">
        <v>2</v>
      </c>
      <c r="E288">
        <v>1</v>
      </c>
    </row>
    <row r="289" spans="1:5" x14ac:dyDescent="0.35">
      <c r="A289">
        <v>0</v>
      </c>
      <c r="B289">
        <v>3</v>
      </c>
      <c r="C289">
        <v>3</v>
      </c>
      <c r="D289">
        <v>1</v>
      </c>
      <c r="E289">
        <v>0</v>
      </c>
    </row>
    <row r="290" spans="1:5" x14ac:dyDescent="0.35">
      <c r="A290">
        <v>1</v>
      </c>
      <c r="B290">
        <v>2</v>
      </c>
      <c r="C290">
        <v>2</v>
      </c>
      <c r="D290">
        <v>2</v>
      </c>
      <c r="E290">
        <v>0</v>
      </c>
    </row>
    <row r="291" spans="1:5" x14ac:dyDescent="0.35">
      <c r="A291">
        <v>1</v>
      </c>
      <c r="B291">
        <v>3</v>
      </c>
      <c r="C291">
        <v>2</v>
      </c>
      <c r="D291">
        <v>3</v>
      </c>
      <c r="E291">
        <v>0</v>
      </c>
    </row>
    <row r="292" spans="1:5" x14ac:dyDescent="0.35">
      <c r="A292">
        <v>0</v>
      </c>
      <c r="B292">
        <v>2</v>
      </c>
      <c r="C292">
        <v>2</v>
      </c>
      <c r="D292">
        <v>2</v>
      </c>
      <c r="E292">
        <v>1</v>
      </c>
    </row>
    <row r="293" spans="1:5" x14ac:dyDescent="0.35">
      <c r="A293">
        <v>1</v>
      </c>
      <c r="B293">
        <v>2</v>
      </c>
      <c r="C293">
        <v>3</v>
      </c>
      <c r="D293">
        <v>2</v>
      </c>
      <c r="E293">
        <v>1</v>
      </c>
    </row>
    <row r="294" spans="1:5" x14ac:dyDescent="0.35">
      <c r="A294">
        <v>0</v>
      </c>
      <c r="B294">
        <v>3</v>
      </c>
      <c r="C294">
        <v>2</v>
      </c>
      <c r="D294">
        <v>2</v>
      </c>
      <c r="E294">
        <v>1</v>
      </c>
    </row>
    <row r="295" spans="1:5" x14ac:dyDescent="0.35">
      <c r="A295">
        <v>0</v>
      </c>
      <c r="B295">
        <v>1</v>
      </c>
      <c r="C295">
        <v>1</v>
      </c>
      <c r="D295">
        <v>2</v>
      </c>
      <c r="E295">
        <v>1</v>
      </c>
    </row>
    <row r="296" spans="1:5" x14ac:dyDescent="0.35">
      <c r="A296">
        <v>1</v>
      </c>
      <c r="B296">
        <v>2</v>
      </c>
      <c r="C296">
        <v>1</v>
      </c>
      <c r="D296">
        <v>1</v>
      </c>
      <c r="E296">
        <v>1</v>
      </c>
    </row>
    <row r="297" spans="1:5" x14ac:dyDescent="0.35">
      <c r="A297">
        <v>0</v>
      </c>
      <c r="B297">
        <v>3</v>
      </c>
      <c r="C297">
        <v>1</v>
      </c>
      <c r="D297">
        <v>2</v>
      </c>
      <c r="E297">
        <v>1</v>
      </c>
    </row>
    <row r="298" spans="1:5" x14ac:dyDescent="0.35">
      <c r="A298">
        <v>0</v>
      </c>
      <c r="B298">
        <v>2</v>
      </c>
      <c r="C298">
        <v>1</v>
      </c>
      <c r="D298">
        <v>3</v>
      </c>
      <c r="E298">
        <v>0</v>
      </c>
    </row>
    <row r="299" spans="1:5" x14ac:dyDescent="0.35">
      <c r="A299">
        <v>0</v>
      </c>
      <c r="B299">
        <v>1</v>
      </c>
      <c r="C299">
        <v>2</v>
      </c>
      <c r="D299">
        <v>2</v>
      </c>
      <c r="E299">
        <v>0</v>
      </c>
    </row>
    <row r="300" spans="1:5" x14ac:dyDescent="0.35">
      <c r="A300">
        <v>0</v>
      </c>
      <c r="B300">
        <v>1</v>
      </c>
      <c r="C300">
        <v>2</v>
      </c>
      <c r="D300">
        <v>2</v>
      </c>
      <c r="E300">
        <v>0</v>
      </c>
    </row>
    <row r="301" spans="1:5" x14ac:dyDescent="0.35">
      <c r="A301">
        <v>1</v>
      </c>
      <c r="B301">
        <v>1</v>
      </c>
      <c r="C301">
        <v>2</v>
      </c>
      <c r="D301">
        <v>2</v>
      </c>
      <c r="E301">
        <v>0</v>
      </c>
    </row>
    <row r="302" spans="1:5" x14ac:dyDescent="0.35">
      <c r="A302">
        <v>1</v>
      </c>
      <c r="B302">
        <v>2</v>
      </c>
      <c r="C302">
        <v>1</v>
      </c>
      <c r="D302">
        <v>2</v>
      </c>
      <c r="E302">
        <v>1</v>
      </c>
    </row>
    <row r="303" spans="1:5" x14ac:dyDescent="0.35">
      <c r="A303">
        <v>1</v>
      </c>
      <c r="B303">
        <v>1</v>
      </c>
      <c r="C303">
        <v>4</v>
      </c>
      <c r="D303">
        <v>1</v>
      </c>
      <c r="E303">
        <v>1</v>
      </c>
    </row>
    <row r="304" spans="1:5" x14ac:dyDescent="0.35">
      <c r="A304">
        <v>0</v>
      </c>
      <c r="B304">
        <v>2</v>
      </c>
      <c r="C304">
        <v>4</v>
      </c>
      <c r="D304">
        <v>2</v>
      </c>
      <c r="E304">
        <v>1</v>
      </c>
    </row>
    <row r="305" spans="1:5" x14ac:dyDescent="0.35">
      <c r="A305">
        <v>1</v>
      </c>
      <c r="B305">
        <v>1</v>
      </c>
      <c r="C305">
        <v>2</v>
      </c>
      <c r="D305">
        <v>1</v>
      </c>
      <c r="E305">
        <v>0</v>
      </c>
    </row>
    <row r="306" spans="1:5" x14ac:dyDescent="0.35">
      <c r="A306">
        <v>1</v>
      </c>
      <c r="B306">
        <v>3</v>
      </c>
      <c r="C306">
        <v>1</v>
      </c>
      <c r="D306">
        <v>2</v>
      </c>
      <c r="E306">
        <v>0</v>
      </c>
    </row>
    <row r="307" spans="1:5" x14ac:dyDescent="0.35">
      <c r="A307">
        <v>1</v>
      </c>
      <c r="B307">
        <v>2</v>
      </c>
      <c r="C307">
        <v>1</v>
      </c>
      <c r="D307">
        <v>3</v>
      </c>
      <c r="E307">
        <v>0</v>
      </c>
    </row>
    <row r="308" spans="1:5" x14ac:dyDescent="0.35">
      <c r="A308">
        <v>1</v>
      </c>
      <c r="B308">
        <v>2</v>
      </c>
      <c r="C308">
        <v>3</v>
      </c>
      <c r="D308">
        <v>2</v>
      </c>
      <c r="E308">
        <v>1</v>
      </c>
    </row>
    <row r="309" spans="1:5" x14ac:dyDescent="0.35">
      <c r="A309">
        <v>1</v>
      </c>
      <c r="B309">
        <v>2</v>
      </c>
      <c r="C309">
        <v>3</v>
      </c>
      <c r="D309">
        <v>1</v>
      </c>
      <c r="E309">
        <v>1</v>
      </c>
    </row>
    <row r="310" spans="1:5" x14ac:dyDescent="0.35">
      <c r="A310">
        <v>1</v>
      </c>
      <c r="B310">
        <v>2</v>
      </c>
      <c r="C310">
        <v>3</v>
      </c>
      <c r="D310">
        <v>2</v>
      </c>
      <c r="E310">
        <v>1</v>
      </c>
    </row>
    <row r="311" spans="1:5" x14ac:dyDescent="0.35">
      <c r="A311">
        <v>1</v>
      </c>
      <c r="B311">
        <v>1</v>
      </c>
      <c r="C311">
        <v>1</v>
      </c>
      <c r="D311">
        <v>1</v>
      </c>
      <c r="E311">
        <v>1</v>
      </c>
    </row>
    <row r="312" spans="1:5" x14ac:dyDescent="0.35">
      <c r="A312">
        <v>1</v>
      </c>
      <c r="B312">
        <v>2</v>
      </c>
      <c r="C312">
        <v>2</v>
      </c>
      <c r="D312">
        <v>2</v>
      </c>
      <c r="E312">
        <v>0</v>
      </c>
    </row>
    <row r="313" spans="1:5" x14ac:dyDescent="0.35">
      <c r="A313">
        <v>1</v>
      </c>
      <c r="B313">
        <v>1</v>
      </c>
      <c r="C313">
        <v>1</v>
      </c>
      <c r="D313">
        <v>1</v>
      </c>
      <c r="E313">
        <v>0</v>
      </c>
    </row>
    <row r="314" spans="1:5" x14ac:dyDescent="0.35">
      <c r="A314">
        <v>1</v>
      </c>
      <c r="B314">
        <v>2</v>
      </c>
      <c r="C314">
        <v>2</v>
      </c>
      <c r="D314">
        <v>3</v>
      </c>
      <c r="E314">
        <v>1</v>
      </c>
    </row>
    <row r="315" spans="1:5" x14ac:dyDescent="0.35">
      <c r="A315">
        <v>1</v>
      </c>
      <c r="B315">
        <v>2</v>
      </c>
      <c r="C315">
        <v>1</v>
      </c>
      <c r="D315">
        <v>3</v>
      </c>
      <c r="E315">
        <v>1</v>
      </c>
    </row>
    <row r="316" spans="1:5" x14ac:dyDescent="0.35">
      <c r="A316">
        <v>1</v>
      </c>
      <c r="B316">
        <v>1</v>
      </c>
      <c r="C316">
        <v>4</v>
      </c>
      <c r="D316">
        <v>2</v>
      </c>
      <c r="E316">
        <v>1</v>
      </c>
    </row>
    <row r="317" spans="1:5" x14ac:dyDescent="0.35">
      <c r="A317">
        <v>0</v>
      </c>
      <c r="B317">
        <v>1</v>
      </c>
      <c r="C317">
        <v>3</v>
      </c>
      <c r="D317">
        <v>2</v>
      </c>
      <c r="E317">
        <v>1</v>
      </c>
    </row>
    <row r="318" spans="1:5" x14ac:dyDescent="0.35">
      <c r="A318">
        <v>1</v>
      </c>
      <c r="B318">
        <v>2</v>
      </c>
      <c r="C318">
        <v>2</v>
      </c>
      <c r="D318">
        <v>2</v>
      </c>
      <c r="E318">
        <v>0</v>
      </c>
    </row>
    <row r="319" spans="1:5" x14ac:dyDescent="0.35">
      <c r="A319">
        <v>0</v>
      </c>
      <c r="B319">
        <v>1</v>
      </c>
      <c r="C319">
        <v>2</v>
      </c>
      <c r="D319">
        <v>2</v>
      </c>
      <c r="E319">
        <v>0</v>
      </c>
    </row>
    <row r="320" spans="1:5" x14ac:dyDescent="0.35">
      <c r="A320">
        <v>1</v>
      </c>
      <c r="B320">
        <v>2</v>
      </c>
      <c r="C320">
        <v>2</v>
      </c>
      <c r="D320">
        <v>1</v>
      </c>
      <c r="E320">
        <v>0</v>
      </c>
    </row>
    <row r="321" spans="1:5" x14ac:dyDescent="0.35">
      <c r="A321">
        <v>1</v>
      </c>
      <c r="B321">
        <v>2</v>
      </c>
      <c r="C321">
        <v>2</v>
      </c>
      <c r="D321">
        <v>2</v>
      </c>
      <c r="E321">
        <v>1</v>
      </c>
    </row>
    <row r="322" spans="1:5" x14ac:dyDescent="0.35">
      <c r="A322">
        <v>1</v>
      </c>
      <c r="B322">
        <v>2</v>
      </c>
      <c r="C322">
        <v>3</v>
      </c>
      <c r="D322">
        <v>2</v>
      </c>
      <c r="E322">
        <v>1</v>
      </c>
    </row>
    <row r="323" spans="1:5" x14ac:dyDescent="0.35">
      <c r="A323">
        <v>1</v>
      </c>
      <c r="B323">
        <v>2</v>
      </c>
      <c r="C323">
        <v>2</v>
      </c>
      <c r="D323">
        <v>2</v>
      </c>
      <c r="E323">
        <v>0</v>
      </c>
    </row>
    <row r="324" spans="1:5" x14ac:dyDescent="0.35">
      <c r="A324">
        <v>0</v>
      </c>
      <c r="B324">
        <v>3</v>
      </c>
      <c r="C324">
        <v>4</v>
      </c>
      <c r="D324">
        <v>2</v>
      </c>
      <c r="E324">
        <v>0</v>
      </c>
    </row>
    <row r="325" spans="1:5" x14ac:dyDescent="0.35">
      <c r="A325">
        <v>0</v>
      </c>
      <c r="B325">
        <v>3</v>
      </c>
      <c r="C325">
        <v>3</v>
      </c>
      <c r="D325">
        <v>1</v>
      </c>
      <c r="E325">
        <v>0</v>
      </c>
    </row>
    <row r="326" spans="1:5" x14ac:dyDescent="0.35">
      <c r="A326">
        <v>0</v>
      </c>
      <c r="B326">
        <v>2</v>
      </c>
      <c r="C326">
        <v>2</v>
      </c>
      <c r="D326">
        <v>1</v>
      </c>
      <c r="E326">
        <v>0</v>
      </c>
    </row>
    <row r="327" spans="1:5" x14ac:dyDescent="0.35">
      <c r="A327">
        <v>1</v>
      </c>
      <c r="B327">
        <v>3</v>
      </c>
      <c r="C327">
        <v>1</v>
      </c>
      <c r="D327">
        <v>2</v>
      </c>
      <c r="E327">
        <v>0</v>
      </c>
    </row>
    <row r="328" spans="1:5" x14ac:dyDescent="0.35">
      <c r="A328">
        <v>1</v>
      </c>
      <c r="B328">
        <v>2</v>
      </c>
      <c r="C328">
        <v>3</v>
      </c>
      <c r="D328">
        <v>2</v>
      </c>
      <c r="E328">
        <v>1</v>
      </c>
    </row>
    <row r="329" spans="1:5" x14ac:dyDescent="0.35">
      <c r="A329">
        <v>0</v>
      </c>
      <c r="B329">
        <v>2</v>
      </c>
      <c r="C329">
        <v>3</v>
      </c>
      <c r="D329">
        <v>2</v>
      </c>
      <c r="E329">
        <v>1</v>
      </c>
    </row>
    <row r="330" spans="1:5" x14ac:dyDescent="0.35">
      <c r="A330">
        <v>0</v>
      </c>
      <c r="B330">
        <v>3</v>
      </c>
      <c r="C330">
        <v>3</v>
      </c>
      <c r="D330">
        <v>2</v>
      </c>
      <c r="E330">
        <v>0</v>
      </c>
    </row>
    <row r="331" spans="1:5" x14ac:dyDescent="0.35">
      <c r="A331">
        <v>0</v>
      </c>
      <c r="B331">
        <v>2</v>
      </c>
      <c r="C331">
        <v>2</v>
      </c>
      <c r="D331">
        <v>1</v>
      </c>
      <c r="E331">
        <v>0</v>
      </c>
    </row>
    <row r="332" spans="1:5" x14ac:dyDescent="0.35">
      <c r="A332">
        <v>1</v>
      </c>
      <c r="B332">
        <v>3</v>
      </c>
      <c r="C332">
        <v>1</v>
      </c>
      <c r="D332">
        <v>2</v>
      </c>
      <c r="E332">
        <v>0</v>
      </c>
    </row>
    <row r="333" spans="1:5" x14ac:dyDescent="0.35">
      <c r="A333">
        <v>0</v>
      </c>
      <c r="B333">
        <v>2</v>
      </c>
      <c r="C333">
        <v>2</v>
      </c>
      <c r="D333">
        <v>2</v>
      </c>
      <c r="E333">
        <v>0</v>
      </c>
    </row>
    <row r="334" spans="1:5" x14ac:dyDescent="0.35">
      <c r="A334">
        <v>0</v>
      </c>
      <c r="B334">
        <v>3</v>
      </c>
      <c r="C334">
        <v>4</v>
      </c>
      <c r="D334">
        <v>2</v>
      </c>
      <c r="E334">
        <v>1</v>
      </c>
    </row>
    <row r="335" spans="1:5" x14ac:dyDescent="0.35">
      <c r="A335">
        <v>0</v>
      </c>
      <c r="B335">
        <v>3</v>
      </c>
      <c r="C335">
        <v>2</v>
      </c>
      <c r="D335">
        <v>2</v>
      </c>
      <c r="E335">
        <v>1</v>
      </c>
    </row>
    <row r="336" spans="1:5" x14ac:dyDescent="0.35">
      <c r="A336">
        <v>1</v>
      </c>
      <c r="B336">
        <v>1</v>
      </c>
      <c r="C336">
        <v>2</v>
      </c>
      <c r="D336">
        <v>1</v>
      </c>
      <c r="E336">
        <v>0</v>
      </c>
    </row>
    <row r="337" spans="1:5" x14ac:dyDescent="0.35">
      <c r="A337">
        <v>0</v>
      </c>
      <c r="B337">
        <v>3</v>
      </c>
      <c r="C337">
        <v>3</v>
      </c>
      <c r="D337">
        <v>2</v>
      </c>
      <c r="E337">
        <v>1</v>
      </c>
    </row>
    <row r="338" spans="1:5" x14ac:dyDescent="0.35">
      <c r="A338">
        <v>1</v>
      </c>
      <c r="B338">
        <v>2</v>
      </c>
      <c r="C338">
        <v>3</v>
      </c>
      <c r="D338">
        <v>2</v>
      </c>
      <c r="E338">
        <v>1</v>
      </c>
    </row>
    <row r="339" spans="1:5" x14ac:dyDescent="0.35">
      <c r="A339">
        <v>0</v>
      </c>
      <c r="B339">
        <v>2</v>
      </c>
      <c r="C339">
        <v>3</v>
      </c>
      <c r="D339">
        <v>2</v>
      </c>
      <c r="E339">
        <v>1</v>
      </c>
    </row>
    <row r="340" spans="1:5" x14ac:dyDescent="0.35">
      <c r="A340">
        <v>1</v>
      </c>
      <c r="B340">
        <v>2</v>
      </c>
      <c r="C340">
        <v>3</v>
      </c>
      <c r="D340">
        <v>1</v>
      </c>
      <c r="E340">
        <v>1</v>
      </c>
    </row>
    <row r="341" spans="1:5" x14ac:dyDescent="0.35">
      <c r="A341">
        <v>1</v>
      </c>
      <c r="B341">
        <v>2</v>
      </c>
      <c r="C341">
        <v>1</v>
      </c>
      <c r="D341">
        <v>2</v>
      </c>
      <c r="E341">
        <v>1</v>
      </c>
    </row>
    <row r="342" spans="1:5" x14ac:dyDescent="0.35">
      <c r="A342">
        <v>1</v>
      </c>
      <c r="B342">
        <v>2</v>
      </c>
      <c r="C342">
        <v>3</v>
      </c>
      <c r="D342">
        <v>2</v>
      </c>
      <c r="E342">
        <v>1</v>
      </c>
    </row>
    <row r="343" spans="1:5" x14ac:dyDescent="0.35">
      <c r="A343">
        <v>0</v>
      </c>
      <c r="B343">
        <v>2</v>
      </c>
      <c r="C343">
        <v>2</v>
      </c>
      <c r="D343">
        <v>3</v>
      </c>
      <c r="E343">
        <v>1</v>
      </c>
    </row>
    <row r="344" spans="1:5" x14ac:dyDescent="0.35">
      <c r="A344">
        <v>0</v>
      </c>
      <c r="B344">
        <v>2</v>
      </c>
      <c r="C344">
        <v>3</v>
      </c>
      <c r="D344">
        <v>2</v>
      </c>
      <c r="E344">
        <v>1</v>
      </c>
    </row>
    <row r="345" spans="1:5" x14ac:dyDescent="0.35">
      <c r="A345">
        <v>1</v>
      </c>
      <c r="B345">
        <v>3</v>
      </c>
      <c r="C345">
        <v>2</v>
      </c>
      <c r="D345">
        <v>2</v>
      </c>
      <c r="E345">
        <v>0</v>
      </c>
    </row>
    <row r="346" spans="1:5" x14ac:dyDescent="0.35">
      <c r="A346">
        <v>0</v>
      </c>
      <c r="B346">
        <v>3</v>
      </c>
      <c r="C346">
        <v>2</v>
      </c>
      <c r="D346">
        <v>1</v>
      </c>
      <c r="E346">
        <v>0</v>
      </c>
    </row>
    <row r="347" spans="1:5" x14ac:dyDescent="0.35">
      <c r="A347">
        <v>1</v>
      </c>
      <c r="B347">
        <v>2</v>
      </c>
      <c r="C347">
        <v>3</v>
      </c>
      <c r="D347">
        <v>1</v>
      </c>
      <c r="E347">
        <v>1</v>
      </c>
    </row>
    <row r="348" spans="1:5" x14ac:dyDescent="0.35">
      <c r="A348">
        <v>0</v>
      </c>
      <c r="B348">
        <v>3</v>
      </c>
      <c r="C348">
        <v>2</v>
      </c>
      <c r="D348">
        <v>2</v>
      </c>
      <c r="E348">
        <v>1</v>
      </c>
    </row>
    <row r="349" spans="1:5" x14ac:dyDescent="0.35">
      <c r="A349">
        <v>1</v>
      </c>
      <c r="B349">
        <v>2</v>
      </c>
      <c r="C349">
        <v>3</v>
      </c>
      <c r="D349">
        <v>2</v>
      </c>
      <c r="E349">
        <v>1</v>
      </c>
    </row>
    <row r="350" spans="1:5" x14ac:dyDescent="0.35">
      <c r="A350">
        <v>1</v>
      </c>
      <c r="B350">
        <v>3</v>
      </c>
      <c r="C350">
        <v>1</v>
      </c>
      <c r="D350">
        <v>3</v>
      </c>
      <c r="E350">
        <v>1</v>
      </c>
    </row>
    <row r="351" spans="1:5" x14ac:dyDescent="0.35">
      <c r="A351">
        <v>1</v>
      </c>
      <c r="B351">
        <v>2</v>
      </c>
      <c r="C351">
        <v>2</v>
      </c>
      <c r="D351">
        <v>1</v>
      </c>
      <c r="E351">
        <v>1</v>
      </c>
    </row>
    <row r="352" spans="1:5" x14ac:dyDescent="0.35">
      <c r="A352">
        <v>1</v>
      </c>
      <c r="B352">
        <v>2</v>
      </c>
      <c r="C352">
        <v>4</v>
      </c>
      <c r="D352">
        <v>2</v>
      </c>
      <c r="E352">
        <v>1</v>
      </c>
    </row>
    <row r="353" spans="1:5" x14ac:dyDescent="0.35">
      <c r="A353">
        <v>0</v>
      </c>
      <c r="B353">
        <v>3</v>
      </c>
      <c r="C353">
        <v>2</v>
      </c>
      <c r="D353">
        <v>1</v>
      </c>
      <c r="E353">
        <v>0</v>
      </c>
    </row>
    <row r="354" spans="1:5" x14ac:dyDescent="0.35">
      <c r="A354">
        <v>1</v>
      </c>
      <c r="B354">
        <v>2</v>
      </c>
      <c r="C354">
        <v>2</v>
      </c>
      <c r="D354">
        <v>2</v>
      </c>
      <c r="E354">
        <v>0</v>
      </c>
    </row>
    <row r="355" spans="1:5" x14ac:dyDescent="0.35">
      <c r="A355">
        <v>0</v>
      </c>
      <c r="B355">
        <v>1</v>
      </c>
      <c r="C355">
        <v>2</v>
      </c>
      <c r="D355">
        <v>1</v>
      </c>
      <c r="E355">
        <v>0</v>
      </c>
    </row>
    <row r="356" spans="1:5" x14ac:dyDescent="0.35">
      <c r="A356">
        <v>0</v>
      </c>
      <c r="B356">
        <v>3</v>
      </c>
      <c r="C356">
        <v>2</v>
      </c>
      <c r="D356">
        <v>2</v>
      </c>
      <c r="E356">
        <v>0</v>
      </c>
    </row>
    <row r="357" spans="1:5" x14ac:dyDescent="0.35">
      <c r="A357">
        <v>1</v>
      </c>
      <c r="B357">
        <v>3</v>
      </c>
      <c r="C357">
        <v>3</v>
      </c>
      <c r="D357">
        <v>3</v>
      </c>
      <c r="E357">
        <v>1</v>
      </c>
    </row>
    <row r="358" spans="1:5" x14ac:dyDescent="0.35">
      <c r="A358">
        <v>1</v>
      </c>
      <c r="B358">
        <v>2</v>
      </c>
      <c r="C358">
        <v>3</v>
      </c>
      <c r="D358">
        <v>2</v>
      </c>
      <c r="E358">
        <v>1</v>
      </c>
    </row>
    <row r="359" spans="1:5" x14ac:dyDescent="0.35">
      <c r="A359">
        <v>0</v>
      </c>
      <c r="B359">
        <v>2</v>
      </c>
      <c r="C359">
        <v>2</v>
      </c>
      <c r="D359">
        <v>3</v>
      </c>
      <c r="E359">
        <v>1</v>
      </c>
    </row>
    <row r="360" spans="1:5" x14ac:dyDescent="0.35">
      <c r="A360">
        <v>1</v>
      </c>
      <c r="B360">
        <v>2</v>
      </c>
      <c r="C360">
        <v>2</v>
      </c>
      <c r="D360">
        <v>2</v>
      </c>
      <c r="E360">
        <v>0</v>
      </c>
    </row>
    <row r="361" spans="1:5" x14ac:dyDescent="0.35">
      <c r="A361">
        <v>1</v>
      </c>
      <c r="B361">
        <v>2</v>
      </c>
      <c r="C361">
        <v>3</v>
      </c>
      <c r="D361">
        <v>2</v>
      </c>
      <c r="E361">
        <v>1</v>
      </c>
    </row>
    <row r="362" spans="1:5" x14ac:dyDescent="0.35">
      <c r="A362">
        <v>1</v>
      </c>
      <c r="B362">
        <v>2</v>
      </c>
      <c r="C362">
        <v>2</v>
      </c>
      <c r="D362">
        <v>1</v>
      </c>
      <c r="E362">
        <v>0</v>
      </c>
    </row>
    <row r="363" spans="1:5" x14ac:dyDescent="0.35">
      <c r="A363">
        <v>0</v>
      </c>
      <c r="B363">
        <v>3</v>
      </c>
      <c r="C363">
        <v>4</v>
      </c>
      <c r="D363">
        <v>1</v>
      </c>
      <c r="E363">
        <v>1</v>
      </c>
    </row>
    <row r="364" spans="1:5" x14ac:dyDescent="0.35">
      <c r="A364">
        <v>0</v>
      </c>
      <c r="B364">
        <v>3</v>
      </c>
      <c r="C364">
        <v>4</v>
      </c>
      <c r="D364">
        <v>2</v>
      </c>
      <c r="E364">
        <v>0</v>
      </c>
    </row>
    <row r="365" spans="1:5" x14ac:dyDescent="0.35">
      <c r="A365">
        <v>0</v>
      </c>
      <c r="B365">
        <v>2</v>
      </c>
      <c r="C365">
        <v>4</v>
      </c>
      <c r="D365">
        <v>2</v>
      </c>
      <c r="E365">
        <v>1</v>
      </c>
    </row>
    <row r="366" spans="1:5" x14ac:dyDescent="0.35">
      <c r="A366">
        <v>1</v>
      </c>
      <c r="B366">
        <v>1</v>
      </c>
      <c r="C366">
        <v>2</v>
      </c>
      <c r="D366">
        <v>1</v>
      </c>
      <c r="E366">
        <v>1</v>
      </c>
    </row>
    <row r="367" spans="1:5" x14ac:dyDescent="0.35">
      <c r="A367">
        <v>0</v>
      </c>
      <c r="B367">
        <v>3</v>
      </c>
      <c r="C367">
        <v>1</v>
      </c>
      <c r="D367">
        <v>1</v>
      </c>
      <c r="E367">
        <v>0</v>
      </c>
    </row>
    <row r="368" spans="1:5" x14ac:dyDescent="0.35">
      <c r="A368">
        <v>0</v>
      </c>
      <c r="B368">
        <v>2</v>
      </c>
      <c r="C368">
        <v>4</v>
      </c>
      <c r="D368">
        <v>2</v>
      </c>
      <c r="E368">
        <v>1</v>
      </c>
    </row>
    <row r="369" spans="1:5" x14ac:dyDescent="0.35">
      <c r="A369">
        <v>0</v>
      </c>
      <c r="B369">
        <v>2</v>
      </c>
      <c r="C369">
        <v>4</v>
      </c>
      <c r="D369">
        <v>2</v>
      </c>
      <c r="E369">
        <v>1</v>
      </c>
    </row>
    <row r="370" spans="1:5" x14ac:dyDescent="0.35">
      <c r="A370">
        <v>0</v>
      </c>
      <c r="B370">
        <v>2</v>
      </c>
      <c r="C370">
        <v>4</v>
      </c>
      <c r="D370">
        <v>2</v>
      </c>
      <c r="E370">
        <v>0</v>
      </c>
    </row>
    <row r="371" spans="1:5" x14ac:dyDescent="0.35">
      <c r="A371">
        <v>1</v>
      </c>
      <c r="B371">
        <v>2</v>
      </c>
      <c r="C371">
        <v>2</v>
      </c>
      <c r="D371">
        <v>2</v>
      </c>
      <c r="E371">
        <v>1</v>
      </c>
    </row>
    <row r="372" spans="1:5" x14ac:dyDescent="0.35">
      <c r="A372">
        <v>1</v>
      </c>
      <c r="B372">
        <v>2</v>
      </c>
      <c r="C372">
        <v>1</v>
      </c>
      <c r="D372">
        <v>3</v>
      </c>
      <c r="E372">
        <v>1</v>
      </c>
    </row>
    <row r="373" spans="1:5" x14ac:dyDescent="0.35">
      <c r="A373">
        <v>1</v>
      </c>
      <c r="B373">
        <v>2</v>
      </c>
      <c r="C373">
        <v>2</v>
      </c>
      <c r="D373">
        <v>2</v>
      </c>
      <c r="E373">
        <v>0</v>
      </c>
    </row>
    <row r="374" spans="1:5" x14ac:dyDescent="0.35">
      <c r="A374">
        <v>1</v>
      </c>
      <c r="B374">
        <v>1</v>
      </c>
      <c r="C374">
        <v>3</v>
      </c>
      <c r="D374">
        <v>1</v>
      </c>
      <c r="E374">
        <v>1</v>
      </c>
    </row>
    <row r="375" spans="1:5" x14ac:dyDescent="0.35">
      <c r="A375">
        <v>0</v>
      </c>
      <c r="B375">
        <v>3</v>
      </c>
      <c r="C375">
        <v>1</v>
      </c>
      <c r="D375">
        <v>1</v>
      </c>
      <c r="E375">
        <v>0</v>
      </c>
    </row>
    <row r="376" spans="1:5" x14ac:dyDescent="0.35">
      <c r="A376">
        <v>1</v>
      </c>
      <c r="B376">
        <v>2</v>
      </c>
      <c r="C376">
        <v>2</v>
      </c>
      <c r="D376">
        <v>1</v>
      </c>
      <c r="E376">
        <v>1</v>
      </c>
    </row>
    <row r="377" spans="1:5" x14ac:dyDescent="0.35">
      <c r="A377">
        <v>0</v>
      </c>
      <c r="B377">
        <v>2</v>
      </c>
      <c r="C377">
        <v>2</v>
      </c>
      <c r="D377">
        <v>2</v>
      </c>
      <c r="E377">
        <v>1</v>
      </c>
    </row>
    <row r="378" spans="1:5" x14ac:dyDescent="0.35">
      <c r="A378">
        <v>0</v>
      </c>
      <c r="B378">
        <v>1</v>
      </c>
      <c r="C378">
        <v>2</v>
      </c>
      <c r="D378">
        <v>2</v>
      </c>
      <c r="E378">
        <v>1</v>
      </c>
    </row>
    <row r="379" spans="1:5" x14ac:dyDescent="0.35">
      <c r="A379">
        <v>1</v>
      </c>
      <c r="B379">
        <v>3</v>
      </c>
      <c r="C379">
        <v>3</v>
      </c>
      <c r="D379">
        <v>3</v>
      </c>
      <c r="E379">
        <v>1</v>
      </c>
    </row>
    <row r="380" spans="1:5" x14ac:dyDescent="0.35">
      <c r="A380">
        <v>0</v>
      </c>
      <c r="B380">
        <v>1</v>
      </c>
      <c r="C380">
        <v>3</v>
      </c>
      <c r="D380">
        <v>1</v>
      </c>
      <c r="E380">
        <v>0</v>
      </c>
    </row>
    <row r="381" spans="1:5" x14ac:dyDescent="0.35">
      <c r="A381">
        <v>0</v>
      </c>
      <c r="B381">
        <v>2</v>
      </c>
      <c r="C381">
        <v>2</v>
      </c>
      <c r="D381">
        <v>2</v>
      </c>
      <c r="E381">
        <v>1</v>
      </c>
    </row>
    <row r="382" spans="1:5" x14ac:dyDescent="0.35">
      <c r="A382">
        <v>1</v>
      </c>
      <c r="B382">
        <v>2</v>
      </c>
      <c r="C382">
        <v>3</v>
      </c>
      <c r="D382">
        <v>1</v>
      </c>
      <c r="E382">
        <v>1</v>
      </c>
    </row>
    <row r="383" spans="1:5" x14ac:dyDescent="0.35">
      <c r="A383">
        <v>1</v>
      </c>
      <c r="B383">
        <v>1</v>
      </c>
      <c r="C383">
        <v>1</v>
      </c>
      <c r="D383">
        <v>1</v>
      </c>
      <c r="E383">
        <v>0</v>
      </c>
    </row>
    <row r="384" spans="1:5" x14ac:dyDescent="0.35">
      <c r="A384">
        <v>1</v>
      </c>
      <c r="B384">
        <v>2</v>
      </c>
      <c r="C384">
        <v>2</v>
      </c>
      <c r="D384">
        <v>2</v>
      </c>
      <c r="E384">
        <v>0</v>
      </c>
    </row>
    <row r="385" spans="1:5" x14ac:dyDescent="0.35">
      <c r="A385">
        <v>1</v>
      </c>
      <c r="B385">
        <v>2</v>
      </c>
      <c r="C385">
        <v>3</v>
      </c>
      <c r="D385">
        <v>2</v>
      </c>
      <c r="E385">
        <v>0</v>
      </c>
    </row>
    <row r="386" spans="1:5" x14ac:dyDescent="0.35">
      <c r="A386">
        <v>1</v>
      </c>
      <c r="B386">
        <v>1</v>
      </c>
      <c r="C386">
        <v>4</v>
      </c>
      <c r="D386">
        <v>2</v>
      </c>
      <c r="E386">
        <v>1</v>
      </c>
    </row>
    <row r="387" spans="1:5" x14ac:dyDescent="0.35">
      <c r="A387">
        <v>1</v>
      </c>
      <c r="B387">
        <v>2</v>
      </c>
      <c r="C387">
        <v>1</v>
      </c>
      <c r="D387">
        <v>3</v>
      </c>
      <c r="E387">
        <v>1</v>
      </c>
    </row>
    <row r="388" spans="1:5" x14ac:dyDescent="0.35">
      <c r="A388">
        <v>0</v>
      </c>
      <c r="B388">
        <v>3</v>
      </c>
      <c r="C388">
        <v>1</v>
      </c>
      <c r="D388">
        <v>1</v>
      </c>
      <c r="E388">
        <v>0</v>
      </c>
    </row>
    <row r="389" spans="1:5" x14ac:dyDescent="0.35">
      <c r="A389">
        <v>1</v>
      </c>
      <c r="B389">
        <v>3</v>
      </c>
      <c r="C389">
        <v>4</v>
      </c>
      <c r="D389">
        <v>2</v>
      </c>
      <c r="E389">
        <v>1</v>
      </c>
    </row>
    <row r="390" spans="1:5" x14ac:dyDescent="0.35">
      <c r="A390">
        <v>0</v>
      </c>
      <c r="B390">
        <v>1</v>
      </c>
      <c r="C390">
        <v>2</v>
      </c>
      <c r="D390">
        <v>2</v>
      </c>
      <c r="E390">
        <v>1</v>
      </c>
    </row>
    <row r="391" spans="1:5" x14ac:dyDescent="0.35">
      <c r="A391">
        <v>1</v>
      </c>
      <c r="B391">
        <v>2</v>
      </c>
      <c r="C391">
        <v>3</v>
      </c>
      <c r="D391">
        <v>2</v>
      </c>
      <c r="E391">
        <v>1</v>
      </c>
    </row>
    <row r="392" spans="1:5" x14ac:dyDescent="0.35">
      <c r="A392">
        <v>0</v>
      </c>
      <c r="B392">
        <v>1</v>
      </c>
      <c r="C392">
        <v>3</v>
      </c>
      <c r="D392">
        <v>2</v>
      </c>
      <c r="E392">
        <v>0</v>
      </c>
    </row>
    <row r="393" spans="1:5" x14ac:dyDescent="0.35">
      <c r="A393">
        <v>1</v>
      </c>
      <c r="B393">
        <v>2</v>
      </c>
      <c r="C393">
        <v>1</v>
      </c>
      <c r="D393">
        <v>1</v>
      </c>
      <c r="E393">
        <v>0</v>
      </c>
    </row>
    <row r="394" spans="1:5" x14ac:dyDescent="0.35">
      <c r="A394">
        <v>0</v>
      </c>
      <c r="B394">
        <v>2</v>
      </c>
      <c r="C394">
        <v>2</v>
      </c>
      <c r="D394">
        <v>2</v>
      </c>
      <c r="E394">
        <v>0</v>
      </c>
    </row>
    <row r="395" spans="1:5" x14ac:dyDescent="0.35">
      <c r="A395">
        <v>0</v>
      </c>
      <c r="B395">
        <v>2</v>
      </c>
      <c r="C395">
        <v>1</v>
      </c>
      <c r="D395">
        <v>3</v>
      </c>
      <c r="E395">
        <v>0</v>
      </c>
    </row>
    <row r="396" spans="1:5" x14ac:dyDescent="0.35">
      <c r="A396">
        <v>0</v>
      </c>
      <c r="B396">
        <v>1</v>
      </c>
      <c r="C396">
        <v>2</v>
      </c>
      <c r="D396">
        <v>2</v>
      </c>
      <c r="E396">
        <v>1</v>
      </c>
    </row>
    <row r="397" spans="1:5" x14ac:dyDescent="0.35">
      <c r="A397">
        <v>1</v>
      </c>
      <c r="B397">
        <v>3</v>
      </c>
      <c r="C397">
        <v>2</v>
      </c>
      <c r="D397">
        <v>1</v>
      </c>
      <c r="E397">
        <v>0</v>
      </c>
    </row>
    <row r="398" spans="1:5" x14ac:dyDescent="0.35">
      <c r="A398">
        <v>0</v>
      </c>
      <c r="B398">
        <v>2</v>
      </c>
      <c r="C398">
        <v>3</v>
      </c>
      <c r="D398">
        <v>2</v>
      </c>
      <c r="E398">
        <v>1</v>
      </c>
    </row>
    <row r="399" spans="1:5" x14ac:dyDescent="0.35">
      <c r="A399">
        <v>0</v>
      </c>
      <c r="B399">
        <v>3</v>
      </c>
      <c r="C399">
        <v>4</v>
      </c>
      <c r="D399">
        <v>1</v>
      </c>
      <c r="E399">
        <v>1</v>
      </c>
    </row>
    <row r="400" spans="1:5" x14ac:dyDescent="0.35">
      <c r="A400">
        <v>1</v>
      </c>
      <c r="B400">
        <v>1</v>
      </c>
      <c r="C400">
        <v>2</v>
      </c>
      <c r="D400">
        <v>1</v>
      </c>
      <c r="E400">
        <v>1</v>
      </c>
    </row>
    <row r="401" spans="1:5" x14ac:dyDescent="0.35">
      <c r="A401">
        <v>1</v>
      </c>
      <c r="B401">
        <v>3</v>
      </c>
      <c r="C401">
        <v>4</v>
      </c>
      <c r="D401">
        <v>2</v>
      </c>
      <c r="E401">
        <v>1</v>
      </c>
    </row>
    <row r="402" spans="1:5" x14ac:dyDescent="0.35">
      <c r="A402">
        <v>1</v>
      </c>
      <c r="B402">
        <v>3</v>
      </c>
      <c r="C402">
        <v>1</v>
      </c>
      <c r="D402">
        <v>1</v>
      </c>
      <c r="E402">
        <v>0</v>
      </c>
    </row>
    <row r="403" spans="1:5" x14ac:dyDescent="0.35">
      <c r="A403">
        <v>0</v>
      </c>
      <c r="B403">
        <v>2</v>
      </c>
      <c r="C403">
        <v>3</v>
      </c>
      <c r="D403">
        <v>2</v>
      </c>
      <c r="E403">
        <v>1</v>
      </c>
    </row>
    <row r="404" spans="1:5" x14ac:dyDescent="0.35">
      <c r="A404">
        <v>0</v>
      </c>
      <c r="B404">
        <v>1</v>
      </c>
      <c r="C404">
        <v>2</v>
      </c>
      <c r="D404">
        <v>2</v>
      </c>
      <c r="E404">
        <v>0</v>
      </c>
    </row>
    <row r="405" spans="1:5" x14ac:dyDescent="0.35">
      <c r="A405">
        <v>1</v>
      </c>
      <c r="B405">
        <v>2</v>
      </c>
      <c r="C405">
        <v>1</v>
      </c>
      <c r="D405">
        <v>2</v>
      </c>
      <c r="E405">
        <v>1</v>
      </c>
    </row>
    <row r="406" spans="1:5" x14ac:dyDescent="0.35">
      <c r="A406">
        <v>1</v>
      </c>
      <c r="B406">
        <v>3</v>
      </c>
      <c r="C406">
        <v>3</v>
      </c>
      <c r="D406">
        <v>3</v>
      </c>
      <c r="E406">
        <v>1</v>
      </c>
    </row>
    <row r="407" spans="1:5" x14ac:dyDescent="0.35">
      <c r="A407">
        <v>1</v>
      </c>
      <c r="B407">
        <v>3</v>
      </c>
      <c r="C407">
        <v>3</v>
      </c>
      <c r="D407">
        <v>1</v>
      </c>
      <c r="E407">
        <v>1</v>
      </c>
    </row>
    <row r="408" spans="1:5" x14ac:dyDescent="0.35">
      <c r="A408">
        <v>1</v>
      </c>
      <c r="B408">
        <v>1</v>
      </c>
      <c r="C408">
        <v>2</v>
      </c>
      <c r="D408">
        <v>1</v>
      </c>
      <c r="E408">
        <v>0</v>
      </c>
    </row>
    <row r="409" spans="1:5" x14ac:dyDescent="0.35">
      <c r="A409">
        <v>0</v>
      </c>
      <c r="B409">
        <v>2</v>
      </c>
      <c r="C409">
        <v>2</v>
      </c>
      <c r="D409">
        <v>2</v>
      </c>
      <c r="E409">
        <v>1</v>
      </c>
    </row>
    <row r="410" spans="1:5" x14ac:dyDescent="0.35">
      <c r="A410">
        <v>1</v>
      </c>
      <c r="B410">
        <v>3</v>
      </c>
      <c r="C410">
        <v>2</v>
      </c>
      <c r="D410">
        <v>2</v>
      </c>
      <c r="E410">
        <v>1</v>
      </c>
    </row>
    <row r="411" spans="1:5" x14ac:dyDescent="0.35">
      <c r="A411">
        <v>0</v>
      </c>
      <c r="B411">
        <v>2</v>
      </c>
      <c r="C411">
        <v>2</v>
      </c>
      <c r="D411">
        <v>2</v>
      </c>
      <c r="E411">
        <v>1</v>
      </c>
    </row>
    <row r="412" spans="1:5" x14ac:dyDescent="0.35">
      <c r="A412">
        <v>1</v>
      </c>
      <c r="B412">
        <v>2</v>
      </c>
      <c r="C412">
        <v>3</v>
      </c>
      <c r="D412">
        <v>1</v>
      </c>
      <c r="E412">
        <v>0</v>
      </c>
    </row>
    <row r="413" spans="1:5" x14ac:dyDescent="0.35">
      <c r="A413">
        <v>1</v>
      </c>
      <c r="B413">
        <v>3</v>
      </c>
      <c r="C413">
        <v>2</v>
      </c>
      <c r="D413">
        <v>3</v>
      </c>
      <c r="E413">
        <v>1</v>
      </c>
    </row>
    <row r="414" spans="1:5" x14ac:dyDescent="0.35">
      <c r="A414">
        <v>1</v>
      </c>
      <c r="B414">
        <v>2</v>
      </c>
      <c r="C414">
        <v>1</v>
      </c>
      <c r="D414">
        <v>3</v>
      </c>
      <c r="E414">
        <v>1</v>
      </c>
    </row>
    <row r="415" spans="1:5" x14ac:dyDescent="0.35">
      <c r="A415">
        <v>1</v>
      </c>
      <c r="B415">
        <v>2</v>
      </c>
      <c r="C415">
        <v>2</v>
      </c>
      <c r="D415">
        <v>2</v>
      </c>
      <c r="E415">
        <v>0</v>
      </c>
    </row>
    <row r="416" spans="1:5" x14ac:dyDescent="0.35">
      <c r="A416">
        <v>0</v>
      </c>
      <c r="B416">
        <v>1</v>
      </c>
      <c r="C416">
        <v>1</v>
      </c>
      <c r="D416">
        <v>1</v>
      </c>
      <c r="E416">
        <v>0</v>
      </c>
    </row>
    <row r="417" spans="1:5" x14ac:dyDescent="0.35">
      <c r="A417">
        <v>1</v>
      </c>
      <c r="B417">
        <v>2</v>
      </c>
      <c r="C417">
        <v>2</v>
      </c>
      <c r="D417">
        <v>2</v>
      </c>
      <c r="E417">
        <v>1</v>
      </c>
    </row>
    <row r="418" spans="1:5" x14ac:dyDescent="0.35">
      <c r="A418">
        <v>0</v>
      </c>
      <c r="B418">
        <v>1</v>
      </c>
      <c r="C418">
        <v>2</v>
      </c>
      <c r="D418">
        <v>2</v>
      </c>
      <c r="E418">
        <v>1</v>
      </c>
    </row>
    <row r="419" spans="1:5" x14ac:dyDescent="0.35">
      <c r="A419">
        <v>1</v>
      </c>
      <c r="B419">
        <v>1</v>
      </c>
      <c r="C419">
        <v>3</v>
      </c>
      <c r="D419">
        <v>1</v>
      </c>
      <c r="E419">
        <v>1</v>
      </c>
    </row>
    <row r="420" spans="1:5" x14ac:dyDescent="0.35">
      <c r="A420">
        <v>1</v>
      </c>
      <c r="B420">
        <v>3</v>
      </c>
      <c r="C420">
        <v>3</v>
      </c>
      <c r="D420">
        <v>2</v>
      </c>
      <c r="E420">
        <v>0</v>
      </c>
    </row>
    <row r="421" spans="1:5" x14ac:dyDescent="0.35">
      <c r="A421">
        <v>0</v>
      </c>
      <c r="B421">
        <v>3</v>
      </c>
      <c r="C421">
        <v>3</v>
      </c>
      <c r="D421">
        <v>2</v>
      </c>
      <c r="E421">
        <v>1</v>
      </c>
    </row>
    <row r="422" spans="1:5" x14ac:dyDescent="0.35">
      <c r="A422">
        <v>1</v>
      </c>
      <c r="B422">
        <v>1</v>
      </c>
      <c r="C422">
        <v>2</v>
      </c>
      <c r="D422">
        <v>1</v>
      </c>
      <c r="E422">
        <v>1</v>
      </c>
    </row>
    <row r="423" spans="1:5" x14ac:dyDescent="0.35">
      <c r="A423">
        <v>1</v>
      </c>
      <c r="B423">
        <v>3</v>
      </c>
      <c r="C423">
        <v>4</v>
      </c>
      <c r="D423">
        <v>2</v>
      </c>
      <c r="E423">
        <v>0</v>
      </c>
    </row>
    <row r="424" spans="1:5" x14ac:dyDescent="0.35">
      <c r="A424">
        <v>0</v>
      </c>
      <c r="B424">
        <v>2</v>
      </c>
      <c r="C424">
        <v>3</v>
      </c>
      <c r="D424">
        <v>3</v>
      </c>
      <c r="E424">
        <v>1</v>
      </c>
    </row>
    <row r="425" spans="1:5" x14ac:dyDescent="0.35">
      <c r="A425">
        <v>1</v>
      </c>
      <c r="B425">
        <v>2</v>
      </c>
      <c r="C425">
        <v>2</v>
      </c>
      <c r="D425">
        <v>2</v>
      </c>
      <c r="E425">
        <v>1</v>
      </c>
    </row>
    <row r="426" spans="1:5" x14ac:dyDescent="0.35">
      <c r="A426">
        <v>1</v>
      </c>
      <c r="B426">
        <v>2</v>
      </c>
      <c r="C426">
        <v>4</v>
      </c>
      <c r="D426">
        <v>1</v>
      </c>
      <c r="E426">
        <v>1</v>
      </c>
    </row>
    <row r="427" spans="1:5" x14ac:dyDescent="0.35">
      <c r="A427">
        <v>1</v>
      </c>
      <c r="B427">
        <v>2</v>
      </c>
      <c r="C427">
        <v>2</v>
      </c>
      <c r="D427">
        <v>2</v>
      </c>
      <c r="E427">
        <v>0</v>
      </c>
    </row>
    <row r="428" spans="1:5" x14ac:dyDescent="0.35">
      <c r="A428">
        <v>0</v>
      </c>
      <c r="B428">
        <v>2</v>
      </c>
      <c r="C428">
        <v>4</v>
      </c>
      <c r="D428">
        <v>2</v>
      </c>
      <c r="E428">
        <v>1</v>
      </c>
    </row>
    <row r="429" spans="1:5" x14ac:dyDescent="0.35">
      <c r="A429">
        <v>1</v>
      </c>
      <c r="B429">
        <v>3</v>
      </c>
      <c r="C429">
        <v>2</v>
      </c>
      <c r="D429">
        <v>3</v>
      </c>
      <c r="E429">
        <v>1</v>
      </c>
    </row>
    <row r="430" spans="1:5" x14ac:dyDescent="0.35">
      <c r="A430">
        <v>1</v>
      </c>
      <c r="B430">
        <v>2</v>
      </c>
      <c r="C430">
        <v>3</v>
      </c>
      <c r="D430">
        <v>2</v>
      </c>
      <c r="E430">
        <v>0</v>
      </c>
    </row>
    <row r="431" spans="1:5" x14ac:dyDescent="0.35">
      <c r="A431">
        <v>1</v>
      </c>
      <c r="B431">
        <v>1</v>
      </c>
      <c r="C431">
        <v>4</v>
      </c>
      <c r="D431">
        <v>1</v>
      </c>
      <c r="E431">
        <v>1</v>
      </c>
    </row>
    <row r="432" spans="1:5" x14ac:dyDescent="0.35">
      <c r="A432">
        <v>0</v>
      </c>
      <c r="B432">
        <v>2</v>
      </c>
      <c r="C432">
        <v>2</v>
      </c>
      <c r="D432">
        <v>3</v>
      </c>
      <c r="E432">
        <v>1</v>
      </c>
    </row>
    <row r="433" spans="1:5" x14ac:dyDescent="0.35">
      <c r="A433">
        <v>1</v>
      </c>
      <c r="B433">
        <v>3</v>
      </c>
      <c r="C433">
        <v>1</v>
      </c>
      <c r="D433">
        <v>2</v>
      </c>
      <c r="E433">
        <v>0</v>
      </c>
    </row>
    <row r="434" spans="1:5" x14ac:dyDescent="0.35">
      <c r="A434">
        <v>1</v>
      </c>
      <c r="B434">
        <v>2</v>
      </c>
      <c r="C434">
        <v>3</v>
      </c>
      <c r="D434">
        <v>2</v>
      </c>
      <c r="E434">
        <v>1</v>
      </c>
    </row>
    <row r="435" spans="1:5" x14ac:dyDescent="0.35">
      <c r="A435">
        <v>1</v>
      </c>
      <c r="B435">
        <v>1</v>
      </c>
      <c r="C435">
        <v>2</v>
      </c>
      <c r="D435">
        <v>2</v>
      </c>
      <c r="E435">
        <v>1</v>
      </c>
    </row>
    <row r="436" spans="1:5" x14ac:dyDescent="0.35">
      <c r="A436">
        <v>0</v>
      </c>
      <c r="B436">
        <v>2</v>
      </c>
      <c r="C436">
        <v>2</v>
      </c>
      <c r="D436">
        <v>2</v>
      </c>
      <c r="E436">
        <v>1</v>
      </c>
    </row>
    <row r="437" spans="1:5" x14ac:dyDescent="0.35">
      <c r="A437">
        <v>1</v>
      </c>
      <c r="B437">
        <v>2</v>
      </c>
      <c r="C437">
        <v>2</v>
      </c>
      <c r="D437">
        <v>2</v>
      </c>
      <c r="E437">
        <v>1</v>
      </c>
    </row>
    <row r="438" spans="1:5" x14ac:dyDescent="0.35">
      <c r="A438">
        <v>0</v>
      </c>
      <c r="B438">
        <v>1</v>
      </c>
      <c r="C438">
        <v>2</v>
      </c>
      <c r="D438">
        <v>2</v>
      </c>
      <c r="E438">
        <v>1</v>
      </c>
    </row>
    <row r="439" spans="1:5" x14ac:dyDescent="0.35">
      <c r="A439">
        <v>1</v>
      </c>
      <c r="B439">
        <v>2</v>
      </c>
      <c r="C439">
        <v>2</v>
      </c>
      <c r="D439">
        <v>2</v>
      </c>
      <c r="E439">
        <v>1</v>
      </c>
    </row>
    <row r="440" spans="1:5" x14ac:dyDescent="0.35">
      <c r="A440">
        <v>1</v>
      </c>
      <c r="B440">
        <v>1</v>
      </c>
      <c r="C440">
        <v>1</v>
      </c>
      <c r="D440">
        <v>1</v>
      </c>
      <c r="E440">
        <v>1</v>
      </c>
    </row>
    <row r="441" spans="1:5" x14ac:dyDescent="0.35">
      <c r="A441">
        <v>1</v>
      </c>
      <c r="B441">
        <v>2</v>
      </c>
      <c r="C441">
        <v>1</v>
      </c>
      <c r="D441">
        <v>1</v>
      </c>
      <c r="E441">
        <v>0</v>
      </c>
    </row>
    <row r="442" spans="1:5" x14ac:dyDescent="0.35">
      <c r="A442">
        <v>1</v>
      </c>
      <c r="B442">
        <v>2</v>
      </c>
      <c r="C442">
        <v>2</v>
      </c>
      <c r="D442">
        <v>3</v>
      </c>
      <c r="E442">
        <v>1</v>
      </c>
    </row>
    <row r="443" spans="1:5" x14ac:dyDescent="0.35">
      <c r="A443">
        <v>0</v>
      </c>
      <c r="B443">
        <v>2</v>
      </c>
      <c r="C443">
        <v>1</v>
      </c>
      <c r="D443">
        <v>2</v>
      </c>
      <c r="E443">
        <v>0</v>
      </c>
    </row>
    <row r="444" spans="1:5" x14ac:dyDescent="0.35">
      <c r="A444">
        <v>0</v>
      </c>
      <c r="B444">
        <v>2</v>
      </c>
      <c r="C444">
        <v>4</v>
      </c>
      <c r="D444">
        <v>2</v>
      </c>
      <c r="E444">
        <v>1</v>
      </c>
    </row>
    <row r="445" spans="1:5" x14ac:dyDescent="0.35">
      <c r="A445">
        <v>1</v>
      </c>
      <c r="B445">
        <v>2</v>
      </c>
      <c r="C445">
        <v>3</v>
      </c>
      <c r="D445">
        <v>2</v>
      </c>
      <c r="E445">
        <v>1</v>
      </c>
    </row>
    <row r="446" spans="1:5" x14ac:dyDescent="0.35">
      <c r="A446">
        <v>1</v>
      </c>
      <c r="B446">
        <v>3</v>
      </c>
      <c r="C446">
        <v>3</v>
      </c>
      <c r="D446">
        <v>2</v>
      </c>
      <c r="E446">
        <v>1</v>
      </c>
    </row>
    <row r="447" spans="1:5" x14ac:dyDescent="0.35">
      <c r="A447">
        <v>1</v>
      </c>
      <c r="B447">
        <v>2</v>
      </c>
      <c r="C447">
        <v>3</v>
      </c>
      <c r="D447">
        <v>2</v>
      </c>
      <c r="E447">
        <v>1</v>
      </c>
    </row>
    <row r="448" spans="1:5" x14ac:dyDescent="0.35">
      <c r="A448">
        <v>0</v>
      </c>
      <c r="B448">
        <v>3</v>
      </c>
      <c r="C448">
        <v>2</v>
      </c>
      <c r="D448">
        <v>2</v>
      </c>
      <c r="E448">
        <v>0</v>
      </c>
    </row>
    <row r="449" spans="1:5" x14ac:dyDescent="0.35">
      <c r="A449">
        <v>0</v>
      </c>
      <c r="B449">
        <v>3</v>
      </c>
      <c r="C449">
        <v>4</v>
      </c>
      <c r="D449">
        <v>2</v>
      </c>
      <c r="E449">
        <v>1</v>
      </c>
    </row>
    <row r="450" spans="1:5" x14ac:dyDescent="0.35">
      <c r="A450">
        <v>1</v>
      </c>
      <c r="B450">
        <v>2</v>
      </c>
      <c r="C450">
        <v>2</v>
      </c>
      <c r="D450">
        <v>2</v>
      </c>
      <c r="E450">
        <v>1</v>
      </c>
    </row>
    <row r="451" spans="1:5" x14ac:dyDescent="0.35">
      <c r="A451">
        <v>0</v>
      </c>
      <c r="B451">
        <v>2</v>
      </c>
      <c r="C451">
        <v>4</v>
      </c>
      <c r="D451">
        <v>2</v>
      </c>
      <c r="E451">
        <v>1</v>
      </c>
    </row>
    <row r="452" spans="1:5" x14ac:dyDescent="0.35">
      <c r="A452">
        <v>0</v>
      </c>
      <c r="B452">
        <v>2</v>
      </c>
      <c r="C452">
        <v>1</v>
      </c>
      <c r="D452">
        <v>2</v>
      </c>
      <c r="E452">
        <v>0</v>
      </c>
    </row>
    <row r="453" spans="1:5" x14ac:dyDescent="0.35">
      <c r="A453">
        <v>1</v>
      </c>
      <c r="B453">
        <v>1</v>
      </c>
      <c r="C453">
        <v>3</v>
      </c>
      <c r="D453">
        <v>2</v>
      </c>
      <c r="E453">
        <v>0</v>
      </c>
    </row>
    <row r="454" spans="1:5" x14ac:dyDescent="0.35">
      <c r="A454">
        <v>0</v>
      </c>
      <c r="B454">
        <v>1</v>
      </c>
      <c r="C454">
        <v>2</v>
      </c>
      <c r="D454">
        <v>2</v>
      </c>
      <c r="E454">
        <v>1</v>
      </c>
    </row>
    <row r="455" spans="1:5" x14ac:dyDescent="0.35">
      <c r="A455">
        <v>1</v>
      </c>
      <c r="B455">
        <v>2</v>
      </c>
      <c r="C455">
        <v>2</v>
      </c>
      <c r="D455">
        <v>2</v>
      </c>
      <c r="E455">
        <v>0</v>
      </c>
    </row>
    <row r="456" spans="1:5" x14ac:dyDescent="0.35">
      <c r="A456">
        <v>1</v>
      </c>
      <c r="B456">
        <v>2</v>
      </c>
      <c r="C456">
        <v>3</v>
      </c>
      <c r="D456">
        <v>1</v>
      </c>
      <c r="E456">
        <v>1</v>
      </c>
    </row>
    <row r="457" spans="1:5" x14ac:dyDescent="0.35">
      <c r="A457">
        <v>0</v>
      </c>
      <c r="B457">
        <v>3</v>
      </c>
      <c r="C457">
        <v>1</v>
      </c>
      <c r="D457">
        <v>1</v>
      </c>
      <c r="E457">
        <v>0</v>
      </c>
    </row>
    <row r="458" spans="1:5" x14ac:dyDescent="0.35">
      <c r="A458">
        <v>0</v>
      </c>
      <c r="B458">
        <v>3</v>
      </c>
      <c r="C458">
        <v>2</v>
      </c>
      <c r="D458">
        <v>2</v>
      </c>
      <c r="E458">
        <v>0</v>
      </c>
    </row>
    <row r="459" spans="1:5" x14ac:dyDescent="0.35">
      <c r="A459">
        <v>1</v>
      </c>
      <c r="B459">
        <v>2</v>
      </c>
      <c r="C459">
        <v>1</v>
      </c>
      <c r="D459">
        <v>1</v>
      </c>
      <c r="E459">
        <v>1</v>
      </c>
    </row>
    <row r="460" spans="1:5" x14ac:dyDescent="0.35">
      <c r="A460">
        <v>0</v>
      </c>
      <c r="B460">
        <v>3</v>
      </c>
      <c r="C460">
        <v>1</v>
      </c>
      <c r="D460">
        <v>2</v>
      </c>
      <c r="E460">
        <v>0</v>
      </c>
    </row>
    <row r="461" spans="1:5" x14ac:dyDescent="0.35">
      <c r="A461">
        <v>1</v>
      </c>
      <c r="B461">
        <v>2</v>
      </c>
      <c r="C461">
        <v>2</v>
      </c>
      <c r="D461">
        <v>2</v>
      </c>
      <c r="E461">
        <v>0</v>
      </c>
    </row>
    <row r="462" spans="1:5" x14ac:dyDescent="0.35">
      <c r="A462">
        <v>0</v>
      </c>
      <c r="B462">
        <v>3</v>
      </c>
      <c r="C462">
        <v>3</v>
      </c>
      <c r="D462">
        <v>2</v>
      </c>
      <c r="E462">
        <v>1</v>
      </c>
    </row>
    <row r="463" spans="1:5" x14ac:dyDescent="0.35">
      <c r="A463">
        <v>1</v>
      </c>
      <c r="B463">
        <v>1</v>
      </c>
      <c r="C463">
        <v>3</v>
      </c>
      <c r="D463">
        <v>1</v>
      </c>
      <c r="E463">
        <v>1</v>
      </c>
    </row>
    <row r="464" spans="1:5" x14ac:dyDescent="0.35">
      <c r="A464">
        <v>0</v>
      </c>
      <c r="B464">
        <v>3</v>
      </c>
      <c r="C464">
        <v>4</v>
      </c>
      <c r="D464">
        <v>2</v>
      </c>
      <c r="E464">
        <v>1</v>
      </c>
    </row>
    <row r="465" spans="1:5" x14ac:dyDescent="0.35">
      <c r="A465">
        <v>0</v>
      </c>
      <c r="B465">
        <v>1</v>
      </c>
      <c r="C465">
        <v>2</v>
      </c>
      <c r="D465">
        <v>1</v>
      </c>
      <c r="E465">
        <v>0</v>
      </c>
    </row>
    <row r="466" spans="1:5" x14ac:dyDescent="0.35">
      <c r="A466">
        <v>0</v>
      </c>
      <c r="B466">
        <v>2</v>
      </c>
      <c r="C466">
        <v>1</v>
      </c>
      <c r="D466">
        <v>2</v>
      </c>
      <c r="E466">
        <v>0</v>
      </c>
    </row>
    <row r="467" spans="1:5" x14ac:dyDescent="0.35">
      <c r="A467">
        <v>1</v>
      </c>
      <c r="B467">
        <v>3</v>
      </c>
      <c r="C467">
        <v>2</v>
      </c>
      <c r="D467">
        <v>2</v>
      </c>
      <c r="E467">
        <v>1</v>
      </c>
    </row>
    <row r="468" spans="1:5" x14ac:dyDescent="0.35">
      <c r="A468">
        <v>0</v>
      </c>
      <c r="B468">
        <v>1</v>
      </c>
      <c r="C468">
        <v>2</v>
      </c>
      <c r="D468">
        <v>2</v>
      </c>
      <c r="E468">
        <v>0</v>
      </c>
    </row>
    <row r="469" spans="1:5" x14ac:dyDescent="0.35">
      <c r="A469">
        <v>0</v>
      </c>
      <c r="B469">
        <v>3</v>
      </c>
      <c r="C469">
        <v>3</v>
      </c>
      <c r="D469">
        <v>1</v>
      </c>
      <c r="E469">
        <v>1</v>
      </c>
    </row>
    <row r="470" spans="1:5" x14ac:dyDescent="0.35">
      <c r="A470">
        <v>1</v>
      </c>
      <c r="B470">
        <v>2</v>
      </c>
      <c r="C470">
        <v>2</v>
      </c>
      <c r="D470">
        <v>2</v>
      </c>
      <c r="E470">
        <v>1</v>
      </c>
    </row>
    <row r="471" spans="1:5" x14ac:dyDescent="0.35">
      <c r="A471">
        <v>1</v>
      </c>
      <c r="B471">
        <v>1</v>
      </c>
      <c r="C471">
        <v>2</v>
      </c>
      <c r="D471">
        <v>1</v>
      </c>
      <c r="E471">
        <v>1</v>
      </c>
    </row>
    <row r="472" spans="1:5" x14ac:dyDescent="0.35">
      <c r="A472">
        <v>1</v>
      </c>
      <c r="B472">
        <v>1</v>
      </c>
      <c r="C472">
        <v>3</v>
      </c>
      <c r="D472">
        <v>1</v>
      </c>
      <c r="E472">
        <v>1</v>
      </c>
    </row>
    <row r="473" spans="1:5" x14ac:dyDescent="0.35">
      <c r="A473">
        <v>1</v>
      </c>
      <c r="B473">
        <v>2</v>
      </c>
      <c r="C473">
        <v>3</v>
      </c>
      <c r="D473">
        <v>3</v>
      </c>
      <c r="E473">
        <v>1</v>
      </c>
    </row>
    <row r="474" spans="1:5" x14ac:dyDescent="0.35">
      <c r="A474">
        <v>0</v>
      </c>
      <c r="B474">
        <v>1</v>
      </c>
      <c r="C474">
        <v>3</v>
      </c>
      <c r="D474">
        <v>2</v>
      </c>
      <c r="E474">
        <v>1</v>
      </c>
    </row>
    <row r="475" spans="1:5" x14ac:dyDescent="0.35">
      <c r="A475">
        <v>1</v>
      </c>
      <c r="B475">
        <v>2</v>
      </c>
      <c r="C475">
        <v>2</v>
      </c>
      <c r="D475">
        <v>3</v>
      </c>
      <c r="E475">
        <v>0</v>
      </c>
    </row>
    <row r="476" spans="1:5" x14ac:dyDescent="0.35">
      <c r="A476">
        <v>1</v>
      </c>
      <c r="B476">
        <v>2</v>
      </c>
      <c r="C476">
        <v>2</v>
      </c>
      <c r="D476">
        <v>2</v>
      </c>
      <c r="E476">
        <v>0</v>
      </c>
    </row>
    <row r="477" spans="1:5" x14ac:dyDescent="0.35">
      <c r="A477">
        <v>0</v>
      </c>
      <c r="B477">
        <v>1</v>
      </c>
      <c r="C477">
        <v>2</v>
      </c>
      <c r="D477">
        <v>1</v>
      </c>
      <c r="E477">
        <v>0</v>
      </c>
    </row>
    <row r="478" spans="1:5" x14ac:dyDescent="0.35">
      <c r="A478">
        <v>1</v>
      </c>
      <c r="B478">
        <v>2</v>
      </c>
      <c r="C478">
        <v>3</v>
      </c>
      <c r="D478">
        <v>3</v>
      </c>
      <c r="E478">
        <v>1</v>
      </c>
    </row>
    <row r="479" spans="1:5" x14ac:dyDescent="0.35">
      <c r="A479">
        <v>1</v>
      </c>
      <c r="B479">
        <v>2</v>
      </c>
      <c r="C479">
        <v>2</v>
      </c>
      <c r="D479">
        <v>1</v>
      </c>
      <c r="E479">
        <v>0</v>
      </c>
    </row>
    <row r="480" spans="1:5" x14ac:dyDescent="0.35">
      <c r="A480">
        <v>0</v>
      </c>
      <c r="B480">
        <v>2</v>
      </c>
      <c r="C480">
        <v>2</v>
      </c>
      <c r="D480">
        <v>1</v>
      </c>
      <c r="E480">
        <v>0</v>
      </c>
    </row>
    <row r="481" spans="1:5" x14ac:dyDescent="0.35">
      <c r="A481">
        <v>1</v>
      </c>
      <c r="B481">
        <v>2</v>
      </c>
      <c r="C481">
        <v>2</v>
      </c>
      <c r="D481">
        <v>3</v>
      </c>
      <c r="E481">
        <v>0</v>
      </c>
    </row>
    <row r="482" spans="1:5" x14ac:dyDescent="0.35">
      <c r="A482">
        <v>0</v>
      </c>
      <c r="B482">
        <v>1</v>
      </c>
      <c r="C482">
        <v>3</v>
      </c>
      <c r="D482">
        <v>2</v>
      </c>
      <c r="E482">
        <v>1</v>
      </c>
    </row>
    <row r="483" spans="1:5" x14ac:dyDescent="0.35">
      <c r="A483">
        <v>1</v>
      </c>
      <c r="B483">
        <v>1</v>
      </c>
      <c r="C483">
        <v>3</v>
      </c>
      <c r="D483">
        <v>1</v>
      </c>
      <c r="E483">
        <v>0</v>
      </c>
    </row>
    <row r="484" spans="1:5" x14ac:dyDescent="0.35">
      <c r="A484">
        <v>1</v>
      </c>
      <c r="B484">
        <v>3</v>
      </c>
      <c r="C484">
        <v>2</v>
      </c>
      <c r="D484">
        <v>2</v>
      </c>
      <c r="E484">
        <v>1</v>
      </c>
    </row>
    <row r="485" spans="1:5" x14ac:dyDescent="0.35">
      <c r="A485">
        <v>0</v>
      </c>
      <c r="B485">
        <v>2</v>
      </c>
      <c r="C485">
        <v>3</v>
      </c>
      <c r="D485">
        <v>2</v>
      </c>
      <c r="E485">
        <v>1</v>
      </c>
    </row>
    <row r="486" spans="1:5" x14ac:dyDescent="0.35">
      <c r="A486">
        <v>0</v>
      </c>
      <c r="B486">
        <v>3</v>
      </c>
      <c r="C486">
        <v>4</v>
      </c>
      <c r="D486">
        <v>1</v>
      </c>
      <c r="E486">
        <v>1</v>
      </c>
    </row>
    <row r="487" spans="1:5" x14ac:dyDescent="0.35">
      <c r="A487">
        <v>1</v>
      </c>
      <c r="B487">
        <v>2</v>
      </c>
      <c r="C487">
        <v>3</v>
      </c>
      <c r="D487">
        <v>1</v>
      </c>
      <c r="E487">
        <v>1</v>
      </c>
    </row>
    <row r="488" spans="1:5" x14ac:dyDescent="0.35">
      <c r="A488">
        <v>1</v>
      </c>
      <c r="B488">
        <v>1</v>
      </c>
      <c r="C488">
        <v>3</v>
      </c>
      <c r="D488">
        <v>1</v>
      </c>
      <c r="E488">
        <v>1</v>
      </c>
    </row>
    <row r="489" spans="1:5" x14ac:dyDescent="0.35">
      <c r="A489">
        <v>0</v>
      </c>
      <c r="B489">
        <v>3</v>
      </c>
      <c r="C489">
        <v>3</v>
      </c>
      <c r="D489">
        <v>2</v>
      </c>
      <c r="E489">
        <v>1</v>
      </c>
    </row>
    <row r="490" spans="1:5" x14ac:dyDescent="0.35">
      <c r="A490">
        <v>0</v>
      </c>
      <c r="B490">
        <v>2</v>
      </c>
      <c r="C490">
        <v>4</v>
      </c>
      <c r="D490">
        <v>2</v>
      </c>
      <c r="E490">
        <v>1</v>
      </c>
    </row>
    <row r="491" spans="1:5" x14ac:dyDescent="0.35">
      <c r="A491">
        <v>0</v>
      </c>
      <c r="B491">
        <v>2</v>
      </c>
      <c r="C491">
        <v>4</v>
      </c>
      <c r="D491">
        <v>2</v>
      </c>
      <c r="E491">
        <v>1</v>
      </c>
    </row>
    <row r="492" spans="1:5" x14ac:dyDescent="0.35">
      <c r="A492">
        <v>0</v>
      </c>
      <c r="B492">
        <v>3</v>
      </c>
      <c r="C492">
        <v>3</v>
      </c>
      <c r="D492">
        <v>2</v>
      </c>
      <c r="E492">
        <v>1</v>
      </c>
    </row>
    <row r="493" spans="1:5" x14ac:dyDescent="0.35">
      <c r="A493">
        <v>0</v>
      </c>
      <c r="B493">
        <v>3</v>
      </c>
      <c r="C493">
        <v>1</v>
      </c>
      <c r="D493">
        <v>1</v>
      </c>
      <c r="E493">
        <v>0</v>
      </c>
    </row>
    <row r="494" spans="1:5" x14ac:dyDescent="0.35">
      <c r="A494">
        <v>0</v>
      </c>
      <c r="B494">
        <v>1</v>
      </c>
      <c r="C494">
        <v>1</v>
      </c>
      <c r="D494">
        <v>2</v>
      </c>
      <c r="E494">
        <v>1</v>
      </c>
    </row>
    <row r="495" spans="1:5" x14ac:dyDescent="0.35">
      <c r="A495">
        <v>0</v>
      </c>
      <c r="B495">
        <v>3</v>
      </c>
      <c r="C495">
        <v>2</v>
      </c>
      <c r="D495">
        <v>1</v>
      </c>
      <c r="E495">
        <v>0</v>
      </c>
    </row>
    <row r="496" spans="1:5" x14ac:dyDescent="0.35">
      <c r="A496">
        <v>1</v>
      </c>
      <c r="B496">
        <v>2</v>
      </c>
      <c r="C496">
        <v>4</v>
      </c>
      <c r="D496">
        <v>1</v>
      </c>
      <c r="E496">
        <v>1</v>
      </c>
    </row>
    <row r="497" spans="1:5" x14ac:dyDescent="0.35">
      <c r="A497">
        <v>0</v>
      </c>
      <c r="B497">
        <v>2</v>
      </c>
      <c r="C497">
        <v>3</v>
      </c>
      <c r="D497">
        <v>2</v>
      </c>
      <c r="E497">
        <v>1</v>
      </c>
    </row>
    <row r="498" spans="1:5" x14ac:dyDescent="0.35">
      <c r="A498">
        <v>0</v>
      </c>
      <c r="B498">
        <v>2</v>
      </c>
      <c r="C498">
        <v>2</v>
      </c>
      <c r="D498">
        <v>2</v>
      </c>
      <c r="E498">
        <v>1</v>
      </c>
    </row>
    <row r="499" spans="1:5" x14ac:dyDescent="0.35">
      <c r="A499">
        <v>0</v>
      </c>
      <c r="B499">
        <v>2</v>
      </c>
      <c r="C499">
        <v>2</v>
      </c>
      <c r="D499">
        <v>2</v>
      </c>
      <c r="E499">
        <v>0</v>
      </c>
    </row>
    <row r="500" spans="1:5" x14ac:dyDescent="0.35">
      <c r="A500">
        <v>1</v>
      </c>
      <c r="B500">
        <v>2</v>
      </c>
      <c r="C500">
        <v>3</v>
      </c>
      <c r="D500">
        <v>2</v>
      </c>
      <c r="E500">
        <v>0</v>
      </c>
    </row>
    <row r="501" spans="1:5" x14ac:dyDescent="0.35">
      <c r="A501">
        <v>0</v>
      </c>
      <c r="B501">
        <v>3</v>
      </c>
      <c r="C501">
        <v>4</v>
      </c>
      <c r="D501">
        <v>2</v>
      </c>
      <c r="E501">
        <v>0</v>
      </c>
    </row>
    <row r="502" spans="1:5" x14ac:dyDescent="0.35">
      <c r="A502">
        <v>1</v>
      </c>
      <c r="B502">
        <v>1</v>
      </c>
      <c r="C502">
        <v>3</v>
      </c>
      <c r="D502">
        <v>2</v>
      </c>
      <c r="E502">
        <v>1</v>
      </c>
    </row>
    <row r="503" spans="1:5" x14ac:dyDescent="0.35">
      <c r="A503">
        <v>1</v>
      </c>
      <c r="B503">
        <v>2</v>
      </c>
      <c r="C503">
        <v>2</v>
      </c>
      <c r="D503">
        <v>2</v>
      </c>
      <c r="E503">
        <v>1</v>
      </c>
    </row>
    <row r="504" spans="1:5" x14ac:dyDescent="0.35">
      <c r="A504">
        <v>1</v>
      </c>
      <c r="B504">
        <v>2</v>
      </c>
      <c r="C504">
        <v>3</v>
      </c>
      <c r="D504">
        <v>2</v>
      </c>
      <c r="E504">
        <v>1</v>
      </c>
    </row>
    <row r="505" spans="1:5" x14ac:dyDescent="0.35">
      <c r="A505">
        <v>1</v>
      </c>
      <c r="B505">
        <v>1</v>
      </c>
      <c r="C505">
        <v>2</v>
      </c>
      <c r="D505">
        <v>1</v>
      </c>
      <c r="E505">
        <v>0</v>
      </c>
    </row>
    <row r="506" spans="1:5" x14ac:dyDescent="0.35">
      <c r="A506">
        <v>1</v>
      </c>
      <c r="B506">
        <v>2</v>
      </c>
      <c r="C506">
        <v>1</v>
      </c>
      <c r="D506">
        <v>1</v>
      </c>
      <c r="E506">
        <v>0</v>
      </c>
    </row>
    <row r="507" spans="1:5" x14ac:dyDescent="0.35">
      <c r="A507">
        <v>1</v>
      </c>
      <c r="B507">
        <v>2</v>
      </c>
      <c r="C507">
        <v>2</v>
      </c>
      <c r="D507">
        <v>2</v>
      </c>
      <c r="E507">
        <v>0</v>
      </c>
    </row>
    <row r="508" spans="1:5" x14ac:dyDescent="0.35">
      <c r="A508">
        <v>0</v>
      </c>
      <c r="B508">
        <v>3</v>
      </c>
      <c r="C508">
        <v>1</v>
      </c>
      <c r="D508">
        <v>2</v>
      </c>
      <c r="E508">
        <v>0</v>
      </c>
    </row>
    <row r="509" spans="1:5" x14ac:dyDescent="0.35">
      <c r="A509">
        <v>1</v>
      </c>
      <c r="B509">
        <v>2</v>
      </c>
      <c r="C509">
        <v>2</v>
      </c>
      <c r="D509">
        <v>2</v>
      </c>
      <c r="E509">
        <v>1</v>
      </c>
    </row>
    <row r="510" spans="1:5" x14ac:dyDescent="0.35">
      <c r="A510">
        <v>0</v>
      </c>
      <c r="B510">
        <v>1</v>
      </c>
      <c r="C510">
        <v>3</v>
      </c>
      <c r="D510">
        <v>2</v>
      </c>
      <c r="E510">
        <v>1</v>
      </c>
    </row>
    <row r="511" spans="1:5" x14ac:dyDescent="0.35">
      <c r="A511">
        <v>1</v>
      </c>
      <c r="B511">
        <v>2</v>
      </c>
      <c r="C511">
        <v>3</v>
      </c>
      <c r="D511">
        <v>3</v>
      </c>
      <c r="E511">
        <v>1</v>
      </c>
    </row>
    <row r="512" spans="1:5" x14ac:dyDescent="0.35">
      <c r="A512">
        <v>1</v>
      </c>
      <c r="B512">
        <v>2</v>
      </c>
      <c r="C512">
        <v>3</v>
      </c>
      <c r="D512">
        <v>2</v>
      </c>
      <c r="E512">
        <v>1</v>
      </c>
    </row>
    <row r="513" spans="1:5" x14ac:dyDescent="0.35">
      <c r="A513">
        <v>1</v>
      </c>
      <c r="B513">
        <v>2</v>
      </c>
      <c r="C513">
        <v>2</v>
      </c>
      <c r="D513">
        <v>2</v>
      </c>
      <c r="E513">
        <v>0</v>
      </c>
    </row>
    <row r="514" spans="1:5" x14ac:dyDescent="0.35">
      <c r="A514">
        <v>0</v>
      </c>
      <c r="B514">
        <v>1</v>
      </c>
      <c r="C514">
        <v>2</v>
      </c>
      <c r="D514">
        <v>1</v>
      </c>
      <c r="E514">
        <v>0</v>
      </c>
    </row>
    <row r="515" spans="1:5" x14ac:dyDescent="0.35">
      <c r="A515">
        <v>0</v>
      </c>
      <c r="B515">
        <v>2</v>
      </c>
      <c r="C515">
        <v>2</v>
      </c>
      <c r="D515">
        <v>2</v>
      </c>
      <c r="E515">
        <v>1</v>
      </c>
    </row>
    <row r="516" spans="1:5" x14ac:dyDescent="0.35">
      <c r="A516">
        <v>1</v>
      </c>
      <c r="B516">
        <v>3</v>
      </c>
      <c r="C516">
        <v>4</v>
      </c>
      <c r="D516">
        <v>1</v>
      </c>
      <c r="E516">
        <v>1</v>
      </c>
    </row>
    <row r="517" spans="1:5" x14ac:dyDescent="0.35">
      <c r="A517">
        <v>1</v>
      </c>
      <c r="B517">
        <v>2</v>
      </c>
      <c r="C517">
        <v>3</v>
      </c>
      <c r="D517">
        <v>1</v>
      </c>
      <c r="E517">
        <v>1</v>
      </c>
    </row>
    <row r="518" spans="1:5" x14ac:dyDescent="0.35">
      <c r="A518">
        <v>0</v>
      </c>
      <c r="B518">
        <v>1</v>
      </c>
      <c r="C518">
        <v>3</v>
      </c>
      <c r="D518">
        <v>2</v>
      </c>
      <c r="E518">
        <v>1</v>
      </c>
    </row>
    <row r="519" spans="1:5" x14ac:dyDescent="0.35">
      <c r="A519">
        <v>0</v>
      </c>
      <c r="B519">
        <v>1</v>
      </c>
      <c r="C519">
        <v>3</v>
      </c>
      <c r="D519">
        <v>2</v>
      </c>
      <c r="E519">
        <v>0</v>
      </c>
    </row>
    <row r="520" spans="1:5" x14ac:dyDescent="0.35">
      <c r="A520">
        <v>1</v>
      </c>
      <c r="B520">
        <v>2</v>
      </c>
      <c r="C520">
        <v>3</v>
      </c>
      <c r="D520">
        <v>1</v>
      </c>
      <c r="E520">
        <v>1</v>
      </c>
    </row>
    <row r="521" spans="1:5" x14ac:dyDescent="0.35">
      <c r="A521">
        <v>0</v>
      </c>
      <c r="B521">
        <v>2</v>
      </c>
      <c r="C521">
        <v>3</v>
      </c>
      <c r="D521">
        <v>2</v>
      </c>
      <c r="E521">
        <v>1</v>
      </c>
    </row>
    <row r="522" spans="1:5" x14ac:dyDescent="0.35">
      <c r="A522">
        <v>1</v>
      </c>
      <c r="B522">
        <v>2</v>
      </c>
      <c r="C522">
        <v>3</v>
      </c>
      <c r="D522">
        <v>1</v>
      </c>
      <c r="E522">
        <v>1</v>
      </c>
    </row>
    <row r="523" spans="1:5" x14ac:dyDescent="0.35">
      <c r="A523">
        <v>1</v>
      </c>
      <c r="B523">
        <v>2</v>
      </c>
      <c r="C523">
        <v>1</v>
      </c>
      <c r="D523">
        <v>1</v>
      </c>
      <c r="E523">
        <v>0</v>
      </c>
    </row>
    <row r="524" spans="1:5" x14ac:dyDescent="0.35">
      <c r="A524">
        <v>0</v>
      </c>
      <c r="B524">
        <v>1</v>
      </c>
      <c r="C524">
        <v>3</v>
      </c>
      <c r="D524">
        <v>2</v>
      </c>
      <c r="E524">
        <v>1</v>
      </c>
    </row>
    <row r="525" spans="1:5" x14ac:dyDescent="0.35">
      <c r="A525">
        <v>0</v>
      </c>
      <c r="B525">
        <v>1</v>
      </c>
      <c r="C525">
        <v>1</v>
      </c>
      <c r="D525">
        <v>1</v>
      </c>
      <c r="E525">
        <v>0</v>
      </c>
    </row>
    <row r="526" spans="1:5" x14ac:dyDescent="0.35">
      <c r="A526">
        <v>1</v>
      </c>
      <c r="B526">
        <v>1</v>
      </c>
      <c r="C526">
        <v>4</v>
      </c>
      <c r="D526">
        <v>1</v>
      </c>
      <c r="E526">
        <v>1</v>
      </c>
    </row>
    <row r="527" spans="1:5" x14ac:dyDescent="0.35">
      <c r="A527">
        <v>1</v>
      </c>
      <c r="B527">
        <v>2</v>
      </c>
      <c r="C527">
        <v>3</v>
      </c>
      <c r="D527">
        <v>2</v>
      </c>
      <c r="E527">
        <v>1</v>
      </c>
    </row>
    <row r="528" spans="1:5" x14ac:dyDescent="0.35">
      <c r="A528">
        <v>0</v>
      </c>
      <c r="B528">
        <v>1</v>
      </c>
      <c r="C528">
        <v>3</v>
      </c>
      <c r="D528">
        <v>2</v>
      </c>
      <c r="E528">
        <v>1</v>
      </c>
    </row>
    <row r="529" spans="1:5" x14ac:dyDescent="0.35">
      <c r="A529">
        <v>0</v>
      </c>
      <c r="B529">
        <v>3</v>
      </c>
      <c r="C529">
        <v>4</v>
      </c>
      <c r="D529">
        <v>1</v>
      </c>
      <c r="E529">
        <v>1</v>
      </c>
    </row>
    <row r="530" spans="1:5" x14ac:dyDescent="0.35">
      <c r="A530">
        <v>0</v>
      </c>
      <c r="B530">
        <v>2</v>
      </c>
      <c r="C530">
        <v>2</v>
      </c>
      <c r="D530">
        <v>1</v>
      </c>
      <c r="E530">
        <v>0</v>
      </c>
    </row>
    <row r="531" spans="1:5" x14ac:dyDescent="0.35">
      <c r="A531">
        <v>0</v>
      </c>
      <c r="B531">
        <v>1</v>
      </c>
      <c r="C531">
        <v>3</v>
      </c>
      <c r="D531">
        <v>2</v>
      </c>
      <c r="E531">
        <v>1</v>
      </c>
    </row>
    <row r="532" spans="1:5" x14ac:dyDescent="0.35">
      <c r="A532">
        <v>0</v>
      </c>
      <c r="B532">
        <v>2</v>
      </c>
      <c r="C532">
        <v>3</v>
      </c>
      <c r="D532">
        <v>3</v>
      </c>
      <c r="E532">
        <v>0</v>
      </c>
    </row>
    <row r="533" spans="1:5" x14ac:dyDescent="0.35">
      <c r="A533">
        <v>0</v>
      </c>
      <c r="B533">
        <v>1</v>
      </c>
      <c r="C533">
        <v>2</v>
      </c>
      <c r="D533">
        <v>2</v>
      </c>
      <c r="E533">
        <v>1</v>
      </c>
    </row>
    <row r="534" spans="1:5" x14ac:dyDescent="0.35">
      <c r="A534">
        <v>1</v>
      </c>
      <c r="B534">
        <v>2</v>
      </c>
      <c r="C534">
        <v>3</v>
      </c>
      <c r="D534">
        <v>2</v>
      </c>
      <c r="E534">
        <v>1</v>
      </c>
    </row>
    <row r="535" spans="1:5" x14ac:dyDescent="0.35">
      <c r="A535">
        <v>0</v>
      </c>
      <c r="B535">
        <v>2</v>
      </c>
      <c r="C535">
        <v>2</v>
      </c>
      <c r="D535">
        <v>1</v>
      </c>
      <c r="E535">
        <v>0</v>
      </c>
    </row>
    <row r="536" spans="1:5" x14ac:dyDescent="0.35">
      <c r="A536">
        <v>0</v>
      </c>
      <c r="B536">
        <v>2</v>
      </c>
      <c r="C536">
        <v>2</v>
      </c>
      <c r="D536">
        <v>2</v>
      </c>
      <c r="E536">
        <v>0</v>
      </c>
    </row>
    <row r="537" spans="1:5" x14ac:dyDescent="0.35">
      <c r="A537">
        <v>0</v>
      </c>
      <c r="B537">
        <v>2</v>
      </c>
      <c r="C537">
        <v>2</v>
      </c>
      <c r="D537">
        <v>2</v>
      </c>
      <c r="E537">
        <v>1</v>
      </c>
    </row>
    <row r="538" spans="1:5" x14ac:dyDescent="0.35">
      <c r="A538">
        <v>0</v>
      </c>
      <c r="B538">
        <v>3</v>
      </c>
      <c r="C538">
        <v>4</v>
      </c>
      <c r="D538">
        <v>2</v>
      </c>
      <c r="E538">
        <v>1</v>
      </c>
    </row>
    <row r="539" spans="1:5" x14ac:dyDescent="0.35">
      <c r="A539">
        <v>0</v>
      </c>
      <c r="B539">
        <v>2</v>
      </c>
      <c r="C539">
        <v>3</v>
      </c>
      <c r="D539">
        <v>1</v>
      </c>
      <c r="E539">
        <v>1</v>
      </c>
    </row>
    <row r="540" spans="1:5" x14ac:dyDescent="0.35">
      <c r="A540">
        <v>0</v>
      </c>
      <c r="B540">
        <v>3</v>
      </c>
      <c r="C540">
        <v>2</v>
      </c>
      <c r="D540">
        <v>2</v>
      </c>
      <c r="E540">
        <v>1</v>
      </c>
    </row>
    <row r="541" spans="1:5" x14ac:dyDescent="0.35">
      <c r="A541">
        <v>0</v>
      </c>
      <c r="B541">
        <v>2</v>
      </c>
      <c r="C541">
        <v>3</v>
      </c>
      <c r="D541">
        <v>1</v>
      </c>
      <c r="E541">
        <v>1</v>
      </c>
    </row>
    <row r="542" spans="1:5" x14ac:dyDescent="0.35">
      <c r="A542">
        <v>1</v>
      </c>
      <c r="B542">
        <v>2</v>
      </c>
      <c r="C542">
        <v>3</v>
      </c>
      <c r="D542">
        <v>1</v>
      </c>
      <c r="E542">
        <v>1</v>
      </c>
    </row>
    <row r="543" spans="1:5" x14ac:dyDescent="0.35">
      <c r="A543">
        <v>0</v>
      </c>
      <c r="B543">
        <v>2</v>
      </c>
      <c r="C543">
        <v>4</v>
      </c>
      <c r="D543">
        <v>2</v>
      </c>
      <c r="E543">
        <v>1</v>
      </c>
    </row>
    <row r="544" spans="1:5" x14ac:dyDescent="0.35">
      <c r="A544">
        <v>0</v>
      </c>
      <c r="B544">
        <v>2</v>
      </c>
      <c r="C544">
        <v>4</v>
      </c>
      <c r="D544">
        <v>2</v>
      </c>
      <c r="E544">
        <v>1</v>
      </c>
    </row>
    <row r="545" spans="1:5" x14ac:dyDescent="0.35">
      <c r="A545">
        <v>1</v>
      </c>
      <c r="B545">
        <v>1</v>
      </c>
      <c r="C545">
        <v>3</v>
      </c>
      <c r="D545">
        <v>1</v>
      </c>
      <c r="E545">
        <v>1</v>
      </c>
    </row>
    <row r="546" spans="1:5" x14ac:dyDescent="0.35">
      <c r="A546">
        <v>1</v>
      </c>
      <c r="B546">
        <v>3</v>
      </c>
      <c r="C546">
        <v>3</v>
      </c>
      <c r="D546">
        <v>2</v>
      </c>
      <c r="E546">
        <v>1</v>
      </c>
    </row>
    <row r="547" spans="1:5" x14ac:dyDescent="0.35">
      <c r="A547">
        <v>1</v>
      </c>
      <c r="B547">
        <v>3</v>
      </c>
      <c r="C547">
        <v>4</v>
      </c>
      <c r="D547">
        <v>3</v>
      </c>
      <c r="E547">
        <v>1</v>
      </c>
    </row>
    <row r="548" spans="1:5" x14ac:dyDescent="0.35">
      <c r="A548">
        <v>1</v>
      </c>
      <c r="B548">
        <v>1</v>
      </c>
      <c r="C548">
        <v>3</v>
      </c>
      <c r="D548">
        <v>1</v>
      </c>
      <c r="E548">
        <v>0</v>
      </c>
    </row>
    <row r="549" spans="1:5" x14ac:dyDescent="0.35">
      <c r="A549">
        <v>1</v>
      </c>
      <c r="B549">
        <v>1</v>
      </c>
      <c r="C549">
        <v>1</v>
      </c>
      <c r="D549">
        <v>1</v>
      </c>
      <c r="E549">
        <v>0</v>
      </c>
    </row>
    <row r="550" spans="1:5" x14ac:dyDescent="0.35">
      <c r="A550">
        <v>1</v>
      </c>
      <c r="B550">
        <v>2</v>
      </c>
      <c r="C550">
        <v>2</v>
      </c>
      <c r="D550">
        <v>2</v>
      </c>
      <c r="E550">
        <v>1</v>
      </c>
    </row>
    <row r="551" spans="1:5" x14ac:dyDescent="0.35">
      <c r="A551">
        <v>0</v>
      </c>
      <c r="B551">
        <v>2</v>
      </c>
      <c r="C551">
        <v>2</v>
      </c>
      <c r="D551">
        <v>2</v>
      </c>
      <c r="E551">
        <v>1</v>
      </c>
    </row>
    <row r="552" spans="1:5" x14ac:dyDescent="0.35">
      <c r="A552">
        <v>0</v>
      </c>
      <c r="B552">
        <v>1</v>
      </c>
      <c r="C552">
        <v>2</v>
      </c>
      <c r="D552">
        <v>2</v>
      </c>
      <c r="E552">
        <v>0</v>
      </c>
    </row>
    <row r="553" spans="1:5" x14ac:dyDescent="0.35">
      <c r="A553">
        <v>1</v>
      </c>
      <c r="B553">
        <v>2</v>
      </c>
      <c r="C553">
        <v>2</v>
      </c>
      <c r="D553">
        <v>2</v>
      </c>
      <c r="E553">
        <v>1</v>
      </c>
    </row>
    <row r="554" spans="1:5" x14ac:dyDescent="0.35">
      <c r="A554">
        <v>1</v>
      </c>
      <c r="B554">
        <v>2</v>
      </c>
      <c r="C554">
        <v>1</v>
      </c>
      <c r="D554">
        <v>3</v>
      </c>
      <c r="E554">
        <v>1</v>
      </c>
    </row>
    <row r="555" spans="1:5" x14ac:dyDescent="0.35">
      <c r="A555">
        <v>1</v>
      </c>
      <c r="B555">
        <v>2</v>
      </c>
      <c r="C555">
        <v>2</v>
      </c>
      <c r="D555">
        <v>2</v>
      </c>
      <c r="E555">
        <v>0</v>
      </c>
    </row>
    <row r="556" spans="1:5" x14ac:dyDescent="0.35">
      <c r="A556">
        <v>1</v>
      </c>
      <c r="B556">
        <v>1</v>
      </c>
      <c r="C556">
        <v>4</v>
      </c>
      <c r="D556">
        <v>1</v>
      </c>
      <c r="E556">
        <v>0</v>
      </c>
    </row>
    <row r="557" spans="1:5" x14ac:dyDescent="0.35">
      <c r="A557">
        <v>0</v>
      </c>
      <c r="B557">
        <v>3</v>
      </c>
      <c r="C557">
        <v>4</v>
      </c>
      <c r="D557">
        <v>1</v>
      </c>
      <c r="E557">
        <v>1</v>
      </c>
    </row>
    <row r="558" spans="1:5" x14ac:dyDescent="0.35">
      <c r="A558">
        <v>1</v>
      </c>
      <c r="B558">
        <v>2</v>
      </c>
      <c r="C558">
        <v>3</v>
      </c>
      <c r="D558">
        <v>3</v>
      </c>
      <c r="E558">
        <v>1</v>
      </c>
    </row>
    <row r="559" spans="1:5" x14ac:dyDescent="0.35">
      <c r="A559">
        <v>0</v>
      </c>
      <c r="B559">
        <v>3</v>
      </c>
      <c r="C559">
        <v>2</v>
      </c>
      <c r="D559">
        <v>1</v>
      </c>
      <c r="E559">
        <v>1</v>
      </c>
    </row>
    <row r="560" spans="1:5" x14ac:dyDescent="0.35">
      <c r="A560">
        <v>1</v>
      </c>
      <c r="B560">
        <v>3</v>
      </c>
      <c r="C560">
        <v>1</v>
      </c>
      <c r="D560">
        <v>3</v>
      </c>
      <c r="E560">
        <v>0</v>
      </c>
    </row>
    <row r="561" spans="1:5" x14ac:dyDescent="0.35">
      <c r="A561">
        <v>0</v>
      </c>
      <c r="B561">
        <v>2</v>
      </c>
      <c r="C561">
        <v>2</v>
      </c>
      <c r="D561">
        <v>2</v>
      </c>
      <c r="E561">
        <v>0</v>
      </c>
    </row>
    <row r="562" spans="1:5" x14ac:dyDescent="0.35">
      <c r="A562">
        <v>0</v>
      </c>
      <c r="B562">
        <v>1</v>
      </c>
      <c r="C562">
        <v>3</v>
      </c>
      <c r="D562">
        <v>2</v>
      </c>
      <c r="E562">
        <v>1</v>
      </c>
    </row>
    <row r="563" spans="1:5" x14ac:dyDescent="0.35">
      <c r="A563">
        <v>1</v>
      </c>
      <c r="B563">
        <v>2</v>
      </c>
      <c r="C563">
        <v>2</v>
      </c>
      <c r="D563">
        <v>2</v>
      </c>
      <c r="E563">
        <v>1</v>
      </c>
    </row>
    <row r="564" spans="1:5" x14ac:dyDescent="0.35">
      <c r="A564">
        <v>0</v>
      </c>
      <c r="B564">
        <v>3</v>
      </c>
      <c r="C564">
        <v>1</v>
      </c>
      <c r="D564">
        <v>1</v>
      </c>
      <c r="E564">
        <v>1</v>
      </c>
    </row>
    <row r="565" spans="1:5" x14ac:dyDescent="0.35">
      <c r="A565">
        <v>0</v>
      </c>
      <c r="B565">
        <v>2</v>
      </c>
      <c r="C565">
        <v>4</v>
      </c>
      <c r="D565">
        <v>2</v>
      </c>
      <c r="E565">
        <v>1</v>
      </c>
    </row>
    <row r="566" spans="1:5" x14ac:dyDescent="0.35">
      <c r="A566">
        <v>0</v>
      </c>
      <c r="B566">
        <v>3</v>
      </c>
      <c r="C566">
        <v>1</v>
      </c>
      <c r="D566">
        <v>1</v>
      </c>
      <c r="E566">
        <v>0</v>
      </c>
    </row>
    <row r="567" spans="1:5" x14ac:dyDescent="0.35">
      <c r="A567">
        <v>0</v>
      </c>
      <c r="B567">
        <v>3</v>
      </c>
      <c r="C567">
        <v>4</v>
      </c>
      <c r="D567">
        <v>1</v>
      </c>
      <c r="E567">
        <v>1</v>
      </c>
    </row>
    <row r="568" spans="1:5" x14ac:dyDescent="0.35">
      <c r="A568">
        <v>1</v>
      </c>
      <c r="B568">
        <v>2</v>
      </c>
      <c r="C568">
        <v>2</v>
      </c>
      <c r="D568">
        <v>2</v>
      </c>
      <c r="E568">
        <v>0</v>
      </c>
    </row>
    <row r="569" spans="1:5" x14ac:dyDescent="0.35">
      <c r="A569">
        <v>1</v>
      </c>
      <c r="B569">
        <v>1</v>
      </c>
      <c r="C569">
        <v>1</v>
      </c>
      <c r="D569">
        <v>1</v>
      </c>
      <c r="E569">
        <v>0</v>
      </c>
    </row>
    <row r="570" spans="1:5" x14ac:dyDescent="0.35">
      <c r="A570">
        <v>0</v>
      </c>
      <c r="B570">
        <v>1</v>
      </c>
      <c r="C570">
        <v>2</v>
      </c>
      <c r="D570">
        <v>2</v>
      </c>
      <c r="E570">
        <v>1</v>
      </c>
    </row>
    <row r="571" spans="1:5" x14ac:dyDescent="0.35">
      <c r="A571">
        <v>1</v>
      </c>
      <c r="B571">
        <v>2</v>
      </c>
      <c r="C571">
        <v>3</v>
      </c>
      <c r="D571">
        <v>1</v>
      </c>
      <c r="E571">
        <v>1</v>
      </c>
    </row>
    <row r="572" spans="1:5" x14ac:dyDescent="0.35">
      <c r="A572">
        <v>0</v>
      </c>
      <c r="B572">
        <v>2</v>
      </c>
      <c r="C572">
        <v>2</v>
      </c>
      <c r="D572">
        <v>2</v>
      </c>
      <c r="E572">
        <v>1</v>
      </c>
    </row>
    <row r="573" spans="1:5" x14ac:dyDescent="0.35">
      <c r="A573">
        <v>1</v>
      </c>
      <c r="B573">
        <v>2</v>
      </c>
      <c r="C573">
        <v>3</v>
      </c>
      <c r="D573">
        <v>2</v>
      </c>
      <c r="E573">
        <v>1</v>
      </c>
    </row>
    <row r="574" spans="1:5" x14ac:dyDescent="0.35">
      <c r="A574">
        <v>0</v>
      </c>
      <c r="B574">
        <v>1</v>
      </c>
      <c r="C574">
        <v>2</v>
      </c>
      <c r="D574">
        <v>1</v>
      </c>
      <c r="E574">
        <v>0</v>
      </c>
    </row>
    <row r="575" spans="1:5" x14ac:dyDescent="0.35">
      <c r="A575">
        <v>0</v>
      </c>
      <c r="B575">
        <v>1</v>
      </c>
      <c r="C575">
        <v>2</v>
      </c>
      <c r="D575">
        <v>2</v>
      </c>
      <c r="E575">
        <v>0</v>
      </c>
    </row>
    <row r="576" spans="1:5" x14ac:dyDescent="0.35">
      <c r="A576">
        <v>1</v>
      </c>
      <c r="B576">
        <v>2</v>
      </c>
      <c r="C576">
        <v>1</v>
      </c>
      <c r="D576">
        <v>1</v>
      </c>
      <c r="E576">
        <v>0</v>
      </c>
    </row>
    <row r="577" spans="1:5" x14ac:dyDescent="0.35">
      <c r="A577">
        <v>0</v>
      </c>
      <c r="B577">
        <v>1</v>
      </c>
      <c r="C577">
        <v>3</v>
      </c>
      <c r="D577">
        <v>2</v>
      </c>
      <c r="E577">
        <v>1</v>
      </c>
    </row>
    <row r="578" spans="1:5" x14ac:dyDescent="0.35">
      <c r="A578">
        <v>1</v>
      </c>
      <c r="B578">
        <v>2</v>
      </c>
      <c r="C578">
        <v>3</v>
      </c>
      <c r="D578">
        <v>1</v>
      </c>
      <c r="E578">
        <v>1</v>
      </c>
    </row>
    <row r="579" spans="1:5" x14ac:dyDescent="0.35">
      <c r="A579">
        <v>1</v>
      </c>
      <c r="B579">
        <v>2</v>
      </c>
      <c r="C579">
        <v>1</v>
      </c>
      <c r="D579">
        <v>1</v>
      </c>
      <c r="E579">
        <v>0</v>
      </c>
    </row>
    <row r="580" spans="1:5" x14ac:dyDescent="0.35">
      <c r="A580">
        <v>1</v>
      </c>
      <c r="B580">
        <v>3</v>
      </c>
      <c r="C580">
        <v>3</v>
      </c>
      <c r="D580">
        <v>2</v>
      </c>
      <c r="E580">
        <v>1</v>
      </c>
    </row>
    <row r="581" spans="1:5" x14ac:dyDescent="0.35">
      <c r="A581">
        <v>1</v>
      </c>
      <c r="B581">
        <v>2</v>
      </c>
      <c r="C581">
        <v>2</v>
      </c>
      <c r="D581">
        <v>2</v>
      </c>
      <c r="E581">
        <v>1</v>
      </c>
    </row>
    <row r="582" spans="1:5" x14ac:dyDescent="0.35">
      <c r="A582">
        <v>1</v>
      </c>
      <c r="B582">
        <v>2</v>
      </c>
      <c r="C582">
        <v>3</v>
      </c>
      <c r="D582">
        <v>2</v>
      </c>
      <c r="E582">
        <v>1</v>
      </c>
    </row>
    <row r="583" spans="1:5" x14ac:dyDescent="0.35">
      <c r="A583">
        <v>0</v>
      </c>
      <c r="B583">
        <v>2</v>
      </c>
      <c r="C583">
        <v>2</v>
      </c>
      <c r="D583">
        <v>3</v>
      </c>
      <c r="E583">
        <v>1</v>
      </c>
    </row>
    <row r="584" spans="1:5" x14ac:dyDescent="0.35">
      <c r="A584">
        <v>1</v>
      </c>
      <c r="B584">
        <v>2</v>
      </c>
      <c r="C584">
        <v>2</v>
      </c>
      <c r="D584">
        <v>2</v>
      </c>
      <c r="E584">
        <v>1</v>
      </c>
    </row>
    <row r="585" spans="1:5" x14ac:dyDescent="0.35">
      <c r="A585">
        <v>0</v>
      </c>
      <c r="B585">
        <v>2</v>
      </c>
      <c r="C585">
        <v>2</v>
      </c>
      <c r="D585">
        <v>2</v>
      </c>
      <c r="E585">
        <v>1</v>
      </c>
    </row>
    <row r="586" spans="1:5" x14ac:dyDescent="0.35">
      <c r="A586">
        <v>0</v>
      </c>
      <c r="B586">
        <v>2</v>
      </c>
      <c r="C586">
        <v>2</v>
      </c>
      <c r="D586">
        <v>1</v>
      </c>
      <c r="E586">
        <v>0</v>
      </c>
    </row>
    <row r="587" spans="1:5" x14ac:dyDescent="0.35">
      <c r="A587">
        <v>1</v>
      </c>
      <c r="B587">
        <v>1</v>
      </c>
      <c r="C587">
        <v>2</v>
      </c>
      <c r="D587">
        <v>1</v>
      </c>
      <c r="E587">
        <v>0</v>
      </c>
    </row>
    <row r="588" spans="1:5" x14ac:dyDescent="0.35">
      <c r="A588">
        <v>0</v>
      </c>
      <c r="B588">
        <v>3</v>
      </c>
      <c r="C588">
        <v>2</v>
      </c>
      <c r="D588">
        <v>2</v>
      </c>
      <c r="E588">
        <v>0</v>
      </c>
    </row>
    <row r="589" spans="1:5" x14ac:dyDescent="0.35">
      <c r="A589">
        <v>1</v>
      </c>
      <c r="B589">
        <v>3</v>
      </c>
      <c r="C589">
        <v>1</v>
      </c>
      <c r="D589">
        <v>2</v>
      </c>
      <c r="E589">
        <v>0</v>
      </c>
    </row>
    <row r="590" spans="1:5" x14ac:dyDescent="0.35">
      <c r="A590">
        <v>1</v>
      </c>
      <c r="B590">
        <v>3</v>
      </c>
      <c r="C590">
        <v>1</v>
      </c>
      <c r="D590">
        <v>2</v>
      </c>
      <c r="E590">
        <v>1</v>
      </c>
    </row>
    <row r="591" spans="1:5" x14ac:dyDescent="0.35">
      <c r="A591">
        <v>1</v>
      </c>
      <c r="B591">
        <v>2</v>
      </c>
      <c r="C591">
        <v>4</v>
      </c>
      <c r="D591">
        <v>1</v>
      </c>
      <c r="E591">
        <v>0</v>
      </c>
    </row>
    <row r="592" spans="1:5" x14ac:dyDescent="0.35">
      <c r="A592">
        <v>0</v>
      </c>
      <c r="B592">
        <v>2</v>
      </c>
      <c r="C592">
        <v>3</v>
      </c>
      <c r="D592">
        <v>3</v>
      </c>
      <c r="E592">
        <v>1</v>
      </c>
    </row>
    <row r="593" spans="1:5" x14ac:dyDescent="0.35">
      <c r="A593">
        <v>1</v>
      </c>
      <c r="B593">
        <v>2</v>
      </c>
      <c r="C593">
        <v>3</v>
      </c>
      <c r="D593">
        <v>3</v>
      </c>
      <c r="E593">
        <v>1</v>
      </c>
    </row>
    <row r="594" spans="1:5" x14ac:dyDescent="0.35">
      <c r="A594">
        <v>1</v>
      </c>
      <c r="B594">
        <v>1</v>
      </c>
      <c r="C594">
        <v>2</v>
      </c>
      <c r="D594">
        <v>2</v>
      </c>
      <c r="E594">
        <v>1</v>
      </c>
    </row>
    <row r="595" spans="1:5" x14ac:dyDescent="0.35">
      <c r="A595">
        <v>1</v>
      </c>
      <c r="B595">
        <v>2</v>
      </c>
      <c r="C595">
        <v>1</v>
      </c>
      <c r="D595">
        <v>3</v>
      </c>
      <c r="E595">
        <v>1</v>
      </c>
    </row>
    <row r="596" spans="1:5" x14ac:dyDescent="0.35">
      <c r="A596">
        <v>0</v>
      </c>
      <c r="B596">
        <v>2</v>
      </c>
      <c r="C596">
        <v>2</v>
      </c>
      <c r="D596">
        <v>3</v>
      </c>
      <c r="E596">
        <v>0</v>
      </c>
    </row>
    <row r="597" spans="1:5" x14ac:dyDescent="0.35">
      <c r="A597">
        <v>0</v>
      </c>
      <c r="B597">
        <v>2</v>
      </c>
      <c r="C597">
        <v>2</v>
      </c>
      <c r="D597">
        <v>2</v>
      </c>
      <c r="E597">
        <v>1</v>
      </c>
    </row>
    <row r="598" spans="1:5" x14ac:dyDescent="0.35">
      <c r="A598">
        <v>1</v>
      </c>
      <c r="B598">
        <v>1</v>
      </c>
      <c r="C598">
        <v>1</v>
      </c>
      <c r="D598">
        <v>1</v>
      </c>
      <c r="E598">
        <v>1</v>
      </c>
    </row>
    <row r="599" spans="1:5" x14ac:dyDescent="0.35">
      <c r="A599">
        <v>1</v>
      </c>
      <c r="B599">
        <v>2</v>
      </c>
      <c r="C599">
        <v>4</v>
      </c>
      <c r="D599">
        <v>3</v>
      </c>
      <c r="E599">
        <v>1</v>
      </c>
    </row>
    <row r="600" spans="1:5" x14ac:dyDescent="0.35">
      <c r="A600">
        <v>1</v>
      </c>
      <c r="B600">
        <v>2</v>
      </c>
      <c r="C600">
        <v>1</v>
      </c>
      <c r="D600">
        <v>1</v>
      </c>
      <c r="E600">
        <v>0</v>
      </c>
    </row>
    <row r="601" spans="1:5" x14ac:dyDescent="0.35">
      <c r="A601">
        <v>1</v>
      </c>
      <c r="B601">
        <v>2</v>
      </c>
      <c r="C601">
        <v>2</v>
      </c>
      <c r="D601">
        <v>2</v>
      </c>
      <c r="E601">
        <v>0</v>
      </c>
    </row>
    <row r="602" spans="1:5" x14ac:dyDescent="0.35">
      <c r="A602">
        <v>0</v>
      </c>
      <c r="B602">
        <v>2</v>
      </c>
      <c r="C602">
        <v>3</v>
      </c>
      <c r="D602">
        <v>3</v>
      </c>
      <c r="E602">
        <v>1</v>
      </c>
    </row>
    <row r="603" spans="1:5" x14ac:dyDescent="0.35">
      <c r="A603">
        <v>1</v>
      </c>
      <c r="B603">
        <v>1</v>
      </c>
      <c r="C603">
        <v>4</v>
      </c>
      <c r="D603">
        <v>1</v>
      </c>
      <c r="E603">
        <v>0</v>
      </c>
    </row>
    <row r="604" spans="1:5" x14ac:dyDescent="0.35">
      <c r="A604">
        <v>1</v>
      </c>
      <c r="B604">
        <v>3</v>
      </c>
      <c r="C604">
        <v>1</v>
      </c>
      <c r="D604">
        <v>1</v>
      </c>
      <c r="E604">
        <v>0</v>
      </c>
    </row>
    <row r="605" spans="1:5" x14ac:dyDescent="0.35">
      <c r="A605">
        <v>1</v>
      </c>
      <c r="B605">
        <v>2</v>
      </c>
      <c r="C605">
        <v>2</v>
      </c>
      <c r="D605">
        <v>2</v>
      </c>
      <c r="E605">
        <v>0</v>
      </c>
    </row>
    <row r="606" spans="1:5" x14ac:dyDescent="0.35">
      <c r="A606">
        <v>0</v>
      </c>
      <c r="B606">
        <v>1</v>
      </c>
      <c r="C606">
        <v>3</v>
      </c>
      <c r="D606">
        <v>2</v>
      </c>
      <c r="E606">
        <v>1</v>
      </c>
    </row>
    <row r="607" spans="1:5" x14ac:dyDescent="0.35">
      <c r="A607">
        <v>0</v>
      </c>
      <c r="B607">
        <v>1</v>
      </c>
      <c r="C607">
        <v>2</v>
      </c>
      <c r="D607">
        <v>2</v>
      </c>
      <c r="E607">
        <v>1</v>
      </c>
    </row>
    <row r="608" spans="1:5" x14ac:dyDescent="0.35">
      <c r="A608">
        <v>1</v>
      </c>
      <c r="B608">
        <v>3</v>
      </c>
      <c r="C608">
        <v>2</v>
      </c>
      <c r="D608">
        <v>3</v>
      </c>
      <c r="E608">
        <v>0</v>
      </c>
    </row>
    <row r="609" spans="1:5" x14ac:dyDescent="0.35">
      <c r="A609">
        <v>0</v>
      </c>
      <c r="B609">
        <v>2</v>
      </c>
      <c r="C609">
        <v>3</v>
      </c>
      <c r="D609">
        <v>3</v>
      </c>
      <c r="E609">
        <v>1</v>
      </c>
    </row>
    <row r="610" spans="1:5" x14ac:dyDescent="0.35">
      <c r="A610">
        <v>0</v>
      </c>
      <c r="B610">
        <v>1</v>
      </c>
      <c r="C610">
        <v>3</v>
      </c>
      <c r="D610">
        <v>1</v>
      </c>
      <c r="E610">
        <v>0</v>
      </c>
    </row>
    <row r="611" spans="1:5" x14ac:dyDescent="0.35">
      <c r="A611">
        <v>0</v>
      </c>
      <c r="B611">
        <v>2</v>
      </c>
      <c r="C611">
        <v>2</v>
      </c>
      <c r="D611">
        <v>1</v>
      </c>
      <c r="E611">
        <v>0</v>
      </c>
    </row>
    <row r="612" spans="1:5" x14ac:dyDescent="0.35">
      <c r="A612">
        <v>0</v>
      </c>
      <c r="B612">
        <v>3</v>
      </c>
      <c r="C612">
        <v>2</v>
      </c>
      <c r="D612">
        <v>2</v>
      </c>
      <c r="E612">
        <v>1</v>
      </c>
    </row>
    <row r="613" spans="1:5" x14ac:dyDescent="0.35">
      <c r="A613">
        <v>0</v>
      </c>
      <c r="B613">
        <v>3</v>
      </c>
      <c r="C613">
        <v>4</v>
      </c>
      <c r="D613">
        <v>1</v>
      </c>
      <c r="E613">
        <v>0</v>
      </c>
    </row>
    <row r="614" spans="1:5" x14ac:dyDescent="0.35">
      <c r="A614">
        <v>1</v>
      </c>
      <c r="B614">
        <v>2</v>
      </c>
      <c r="C614">
        <v>3</v>
      </c>
      <c r="D614">
        <v>2</v>
      </c>
      <c r="E614">
        <v>1</v>
      </c>
    </row>
    <row r="615" spans="1:5" x14ac:dyDescent="0.35">
      <c r="A615">
        <v>1</v>
      </c>
      <c r="B615">
        <v>1</v>
      </c>
      <c r="C615">
        <v>2</v>
      </c>
      <c r="D615">
        <v>2</v>
      </c>
      <c r="E615">
        <v>1</v>
      </c>
    </row>
    <row r="616" spans="1:5" x14ac:dyDescent="0.35">
      <c r="A616">
        <v>1</v>
      </c>
      <c r="B616">
        <v>2</v>
      </c>
      <c r="C616">
        <v>3</v>
      </c>
      <c r="D616">
        <v>3</v>
      </c>
      <c r="E616">
        <v>0</v>
      </c>
    </row>
    <row r="617" spans="1:5" x14ac:dyDescent="0.35">
      <c r="A617">
        <v>0</v>
      </c>
      <c r="B617">
        <v>2</v>
      </c>
      <c r="C617">
        <v>2</v>
      </c>
      <c r="D617">
        <v>3</v>
      </c>
      <c r="E617">
        <v>0</v>
      </c>
    </row>
    <row r="618" spans="1:5" x14ac:dyDescent="0.35">
      <c r="A618">
        <v>0</v>
      </c>
      <c r="B618">
        <v>1</v>
      </c>
      <c r="C618">
        <v>2</v>
      </c>
      <c r="D618">
        <v>1</v>
      </c>
      <c r="E618">
        <v>1</v>
      </c>
    </row>
    <row r="619" spans="1:5" x14ac:dyDescent="0.35">
      <c r="A619">
        <v>1</v>
      </c>
      <c r="B619">
        <v>2</v>
      </c>
      <c r="C619">
        <v>2</v>
      </c>
      <c r="D619">
        <v>2</v>
      </c>
      <c r="E619">
        <v>1</v>
      </c>
    </row>
    <row r="620" spans="1:5" x14ac:dyDescent="0.35">
      <c r="A620">
        <v>1</v>
      </c>
      <c r="B620">
        <v>1</v>
      </c>
      <c r="C620">
        <v>2</v>
      </c>
      <c r="D620">
        <v>1</v>
      </c>
      <c r="E620">
        <v>0</v>
      </c>
    </row>
    <row r="621" spans="1:5" x14ac:dyDescent="0.35">
      <c r="A621">
        <v>1</v>
      </c>
      <c r="B621">
        <v>2</v>
      </c>
      <c r="C621">
        <v>3</v>
      </c>
      <c r="D621">
        <v>2</v>
      </c>
      <c r="E621">
        <v>0</v>
      </c>
    </row>
    <row r="622" spans="1:5" x14ac:dyDescent="0.35">
      <c r="A622">
        <v>1</v>
      </c>
      <c r="B622">
        <v>2</v>
      </c>
      <c r="C622">
        <v>3</v>
      </c>
      <c r="D622">
        <v>2</v>
      </c>
      <c r="E622">
        <v>1</v>
      </c>
    </row>
    <row r="623" spans="1:5" x14ac:dyDescent="0.35">
      <c r="A623">
        <v>0</v>
      </c>
      <c r="B623">
        <v>3</v>
      </c>
      <c r="C623">
        <v>2</v>
      </c>
      <c r="D623">
        <v>2</v>
      </c>
      <c r="E623">
        <v>0</v>
      </c>
    </row>
    <row r="624" spans="1:5" x14ac:dyDescent="0.35">
      <c r="A624">
        <v>1</v>
      </c>
      <c r="B624">
        <v>2</v>
      </c>
      <c r="C624">
        <v>3</v>
      </c>
      <c r="D624">
        <v>2</v>
      </c>
      <c r="E624">
        <v>0</v>
      </c>
    </row>
    <row r="625" spans="1:5" x14ac:dyDescent="0.35">
      <c r="A625">
        <v>1</v>
      </c>
      <c r="B625">
        <v>1</v>
      </c>
      <c r="C625">
        <v>1</v>
      </c>
      <c r="D625">
        <v>1</v>
      </c>
      <c r="E625">
        <v>0</v>
      </c>
    </row>
    <row r="626" spans="1:5" x14ac:dyDescent="0.35">
      <c r="A626">
        <v>1</v>
      </c>
      <c r="B626">
        <v>2</v>
      </c>
      <c r="C626">
        <v>3</v>
      </c>
      <c r="D626">
        <v>3</v>
      </c>
      <c r="E626">
        <v>1</v>
      </c>
    </row>
    <row r="627" spans="1:5" x14ac:dyDescent="0.35">
      <c r="A627">
        <v>0</v>
      </c>
      <c r="B627">
        <v>1</v>
      </c>
      <c r="C627">
        <v>2</v>
      </c>
      <c r="D627">
        <v>2</v>
      </c>
      <c r="E627">
        <v>0</v>
      </c>
    </row>
    <row r="628" spans="1:5" x14ac:dyDescent="0.35">
      <c r="A628">
        <v>0</v>
      </c>
      <c r="B628">
        <v>2</v>
      </c>
      <c r="C628">
        <v>3</v>
      </c>
      <c r="D628">
        <v>2</v>
      </c>
      <c r="E628">
        <v>0</v>
      </c>
    </row>
    <row r="629" spans="1:5" x14ac:dyDescent="0.35">
      <c r="A629">
        <v>0</v>
      </c>
      <c r="B629">
        <v>2</v>
      </c>
      <c r="C629">
        <v>1</v>
      </c>
      <c r="D629">
        <v>2</v>
      </c>
      <c r="E629">
        <v>0</v>
      </c>
    </row>
    <row r="630" spans="1:5" x14ac:dyDescent="0.35">
      <c r="A630">
        <v>0</v>
      </c>
      <c r="B630">
        <v>1</v>
      </c>
      <c r="C630">
        <v>3</v>
      </c>
      <c r="D630">
        <v>2</v>
      </c>
      <c r="E630">
        <v>0</v>
      </c>
    </row>
    <row r="631" spans="1:5" x14ac:dyDescent="0.35">
      <c r="A631">
        <v>1</v>
      </c>
      <c r="B631">
        <v>1</v>
      </c>
      <c r="C631">
        <v>1</v>
      </c>
      <c r="D631">
        <v>1</v>
      </c>
      <c r="E631">
        <v>1</v>
      </c>
    </row>
    <row r="632" spans="1:5" x14ac:dyDescent="0.35">
      <c r="A632">
        <v>0</v>
      </c>
      <c r="B632">
        <v>2</v>
      </c>
      <c r="C632">
        <v>1</v>
      </c>
      <c r="D632">
        <v>2</v>
      </c>
      <c r="E632">
        <v>1</v>
      </c>
    </row>
    <row r="633" spans="1:5" x14ac:dyDescent="0.35">
      <c r="A633">
        <v>1</v>
      </c>
      <c r="B633">
        <v>2</v>
      </c>
      <c r="C633">
        <v>3</v>
      </c>
      <c r="D633">
        <v>3</v>
      </c>
      <c r="E633">
        <v>1</v>
      </c>
    </row>
    <row r="634" spans="1:5" x14ac:dyDescent="0.35">
      <c r="A634">
        <v>1</v>
      </c>
      <c r="B634">
        <v>2</v>
      </c>
      <c r="C634">
        <v>2</v>
      </c>
      <c r="D634">
        <v>2</v>
      </c>
      <c r="E634">
        <v>1</v>
      </c>
    </row>
    <row r="635" spans="1:5" x14ac:dyDescent="0.35">
      <c r="A635">
        <v>0</v>
      </c>
      <c r="B635">
        <v>3</v>
      </c>
      <c r="C635">
        <v>3</v>
      </c>
      <c r="D635">
        <v>2</v>
      </c>
      <c r="E635">
        <v>1</v>
      </c>
    </row>
    <row r="636" spans="1:5" x14ac:dyDescent="0.35">
      <c r="A636">
        <v>1</v>
      </c>
      <c r="B636">
        <v>2</v>
      </c>
      <c r="C636">
        <v>1</v>
      </c>
      <c r="D636">
        <v>1</v>
      </c>
      <c r="E636">
        <v>0</v>
      </c>
    </row>
    <row r="637" spans="1:5" x14ac:dyDescent="0.35">
      <c r="A637">
        <v>0</v>
      </c>
      <c r="B637">
        <v>1</v>
      </c>
      <c r="C637">
        <v>2</v>
      </c>
      <c r="D637">
        <v>2</v>
      </c>
      <c r="E637">
        <v>0</v>
      </c>
    </row>
    <row r="638" spans="1:5" x14ac:dyDescent="0.35">
      <c r="A638">
        <v>1</v>
      </c>
      <c r="B638">
        <v>2</v>
      </c>
      <c r="C638">
        <v>1</v>
      </c>
      <c r="D638">
        <v>1</v>
      </c>
      <c r="E638">
        <v>0</v>
      </c>
    </row>
    <row r="639" spans="1:5" x14ac:dyDescent="0.35">
      <c r="A639">
        <v>1</v>
      </c>
      <c r="B639">
        <v>2</v>
      </c>
      <c r="C639">
        <v>2</v>
      </c>
      <c r="D639">
        <v>3</v>
      </c>
      <c r="E639">
        <v>1</v>
      </c>
    </row>
    <row r="640" spans="1:5" x14ac:dyDescent="0.35">
      <c r="A640">
        <v>1</v>
      </c>
      <c r="B640">
        <v>2</v>
      </c>
      <c r="C640">
        <v>3</v>
      </c>
      <c r="D640">
        <v>2</v>
      </c>
      <c r="E640">
        <v>0</v>
      </c>
    </row>
    <row r="641" spans="1:5" x14ac:dyDescent="0.35">
      <c r="A641">
        <v>1</v>
      </c>
      <c r="B641">
        <v>2</v>
      </c>
      <c r="C641">
        <v>3</v>
      </c>
      <c r="D641">
        <v>2</v>
      </c>
      <c r="E641">
        <v>1</v>
      </c>
    </row>
    <row r="642" spans="1:5" x14ac:dyDescent="0.35">
      <c r="A642">
        <v>0</v>
      </c>
      <c r="B642">
        <v>2</v>
      </c>
      <c r="C642">
        <v>1</v>
      </c>
      <c r="D642">
        <v>2</v>
      </c>
      <c r="E642">
        <v>0</v>
      </c>
    </row>
    <row r="643" spans="1:5" x14ac:dyDescent="0.35">
      <c r="A643">
        <v>1</v>
      </c>
      <c r="B643">
        <v>3</v>
      </c>
      <c r="C643">
        <v>1</v>
      </c>
      <c r="D643">
        <v>2</v>
      </c>
      <c r="E643">
        <v>1</v>
      </c>
    </row>
    <row r="644" spans="1:5" x14ac:dyDescent="0.35">
      <c r="A644">
        <v>1</v>
      </c>
      <c r="B644">
        <v>2</v>
      </c>
      <c r="C644">
        <v>2</v>
      </c>
      <c r="D644">
        <v>2</v>
      </c>
      <c r="E644">
        <v>1</v>
      </c>
    </row>
    <row r="645" spans="1:5" x14ac:dyDescent="0.35">
      <c r="A645">
        <v>0</v>
      </c>
      <c r="B645">
        <v>2</v>
      </c>
      <c r="C645">
        <v>4</v>
      </c>
      <c r="D645">
        <v>1</v>
      </c>
      <c r="E645">
        <v>1</v>
      </c>
    </row>
    <row r="646" spans="1:5" x14ac:dyDescent="0.35">
      <c r="A646">
        <v>1</v>
      </c>
      <c r="B646">
        <v>3</v>
      </c>
      <c r="C646">
        <v>3</v>
      </c>
      <c r="D646">
        <v>1</v>
      </c>
      <c r="E646">
        <v>0</v>
      </c>
    </row>
    <row r="647" spans="1:5" x14ac:dyDescent="0.35">
      <c r="A647">
        <v>0</v>
      </c>
      <c r="B647">
        <v>1</v>
      </c>
      <c r="C647">
        <v>3</v>
      </c>
      <c r="D647">
        <v>1</v>
      </c>
      <c r="E647">
        <v>1</v>
      </c>
    </row>
    <row r="648" spans="1:5" x14ac:dyDescent="0.35">
      <c r="A648">
        <v>1</v>
      </c>
      <c r="B648">
        <v>3</v>
      </c>
      <c r="C648">
        <v>4</v>
      </c>
      <c r="D648">
        <v>2</v>
      </c>
      <c r="E648">
        <v>1</v>
      </c>
    </row>
    <row r="649" spans="1:5" x14ac:dyDescent="0.35">
      <c r="A649">
        <v>1</v>
      </c>
      <c r="B649">
        <v>2</v>
      </c>
      <c r="C649">
        <v>4</v>
      </c>
      <c r="D649">
        <v>1</v>
      </c>
      <c r="E649">
        <v>1</v>
      </c>
    </row>
    <row r="650" spans="1:5" x14ac:dyDescent="0.35">
      <c r="A650">
        <v>0</v>
      </c>
      <c r="B650">
        <v>2</v>
      </c>
      <c r="C650">
        <v>2</v>
      </c>
      <c r="D650">
        <v>2</v>
      </c>
      <c r="E650">
        <v>1</v>
      </c>
    </row>
    <row r="651" spans="1:5" x14ac:dyDescent="0.35">
      <c r="A651">
        <v>0</v>
      </c>
      <c r="B651">
        <v>3</v>
      </c>
      <c r="C651">
        <v>3</v>
      </c>
      <c r="D651">
        <v>2</v>
      </c>
      <c r="E651">
        <v>1</v>
      </c>
    </row>
    <row r="652" spans="1:5" x14ac:dyDescent="0.35">
      <c r="A652">
        <v>0</v>
      </c>
      <c r="B652">
        <v>2</v>
      </c>
      <c r="C652">
        <v>3</v>
      </c>
      <c r="D652">
        <v>1</v>
      </c>
      <c r="E652">
        <v>1</v>
      </c>
    </row>
    <row r="653" spans="1:5" x14ac:dyDescent="0.35">
      <c r="A653">
        <v>0</v>
      </c>
      <c r="B653">
        <v>2</v>
      </c>
      <c r="C653">
        <v>4</v>
      </c>
      <c r="D653">
        <v>3</v>
      </c>
      <c r="E653">
        <v>1</v>
      </c>
    </row>
    <row r="654" spans="1:5" x14ac:dyDescent="0.35">
      <c r="A654">
        <v>1</v>
      </c>
      <c r="B654">
        <v>2</v>
      </c>
      <c r="C654">
        <v>2</v>
      </c>
      <c r="D654">
        <v>2</v>
      </c>
      <c r="E654">
        <v>1</v>
      </c>
    </row>
    <row r="655" spans="1:5" x14ac:dyDescent="0.35">
      <c r="A655">
        <v>0</v>
      </c>
      <c r="B655">
        <v>2</v>
      </c>
      <c r="C655">
        <v>4</v>
      </c>
      <c r="D655">
        <v>2</v>
      </c>
      <c r="E655">
        <v>1</v>
      </c>
    </row>
    <row r="656" spans="1:5" x14ac:dyDescent="0.35">
      <c r="A656">
        <v>0</v>
      </c>
      <c r="B656">
        <v>3</v>
      </c>
      <c r="C656">
        <v>3</v>
      </c>
      <c r="D656">
        <v>2</v>
      </c>
      <c r="E656">
        <v>0</v>
      </c>
    </row>
    <row r="657" spans="1:5" x14ac:dyDescent="0.35">
      <c r="A657">
        <v>1</v>
      </c>
      <c r="B657">
        <v>1</v>
      </c>
      <c r="C657">
        <v>2</v>
      </c>
      <c r="D657">
        <v>1</v>
      </c>
      <c r="E657">
        <v>1</v>
      </c>
    </row>
    <row r="658" spans="1:5" x14ac:dyDescent="0.35">
      <c r="A658">
        <v>1</v>
      </c>
      <c r="B658">
        <v>2</v>
      </c>
      <c r="C658">
        <v>3</v>
      </c>
      <c r="D658">
        <v>3</v>
      </c>
      <c r="E658">
        <v>1</v>
      </c>
    </row>
    <row r="659" spans="1:5" x14ac:dyDescent="0.35">
      <c r="A659">
        <v>1</v>
      </c>
      <c r="B659">
        <v>2</v>
      </c>
      <c r="C659">
        <v>2</v>
      </c>
      <c r="D659">
        <v>1</v>
      </c>
      <c r="E659">
        <v>0</v>
      </c>
    </row>
    <row r="660" spans="1:5" x14ac:dyDescent="0.35">
      <c r="A660">
        <v>1</v>
      </c>
      <c r="B660">
        <v>3</v>
      </c>
      <c r="C660">
        <v>2</v>
      </c>
      <c r="D660">
        <v>3</v>
      </c>
      <c r="E660">
        <v>0</v>
      </c>
    </row>
    <row r="661" spans="1:5" x14ac:dyDescent="0.35">
      <c r="A661">
        <v>1</v>
      </c>
      <c r="B661">
        <v>2</v>
      </c>
      <c r="C661">
        <v>1</v>
      </c>
      <c r="D661">
        <v>3</v>
      </c>
      <c r="E661">
        <v>1</v>
      </c>
    </row>
    <row r="662" spans="1:5" x14ac:dyDescent="0.35">
      <c r="A662">
        <v>1</v>
      </c>
      <c r="B662">
        <v>2</v>
      </c>
      <c r="C662">
        <v>1</v>
      </c>
      <c r="D662">
        <v>2</v>
      </c>
      <c r="E662">
        <v>0</v>
      </c>
    </row>
    <row r="663" spans="1:5" x14ac:dyDescent="0.35">
      <c r="A663">
        <v>0</v>
      </c>
      <c r="B663">
        <v>2</v>
      </c>
      <c r="C663">
        <v>3</v>
      </c>
      <c r="D663">
        <v>3</v>
      </c>
      <c r="E663">
        <v>1</v>
      </c>
    </row>
    <row r="664" spans="1:5" x14ac:dyDescent="0.35">
      <c r="A664">
        <v>0</v>
      </c>
      <c r="B664">
        <v>2</v>
      </c>
      <c r="C664">
        <v>4</v>
      </c>
      <c r="D664">
        <v>2</v>
      </c>
      <c r="E664">
        <v>1</v>
      </c>
    </row>
    <row r="665" spans="1:5" x14ac:dyDescent="0.35">
      <c r="A665">
        <v>0</v>
      </c>
      <c r="B665">
        <v>2</v>
      </c>
      <c r="C665">
        <v>4</v>
      </c>
      <c r="D665">
        <v>1</v>
      </c>
      <c r="E665">
        <v>1</v>
      </c>
    </row>
    <row r="666" spans="1:5" x14ac:dyDescent="0.35">
      <c r="A666">
        <v>1</v>
      </c>
      <c r="B666">
        <v>2</v>
      </c>
      <c r="C666">
        <v>2</v>
      </c>
      <c r="D666">
        <v>3</v>
      </c>
      <c r="E666">
        <v>0</v>
      </c>
    </row>
    <row r="667" spans="1:5" x14ac:dyDescent="0.35">
      <c r="A667">
        <v>0</v>
      </c>
      <c r="B667">
        <v>3</v>
      </c>
      <c r="C667">
        <v>1</v>
      </c>
      <c r="D667">
        <v>2</v>
      </c>
      <c r="E667">
        <v>0</v>
      </c>
    </row>
    <row r="668" spans="1:5" x14ac:dyDescent="0.35">
      <c r="A668">
        <v>0</v>
      </c>
      <c r="B668">
        <v>2</v>
      </c>
      <c r="C668">
        <v>3</v>
      </c>
      <c r="D668">
        <v>3</v>
      </c>
      <c r="E668">
        <v>1</v>
      </c>
    </row>
    <row r="669" spans="1:5" x14ac:dyDescent="0.35">
      <c r="A669">
        <v>1</v>
      </c>
      <c r="B669">
        <v>3</v>
      </c>
      <c r="C669">
        <v>3</v>
      </c>
      <c r="D669">
        <v>3</v>
      </c>
      <c r="E669">
        <v>1</v>
      </c>
    </row>
    <row r="670" spans="1:5" x14ac:dyDescent="0.35">
      <c r="A670">
        <v>1</v>
      </c>
      <c r="B670">
        <v>2</v>
      </c>
      <c r="C670">
        <v>2</v>
      </c>
      <c r="D670">
        <v>1</v>
      </c>
      <c r="E670">
        <v>0</v>
      </c>
    </row>
    <row r="671" spans="1:5" x14ac:dyDescent="0.35">
      <c r="A671">
        <v>1</v>
      </c>
      <c r="B671">
        <v>3</v>
      </c>
      <c r="C671">
        <v>2</v>
      </c>
      <c r="D671">
        <v>3</v>
      </c>
      <c r="E671">
        <v>1</v>
      </c>
    </row>
    <row r="672" spans="1:5" x14ac:dyDescent="0.35">
      <c r="A672">
        <v>0</v>
      </c>
      <c r="B672">
        <v>3</v>
      </c>
      <c r="C672">
        <v>2</v>
      </c>
      <c r="D672">
        <v>2</v>
      </c>
      <c r="E672">
        <v>1</v>
      </c>
    </row>
    <row r="673" spans="1:5" x14ac:dyDescent="0.35">
      <c r="A673">
        <v>0</v>
      </c>
      <c r="B673">
        <v>2</v>
      </c>
      <c r="C673">
        <v>2</v>
      </c>
      <c r="D673">
        <v>3</v>
      </c>
      <c r="E673">
        <v>0</v>
      </c>
    </row>
    <row r="674" spans="1:5" x14ac:dyDescent="0.35">
      <c r="A674">
        <v>0</v>
      </c>
      <c r="B674">
        <v>3</v>
      </c>
      <c r="C674">
        <v>2</v>
      </c>
      <c r="D674">
        <v>2</v>
      </c>
      <c r="E674">
        <v>1</v>
      </c>
    </row>
    <row r="675" spans="1:5" x14ac:dyDescent="0.35">
      <c r="A675">
        <v>1</v>
      </c>
      <c r="B675">
        <v>2</v>
      </c>
      <c r="C675">
        <v>2</v>
      </c>
      <c r="D675">
        <v>2</v>
      </c>
      <c r="E675">
        <v>0</v>
      </c>
    </row>
    <row r="676" spans="1:5" x14ac:dyDescent="0.35">
      <c r="A676">
        <v>0</v>
      </c>
      <c r="B676">
        <v>2</v>
      </c>
      <c r="C676">
        <v>4</v>
      </c>
      <c r="D676">
        <v>2</v>
      </c>
      <c r="E676">
        <v>1</v>
      </c>
    </row>
    <row r="677" spans="1:5" x14ac:dyDescent="0.35">
      <c r="A677">
        <v>0</v>
      </c>
      <c r="B677">
        <v>1</v>
      </c>
      <c r="C677">
        <v>2</v>
      </c>
      <c r="D677">
        <v>2</v>
      </c>
      <c r="E677">
        <v>0</v>
      </c>
    </row>
    <row r="678" spans="1:5" x14ac:dyDescent="0.35">
      <c r="A678">
        <v>1</v>
      </c>
      <c r="B678">
        <v>2</v>
      </c>
      <c r="C678">
        <v>1</v>
      </c>
      <c r="D678">
        <v>2</v>
      </c>
      <c r="E678">
        <v>1</v>
      </c>
    </row>
    <row r="679" spans="1:5" x14ac:dyDescent="0.35">
      <c r="A679">
        <v>1</v>
      </c>
      <c r="B679">
        <v>3</v>
      </c>
      <c r="C679">
        <v>2</v>
      </c>
      <c r="D679">
        <v>3</v>
      </c>
      <c r="E679">
        <v>1</v>
      </c>
    </row>
    <row r="680" spans="1:5" x14ac:dyDescent="0.35">
      <c r="A680">
        <v>1</v>
      </c>
      <c r="B680">
        <v>3</v>
      </c>
      <c r="C680">
        <v>2</v>
      </c>
      <c r="D680">
        <v>3</v>
      </c>
      <c r="E680">
        <v>0</v>
      </c>
    </row>
    <row r="681" spans="1:5" x14ac:dyDescent="0.35">
      <c r="A681">
        <v>0</v>
      </c>
      <c r="B681">
        <v>3</v>
      </c>
      <c r="C681">
        <v>1</v>
      </c>
      <c r="D681">
        <v>2</v>
      </c>
      <c r="E681">
        <v>1</v>
      </c>
    </row>
    <row r="682" spans="1:5" x14ac:dyDescent="0.35">
      <c r="A682">
        <v>1</v>
      </c>
      <c r="B682">
        <v>3</v>
      </c>
      <c r="C682">
        <v>1</v>
      </c>
      <c r="D682">
        <v>3</v>
      </c>
      <c r="E682">
        <v>1</v>
      </c>
    </row>
    <row r="683" spans="1:5" x14ac:dyDescent="0.35">
      <c r="A683">
        <v>0</v>
      </c>
      <c r="B683">
        <v>2</v>
      </c>
      <c r="C683">
        <v>3</v>
      </c>
      <c r="D683">
        <v>3</v>
      </c>
      <c r="E683">
        <v>1</v>
      </c>
    </row>
    <row r="684" spans="1:5" x14ac:dyDescent="0.35">
      <c r="A684">
        <v>1</v>
      </c>
      <c r="B684">
        <v>3</v>
      </c>
      <c r="C684">
        <v>4</v>
      </c>
      <c r="D684">
        <v>1</v>
      </c>
      <c r="E684">
        <v>0</v>
      </c>
    </row>
    <row r="685" spans="1:5" x14ac:dyDescent="0.35">
      <c r="A685">
        <v>0</v>
      </c>
      <c r="B685">
        <v>3</v>
      </c>
      <c r="C685">
        <v>2</v>
      </c>
      <c r="D685">
        <v>2</v>
      </c>
      <c r="E685">
        <v>1</v>
      </c>
    </row>
    <row r="686" spans="1:5" x14ac:dyDescent="0.35">
      <c r="A686">
        <v>1</v>
      </c>
      <c r="B686">
        <v>2</v>
      </c>
      <c r="C686">
        <v>1</v>
      </c>
      <c r="D686">
        <v>3</v>
      </c>
      <c r="E686">
        <v>1</v>
      </c>
    </row>
    <row r="687" spans="1:5" x14ac:dyDescent="0.35">
      <c r="A687">
        <v>1</v>
      </c>
      <c r="B687">
        <v>2</v>
      </c>
      <c r="C687">
        <v>2</v>
      </c>
      <c r="D687">
        <v>2</v>
      </c>
      <c r="E687">
        <v>1</v>
      </c>
    </row>
    <row r="688" spans="1:5" x14ac:dyDescent="0.35">
      <c r="A688">
        <v>1</v>
      </c>
      <c r="B688">
        <v>3</v>
      </c>
      <c r="C688">
        <v>2</v>
      </c>
      <c r="D688">
        <v>3</v>
      </c>
      <c r="E688">
        <v>1</v>
      </c>
    </row>
    <row r="689" spans="1:5" x14ac:dyDescent="0.35">
      <c r="A689">
        <v>0</v>
      </c>
      <c r="B689">
        <v>2</v>
      </c>
      <c r="C689">
        <v>1</v>
      </c>
      <c r="D689">
        <v>1</v>
      </c>
      <c r="E689">
        <v>0</v>
      </c>
    </row>
    <row r="690" spans="1:5" x14ac:dyDescent="0.35">
      <c r="A690">
        <v>0</v>
      </c>
      <c r="B690">
        <v>1</v>
      </c>
      <c r="C690">
        <v>2</v>
      </c>
      <c r="D690">
        <v>2</v>
      </c>
      <c r="E690">
        <v>1</v>
      </c>
    </row>
    <row r="691" spans="1:5" x14ac:dyDescent="0.35">
      <c r="A691">
        <v>1</v>
      </c>
      <c r="B691">
        <v>3</v>
      </c>
      <c r="C691">
        <v>3</v>
      </c>
      <c r="D691">
        <v>1</v>
      </c>
      <c r="E691">
        <v>1</v>
      </c>
    </row>
    <row r="692" spans="1:5" x14ac:dyDescent="0.35">
      <c r="A692">
        <v>1</v>
      </c>
      <c r="B692">
        <v>3</v>
      </c>
      <c r="C692">
        <v>4</v>
      </c>
      <c r="D692">
        <v>3</v>
      </c>
      <c r="E692">
        <v>1</v>
      </c>
    </row>
    <row r="693" spans="1:5" x14ac:dyDescent="0.35">
      <c r="A693">
        <v>0</v>
      </c>
      <c r="B693">
        <v>2</v>
      </c>
      <c r="C693">
        <v>2</v>
      </c>
      <c r="D693">
        <v>2</v>
      </c>
      <c r="E693">
        <v>0</v>
      </c>
    </row>
    <row r="694" spans="1:5" x14ac:dyDescent="0.35">
      <c r="A694">
        <v>1</v>
      </c>
      <c r="B694">
        <v>2</v>
      </c>
      <c r="C694">
        <v>3</v>
      </c>
      <c r="D694">
        <v>2</v>
      </c>
      <c r="E694">
        <v>1</v>
      </c>
    </row>
    <row r="695" spans="1:5" x14ac:dyDescent="0.35">
      <c r="A695">
        <v>1</v>
      </c>
      <c r="B695">
        <v>2</v>
      </c>
      <c r="C695">
        <v>3</v>
      </c>
      <c r="D695">
        <v>2</v>
      </c>
      <c r="E695">
        <v>1</v>
      </c>
    </row>
    <row r="696" spans="1:5" x14ac:dyDescent="0.35">
      <c r="A696">
        <v>0</v>
      </c>
      <c r="B696">
        <v>2</v>
      </c>
      <c r="C696">
        <v>3</v>
      </c>
      <c r="D696">
        <v>2</v>
      </c>
      <c r="E696">
        <v>1</v>
      </c>
    </row>
    <row r="697" spans="1:5" x14ac:dyDescent="0.35">
      <c r="A697">
        <v>1</v>
      </c>
      <c r="B697">
        <v>2</v>
      </c>
      <c r="C697">
        <v>3</v>
      </c>
      <c r="D697">
        <v>2</v>
      </c>
      <c r="E697">
        <v>1</v>
      </c>
    </row>
    <row r="698" spans="1:5" x14ac:dyDescent="0.35">
      <c r="A698">
        <v>1</v>
      </c>
      <c r="B698">
        <v>3</v>
      </c>
      <c r="C698">
        <v>1</v>
      </c>
      <c r="D698">
        <v>2</v>
      </c>
      <c r="E698">
        <v>0</v>
      </c>
    </row>
    <row r="699" spans="1:5" x14ac:dyDescent="0.35">
      <c r="A699">
        <v>0</v>
      </c>
      <c r="B699">
        <v>3</v>
      </c>
      <c r="C699">
        <v>3</v>
      </c>
      <c r="D699">
        <v>2</v>
      </c>
      <c r="E699">
        <v>0</v>
      </c>
    </row>
    <row r="700" spans="1:5" x14ac:dyDescent="0.35">
      <c r="A700">
        <v>1</v>
      </c>
      <c r="B700">
        <v>1</v>
      </c>
      <c r="C700">
        <v>2</v>
      </c>
      <c r="D700">
        <v>1</v>
      </c>
      <c r="E700">
        <v>1</v>
      </c>
    </row>
    <row r="701" spans="1:5" x14ac:dyDescent="0.35">
      <c r="A701">
        <v>1</v>
      </c>
      <c r="B701">
        <v>1</v>
      </c>
      <c r="C701">
        <v>3</v>
      </c>
      <c r="D701">
        <v>1</v>
      </c>
      <c r="E701">
        <v>1</v>
      </c>
    </row>
    <row r="702" spans="1:5" x14ac:dyDescent="0.35">
      <c r="A702">
        <v>1</v>
      </c>
      <c r="B702">
        <v>1</v>
      </c>
      <c r="C702">
        <v>3</v>
      </c>
      <c r="D702">
        <v>2</v>
      </c>
      <c r="E702">
        <v>1</v>
      </c>
    </row>
    <row r="703" spans="1:5" x14ac:dyDescent="0.35">
      <c r="A703">
        <v>0</v>
      </c>
      <c r="B703">
        <v>2</v>
      </c>
      <c r="C703">
        <v>2</v>
      </c>
      <c r="D703">
        <v>1</v>
      </c>
      <c r="E703">
        <v>0</v>
      </c>
    </row>
    <row r="704" spans="1:5" x14ac:dyDescent="0.35">
      <c r="A704">
        <v>1</v>
      </c>
      <c r="B704">
        <v>3</v>
      </c>
      <c r="C704">
        <v>4</v>
      </c>
      <c r="D704">
        <v>3</v>
      </c>
      <c r="E704">
        <v>1</v>
      </c>
    </row>
    <row r="705" spans="1:5" x14ac:dyDescent="0.35">
      <c r="A705">
        <v>1</v>
      </c>
      <c r="B705">
        <v>2</v>
      </c>
      <c r="C705">
        <v>2</v>
      </c>
      <c r="D705">
        <v>2</v>
      </c>
      <c r="E705">
        <v>0</v>
      </c>
    </row>
    <row r="706" spans="1:5" x14ac:dyDescent="0.35">
      <c r="A706">
        <v>1</v>
      </c>
      <c r="B706">
        <v>1</v>
      </c>
      <c r="C706">
        <v>2</v>
      </c>
      <c r="D706">
        <v>2</v>
      </c>
      <c r="E706">
        <v>0</v>
      </c>
    </row>
    <row r="707" spans="1:5" x14ac:dyDescent="0.35">
      <c r="A707">
        <v>0</v>
      </c>
      <c r="B707">
        <v>2</v>
      </c>
      <c r="C707">
        <v>3</v>
      </c>
      <c r="D707">
        <v>2</v>
      </c>
      <c r="E707">
        <v>1</v>
      </c>
    </row>
    <row r="708" spans="1:5" x14ac:dyDescent="0.35">
      <c r="A708">
        <v>1</v>
      </c>
      <c r="B708">
        <v>1</v>
      </c>
      <c r="C708">
        <v>3</v>
      </c>
      <c r="D708">
        <v>1</v>
      </c>
      <c r="E708">
        <v>1</v>
      </c>
    </row>
    <row r="709" spans="1:5" x14ac:dyDescent="0.35">
      <c r="A709">
        <v>1</v>
      </c>
      <c r="B709">
        <v>2</v>
      </c>
      <c r="C709">
        <v>3</v>
      </c>
      <c r="D709">
        <v>1</v>
      </c>
      <c r="E709">
        <v>1</v>
      </c>
    </row>
    <row r="710" spans="1:5" x14ac:dyDescent="0.35">
      <c r="A710">
        <v>1</v>
      </c>
      <c r="B710">
        <v>3</v>
      </c>
      <c r="C710">
        <v>4</v>
      </c>
      <c r="D710">
        <v>2</v>
      </c>
      <c r="E710">
        <v>1</v>
      </c>
    </row>
    <row r="711" spans="1:5" x14ac:dyDescent="0.35">
      <c r="A711">
        <v>0</v>
      </c>
      <c r="B711">
        <v>3</v>
      </c>
      <c r="C711">
        <v>1</v>
      </c>
      <c r="D711">
        <v>2</v>
      </c>
      <c r="E711">
        <v>0</v>
      </c>
    </row>
    <row r="712" spans="1:5" x14ac:dyDescent="0.35">
      <c r="A712">
        <v>1</v>
      </c>
      <c r="B712">
        <v>2</v>
      </c>
      <c r="C712">
        <v>3</v>
      </c>
      <c r="D712">
        <v>2</v>
      </c>
      <c r="E712">
        <v>1</v>
      </c>
    </row>
    <row r="713" spans="1:5" x14ac:dyDescent="0.35">
      <c r="A713">
        <v>0</v>
      </c>
      <c r="B713">
        <v>2</v>
      </c>
      <c r="C713">
        <v>2</v>
      </c>
      <c r="D713">
        <v>1</v>
      </c>
      <c r="E713">
        <v>0</v>
      </c>
    </row>
    <row r="714" spans="1:5" x14ac:dyDescent="0.35">
      <c r="A714">
        <v>1</v>
      </c>
      <c r="B714">
        <v>1</v>
      </c>
      <c r="C714">
        <v>3</v>
      </c>
      <c r="D714">
        <v>1</v>
      </c>
      <c r="E714">
        <v>0</v>
      </c>
    </row>
    <row r="715" spans="1:5" x14ac:dyDescent="0.35">
      <c r="A715">
        <v>0</v>
      </c>
      <c r="B715">
        <v>2</v>
      </c>
      <c r="C715">
        <v>2</v>
      </c>
      <c r="D715">
        <v>1</v>
      </c>
      <c r="E715">
        <v>0</v>
      </c>
    </row>
    <row r="716" spans="1:5" x14ac:dyDescent="0.35">
      <c r="A716">
        <v>1</v>
      </c>
      <c r="B716">
        <v>2</v>
      </c>
      <c r="C716">
        <v>1</v>
      </c>
      <c r="D716">
        <v>1</v>
      </c>
      <c r="E716">
        <v>0</v>
      </c>
    </row>
    <row r="717" spans="1:5" x14ac:dyDescent="0.35">
      <c r="A717">
        <v>1</v>
      </c>
      <c r="B717">
        <v>2</v>
      </c>
      <c r="C717">
        <v>3</v>
      </c>
      <c r="D717">
        <v>1</v>
      </c>
      <c r="E717">
        <v>1</v>
      </c>
    </row>
    <row r="718" spans="1:5" x14ac:dyDescent="0.35">
      <c r="A718">
        <v>0</v>
      </c>
      <c r="B718">
        <v>3</v>
      </c>
      <c r="C718">
        <v>1</v>
      </c>
      <c r="D718">
        <v>1</v>
      </c>
      <c r="E718">
        <v>1</v>
      </c>
    </row>
    <row r="719" spans="1:5" x14ac:dyDescent="0.35">
      <c r="A719">
        <v>0</v>
      </c>
      <c r="B719">
        <v>3</v>
      </c>
      <c r="C719">
        <v>2</v>
      </c>
      <c r="D719">
        <v>2</v>
      </c>
      <c r="E719">
        <v>0</v>
      </c>
    </row>
    <row r="720" spans="1:5" x14ac:dyDescent="0.35">
      <c r="A720">
        <v>1</v>
      </c>
      <c r="B720">
        <v>2</v>
      </c>
      <c r="C720">
        <v>4</v>
      </c>
      <c r="D720">
        <v>3</v>
      </c>
      <c r="E720">
        <v>1</v>
      </c>
    </row>
    <row r="721" spans="1:5" x14ac:dyDescent="0.35">
      <c r="A721">
        <v>1</v>
      </c>
      <c r="B721">
        <v>2</v>
      </c>
      <c r="C721">
        <v>3</v>
      </c>
      <c r="D721">
        <v>2</v>
      </c>
      <c r="E721">
        <v>1</v>
      </c>
    </row>
    <row r="722" spans="1:5" x14ac:dyDescent="0.35">
      <c r="A722">
        <v>1</v>
      </c>
      <c r="B722">
        <v>1</v>
      </c>
      <c r="C722">
        <v>2</v>
      </c>
      <c r="D722">
        <v>2</v>
      </c>
      <c r="E722">
        <v>0</v>
      </c>
    </row>
    <row r="723" spans="1:5" x14ac:dyDescent="0.35">
      <c r="A723">
        <v>0</v>
      </c>
      <c r="B723">
        <v>1</v>
      </c>
      <c r="C723">
        <v>3</v>
      </c>
      <c r="D723">
        <v>2</v>
      </c>
      <c r="E723">
        <v>1</v>
      </c>
    </row>
    <row r="724" spans="1:5" x14ac:dyDescent="0.35">
      <c r="A724">
        <v>0</v>
      </c>
      <c r="B724">
        <v>1</v>
      </c>
      <c r="C724">
        <v>2</v>
      </c>
      <c r="D724">
        <v>1</v>
      </c>
      <c r="E724">
        <v>0</v>
      </c>
    </row>
    <row r="725" spans="1:5" x14ac:dyDescent="0.35">
      <c r="A725">
        <v>0</v>
      </c>
      <c r="B725">
        <v>1</v>
      </c>
      <c r="C725">
        <v>2</v>
      </c>
      <c r="D725">
        <v>2</v>
      </c>
      <c r="E725">
        <v>0</v>
      </c>
    </row>
    <row r="726" spans="1:5" x14ac:dyDescent="0.35">
      <c r="A726">
        <v>0</v>
      </c>
      <c r="B726">
        <v>1</v>
      </c>
      <c r="C726">
        <v>1</v>
      </c>
      <c r="D726">
        <v>2</v>
      </c>
      <c r="E726">
        <v>1</v>
      </c>
    </row>
    <row r="727" spans="1:5" x14ac:dyDescent="0.35">
      <c r="A727">
        <v>1</v>
      </c>
      <c r="B727">
        <v>2</v>
      </c>
      <c r="C727">
        <v>2</v>
      </c>
      <c r="D727">
        <v>1</v>
      </c>
      <c r="E727">
        <v>0</v>
      </c>
    </row>
    <row r="728" spans="1:5" x14ac:dyDescent="0.35">
      <c r="A728">
        <v>1</v>
      </c>
      <c r="B728">
        <v>2</v>
      </c>
      <c r="C728">
        <v>4</v>
      </c>
      <c r="D728">
        <v>2</v>
      </c>
      <c r="E728">
        <v>1</v>
      </c>
    </row>
    <row r="729" spans="1:5" x14ac:dyDescent="0.35">
      <c r="A729">
        <v>1</v>
      </c>
      <c r="B729">
        <v>3</v>
      </c>
      <c r="C729">
        <v>3</v>
      </c>
      <c r="D729">
        <v>2</v>
      </c>
      <c r="E729">
        <v>1</v>
      </c>
    </row>
    <row r="730" spans="1:5" x14ac:dyDescent="0.35">
      <c r="A730">
        <v>1</v>
      </c>
      <c r="B730">
        <v>1</v>
      </c>
      <c r="C730">
        <v>3</v>
      </c>
      <c r="D730">
        <v>1</v>
      </c>
      <c r="E730">
        <v>0</v>
      </c>
    </row>
    <row r="731" spans="1:5" x14ac:dyDescent="0.35">
      <c r="A731">
        <v>0</v>
      </c>
      <c r="B731">
        <v>2</v>
      </c>
      <c r="C731">
        <v>2</v>
      </c>
      <c r="D731">
        <v>1</v>
      </c>
      <c r="E731">
        <v>1</v>
      </c>
    </row>
    <row r="732" spans="1:5" x14ac:dyDescent="0.35">
      <c r="A732">
        <v>1</v>
      </c>
      <c r="B732">
        <v>2</v>
      </c>
      <c r="C732">
        <v>1</v>
      </c>
      <c r="D732">
        <v>1</v>
      </c>
      <c r="E732">
        <v>0</v>
      </c>
    </row>
    <row r="733" spans="1:5" x14ac:dyDescent="0.35">
      <c r="A733">
        <v>1</v>
      </c>
      <c r="B733">
        <v>1</v>
      </c>
      <c r="C733">
        <v>4</v>
      </c>
      <c r="D733">
        <v>2</v>
      </c>
      <c r="E733">
        <v>0</v>
      </c>
    </row>
    <row r="734" spans="1:5" x14ac:dyDescent="0.35">
      <c r="A734">
        <v>0</v>
      </c>
      <c r="B734">
        <v>2</v>
      </c>
      <c r="C734">
        <v>2</v>
      </c>
      <c r="D734">
        <v>1</v>
      </c>
      <c r="E734">
        <v>0</v>
      </c>
    </row>
    <row r="735" spans="1:5" x14ac:dyDescent="0.35">
      <c r="A735">
        <v>0</v>
      </c>
      <c r="B735">
        <v>2</v>
      </c>
      <c r="C735">
        <v>1</v>
      </c>
      <c r="D735">
        <v>3</v>
      </c>
      <c r="E735">
        <v>0</v>
      </c>
    </row>
    <row r="736" spans="1:5" x14ac:dyDescent="0.35">
      <c r="A736">
        <v>0</v>
      </c>
      <c r="B736">
        <v>1</v>
      </c>
      <c r="C736">
        <v>2</v>
      </c>
      <c r="D736">
        <v>2</v>
      </c>
      <c r="E736">
        <v>0</v>
      </c>
    </row>
    <row r="737" spans="1:5" x14ac:dyDescent="0.35">
      <c r="A737">
        <v>1</v>
      </c>
      <c r="B737">
        <v>2</v>
      </c>
      <c r="C737">
        <v>2</v>
      </c>
      <c r="D737">
        <v>1</v>
      </c>
      <c r="E737">
        <v>0</v>
      </c>
    </row>
    <row r="738" spans="1:5" x14ac:dyDescent="0.35">
      <c r="A738">
        <v>0</v>
      </c>
      <c r="B738">
        <v>2</v>
      </c>
      <c r="C738">
        <v>1</v>
      </c>
      <c r="D738">
        <v>2</v>
      </c>
      <c r="E738">
        <v>0</v>
      </c>
    </row>
    <row r="739" spans="1:5" x14ac:dyDescent="0.35">
      <c r="A739">
        <v>0</v>
      </c>
      <c r="B739">
        <v>1</v>
      </c>
      <c r="C739">
        <v>2</v>
      </c>
      <c r="D739">
        <v>2</v>
      </c>
      <c r="E739">
        <v>1</v>
      </c>
    </row>
    <row r="740" spans="1:5" x14ac:dyDescent="0.35">
      <c r="A740">
        <v>0</v>
      </c>
      <c r="B740">
        <v>2</v>
      </c>
      <c r="C740">
        <v>2</v>
      </c>
      <c r="D740">
        <v>1</v>
      </c>
      <c r="E740">
        <v>1</v>
      </c>
    </row>
    <row r="741" spans="1:5" x14ac:dyDescent="0.35">
      <c r="A741">
        <v>0</v>
      </c>
      <c r="B741">
        <v>2</v>
      </c>
      <c r="C741">
        <v>2</v>
      </c>
      <c r="D741">
        <v>3</v>
      </c>
      <c r="E741">
        <v>0</v>
      </c>
    </row>
    <row r="742" spans="1:5" x14ac:dyDescent="0.35">
      <c r="A742">
        <v>1</v>
      </c>
      <c r="B742">
        <v>1</v>
      </c>
      <c r="C742">
        <v>2</v>
      </c>
      <c r="D742">
        <v>2</v>
      </c>
      <c r="E742">
        <v>0</v>
      </c>
    </row>
    <row r="743" spans="1:5" x14ac:dyDescent="0.35">
      <c r="A743">
        <v>1</v>
      </c>
      <c r="B743">
        <v>2</v>
      </c>
      <c r="C743">
        <v>3</v>
      </c>
      <c r="D743">
        <v>3</v>
      </c>
      <c r="E743">
        <v>1</v>
      </c>
    </row>
    <row r="744" spans="1:5" x14ac:dyDescent="0.35">
      <c r="A744">
        <v>1</v>
      </c>
      <c r="B744">
        <v>2</v>
      </c>
      <c r="C744">
        <v>4</v>
      </c>
      <c r="D744">
        <v>3</v>
      </c>
      <c r="E744">
        <v>1</v>
      </c>
    </row>
    <row r="745" spans="1:5" x14ac:dyDescent="0.35">
      <c r="A745">
        <v>1</v>
      </c>
      <c r="B745">
        <v>2</v>
      </c>
      <c r="C745">
        <v>4</v>
      </c>
      <c r="D745">
        <v>3</v>
      </c>
      <c r="E745">
        <v>1</v>
      </c>
    </row>
    <row r="746" spans="1:5" x14ac:dyDescent="0.35">
      <c r="A746">
        <v>0</v>
      </c>
      <c r="B746">
        <v>2</v>
      </c>
      <c r="C746">
        <v>2</v>
      </c>
      <c r="D746">
        <v>2</v>
      </c>
      <c r="E746">
        <v>1</v>
      </c>
    </row>
    <row r="747" spans="1:5" x14ac:dyDescent="0.35">
      <c r="A747">
        <v>1</v>
      </c>
      <c r="B747">
        <v>1</v>
      </c>
      <c r="C747">
        <v>2</v>
      </c>
      <c r="D747">
        <v>1</v>
      </c>
      <c r="E747">
        <v>0</v>
      </c>
    </row>
    <row r="748" spans="1:5" x14ac:dyDescent="0.35">
      <c r="A748">
        <v>1</v>
      </c>
      <c r="B748">
        <v>2</v>
      </c>
      <c r="C748">
        <v>3</v>
      </c>
      <c r="D748">
        <v>2</v>
      </c>
      <c r="E748">
        <v>1</v>
      </c>
    </row>
    <row r="749" spans="1:5" x14ac:dyDescent="0.35">
      <c r="A749">
        <v>1</v>
      </c>
      <c r="B749">
        <v>2</v>
      </c>
      <c r="C749">
        <v>3</v>
      </c>
      <c r="D749">
        <v>2</v>
      </c>
      <c r="E749">
        <v>0</v>
      </c>
    </row>
    <row r="750" spans="1:5" x14ac:dyDescent="0.35">
      <c r="A750">
        <v>0</v>
      </c>
      <c r="B750">
        <v>2</v>
      </c>
      <c r="C750">
        <v>2</v>
      </c>
      <c r="D750">
        <v>2</v>
      </c>
      <c r="E750">
        <v>1</v>
      </c>
    </row>
    <row r="751" spans="1:5" x14ac:dyDescent="0.35">
      <c r="A751">
        <v>0</v>
      </c>
      <c r="B751">
        <v>1</v>
      </c>
      <c r="C751">
        <v>3</v>
      </c>
      <c r="D751">
        <v>2</v>
      </c>
      <c r="E751">
        <v>1</v>
      </c>
    </row>
    <row r="752" spans="1:5" x14ac:dyDescent="0.35">
      <c r="A752">
        <v>0</v>
      </c>
      <c r="B752">
        <v>2</v>
      </c>
      <c r="C752">
        <v>3</v>
      </c>
      <c r="D752">
        <v>3</v>
      </c>
      <c r="E752">
        <v>1</v>
      </c>
    </row>
    <row r="753" spans="1:5" x14ac:dyDescent="0.35">
      <c r="A753">
        <v>1</v>
      </c>
      <c r="B753">
        <v>1</v>
      </c>
      <c r="C753">
        <v>2</v>
      </c>
      <c r="D753">
        <v>1</v>
      </c>
      <c r="E753">
        <v>0</v>
      </c>
    </row>
    <row r="754" spans="1:5" x14ac:dyDescent="0.35">
      <c r="A754">
        <v>1</v>
      </c>
      <c r="B754">
        <v>3</v>
      </c>
      <c r="C754">
        <v>1</v>
      </c>
      <c r="D754">
        <v>3</v>
      </c>
      <c r="E754">
        <v>1</v>
      </c>
    </row>
    <row r="755" spans="1:5" x14ac:dyDescent="0.35">
      <c r="A755">
        <v>1</v>
      </c>
      <c r="B755">
        <v>2</v>
      </c>
      <c r="C755">
        <v>3</v>
      </c>
      <c r="D755">
        <v>2</v>
      </c>
      <c r="E755">
        <v>1</v>
      </c>
    </row>
    <row r="756" spans="1:5" x14ac:dyDescent="0.35">
      <c r="A756">
        <v>1</v>
      </c>
      <c r="B756">
        <v>3</v>
      </c>
      <c r="C756">
        <v>3</v>
      </c>
      <c r="D756">
        <v>1</v>
      </c>
      <c r="E756">
        <v>1</v>
      </c>
    </row>
    <row r="757" spans="1:5" x14ac:dyDescent="0.35">
      <c r="A757">
        <v>1</v>
      </c>
      <c r="B757">
        <v>1</v>
      </c>
      <c r="C757">
        <v>4</v>
      </c>
      <c r="D757">
        <v>1</v>
      </c>
      <c r="E757">
        <v>1</v>
      </c>
    </row>
    <row r="758" spans="1:5" x14ac:dyDescent="0.35">
      <c r="A758">
        <v>0</v>
      </c>
      <c r="B758">
        <v>2</v>
      </c>
      <c r="C758">
        <v>3</v>
      </c>
      <c r="D758">
        <v>2</v>
      </c>
      <c r="E758">
        <v>1</v>
      </c>
    </row>
    <row r="759" spans="1:5" x14ac:dyDescent="0.35">
      <c r="A759">
        <v>1</v>
      </c>
      <c r="B759">
        <v>2</v>
      </c>
      <c r="C759">
        <v>2</v>
      </c>
      <c r="D759">
        <v>2</v>
      </c>
      <c r="E759">
        <v>1</v>
      </c>
    </row>
    <row r="760" spans="1:5" x14ac:dyDescent="0.35">
      <c r="A760">
        <v>1</v>
      </c>
      <c r="B760">
        <v>1</v>
      </c>
      <c r="C760">
        <v>2</v>
      </c>
      <c r="D760">
        <v>1</v>
      </c>
      <c r="E760">
        <v>0</v>
      </c>
    </row>
    <row r="761" spans="1:5" x14ac:dyDescent="0.35">
      <c r="A761">
        <v>0</v>
      </c>
      <c r="B761">
        <v>3</v>
      </c>
      <c r="C761">
        <v>2</v>
      </c>
      <c r="D761">
        <v>2</v>
      </c>
      <c r="E761">
        <v>0</v>
      </c>
    </row>
    <row r="762" spans="1:5" x14ac:dyDescent="0.35">
      <c r="A762">
        <v>1</v>
      </c>
      <c r="B762">
        <v>1</v>
      </c>
      <c r="C762">
        <v>4</v>
      </c>
      <c r="D762">
        <v>1</v>
      </c>
      <c r="E762">
        <v>1</v>
      </c>
    </row>
    <row r="763" spans="1:5" x14ac:dyDescent="0.35">
      <c r="A763">
        <v>0</v>
      </c>
      <c r="B763">
        <v>2</v>
      </c>
      <c r="C763">
        <v>2</v>
      </c>
      <c r="D763">
        <v>2</v>
      </c>
      <c r="E763">
        <v>1</v>
      </c>
    </row>
    <row r="764" spans="1:5" x14ac:dyDescent="0.35">
      <c r="A764">
        <v>1</v>
      </c>
      <c r="B764">
        <v>1</v>
      </c>
      <c r="C764">
        <v>4</v>
      </c>
      <c r="D764">
        <v>1</v>
      </c>
      <c r="E764">
        <v>1</v>
      </c>
    </row>
    <row r="765" spans="1:5" x14ac:dyDescent="0.35">
      <c r="A765">
        <v>0</v>
      </c>
      <c r="B765">
        <v>2</v>
      </c>
      <c r="C765">
        <v>2</v>
      </c>
      <c r="D765">
        <v>2</v>
      </c>
      <c r="E765">
        <v>1</v>
      </c>
    </row>
    <row r="766" spans="1:5" x14ac:dyDescent="0.35">
      <c r="A766">
        <v>0</v>
      </c>
      <c r="B766">
        <v>2</v>
      </c>
      <c r="C766">
        <v>3</v>
      </c>
      <c r="D766">
        <v>3</v>
      </c>
      <c r="E766">
        <v>1</v>
      </c>
    </row>
    <row r="767" spans="1:5" x14ac:dyDescent="0.35">
      <c r="A767">
        <v>1</v>
      </c>
      <c r="B767">
        <v>2</v>
      </c>
      <c r="C767">
        <v>2</v>
      </c>
      <c r="D767">
        <v>2</v>
      </c>
      <c r="E767">
        <v>0</v>
      </c>
    </row>
    <row r="768" spans="1:5" x14ac:dyDescent="0.35">
      <c r="A768">
        <v>1</v>
      </c>
      <c r="B768">
        <v>2</v>
      </c>
      <c r="C768">
        <v>2</v>
      </c>
      <c r="D768">
        <v>1</v>
      </c>
      <c r="E768">
        <v>1</v>
      </c>
    </row>
    <row r="769" spans="1:5" x14ac:dyDescent="0.35">
      <c r="A769">
        <v>0</v>
      </c>
      <c r="B769">
        <v>1</v>
      </c>
      <c r="C769">
        <v>2</v>
      </c>
      <c r="D769">
        <v>2</v>
      </c>
      <c r="E769">
        <v>0</v>
      </c>
    </row>
    <row r="770" spans="1:5" x14ac:dyDescent="0.35">
      <c r="A770">
        <v>1</v>
      </c>
      <c r="B770">
        <v>2</v>
      </c>
      <c r="C770">
        <v>4</v>
      </c>
      <c r="D770">
        <v>3</v>
      </c>
      <c r="E770">
        <v>0</v>
      </c>
    </row>
    <row r="771" spans="1:5" x14ac:dyDescent="0.35">
      <c r="A771">
        <v>0</v>
      </c>
      <c r="B771">
        <v>2</v>
      </c>
      <c r="C771">
        <v>2</v>
      </c>
      <c r="D771">
        <v>2</v>
      </c>
      <c r="E771">
        <v>1</v>
      </c>
    </row>
    <row r="772" spans="1:5" x14ac:dyDescent="0.35">
      <c r="A772">
        <v>1</v>
      </c>
      <c r="B772">
        <v>3</v>
      </c>
      <c r="C772">
        <v>1</v>
      </c>
      <c r="D772">
        <v>2</v>
      </c>
      <c r="E772">
        <v>1</v>
      </c>
    </row>
    <row r="773" spans="1:5" x14ac:dyDescent="0.35">
      <c r="A773">
        <v>1</v>
      </c>
      <c r="B773">
        <v>2</v>
      </c>
      <c r="C773">
        <v>4</v>
      </c>
      <c r="D773">
        <v>2</v>
      </c>
      <c r="E773">
        <v>1</v>
      </c>
    </row>
    <row r="774" spans="1:5" x14ac:dyDescent="0.35">
      <c r="A774">
        <v>0</v>
      </c>
      <c r="B774">
        <v>1</v>
      </c>
      <c r="C774">
        <v>2</v>
      </c>
      <c r="D774">
        <v>2</v>
      </c>
      <c r="E774">
        <v>0</v>
      </c>
    </row>
    <row r="775" spans="1:5" x14ac:dyDescent="0.35">
      <c r="A775">
        <v>1</v>
      </c>
      <c r="B775">
        <v>3</v>
      </c>
      <c r="C775">
        <v>2</v>
      </c>
      <c r="D775">
        <v>2</v>
      </c>
      <c r="E775">
        <v>1</v>
      </c>
    </row>
    <row r="776" spans="1:5" x14ac:dyDescent="0.35">
      <c r="A776">
        <v>1</v>
      </c>
      <c r="B776">
        <v>2</v>
      </c>
      <c r="C776">
        <v>2</v>
      </c>
      <c r="D776">
        <v>1</v>
      </c>
      <c r="E776">
        <v>0</v>
      </c>
    </row>
    <row r="777" spans="1:5" x14ac:dyDescent="0.35">
      <c r="A777">
        <v>1</v>
      </c>
      <c r="B777">
        <v>2</v>
      </c>
      <c r="C777">
        <v>2</v>
      </c>
      <c r="D777">
        <v>2</v>
      </c>
      <c r="E777">
        <v>0</v>
      </c>
    </row>
    <row r="778" spans="1:5" x14ac:dyDescent="0.35">
      <c r="A778">
        <v>0</v>
      </c>
      <c r="B778">
        <v>2</v>
      </c>
      <c r="C778">
        <v>3</v>
      </c>
      <c r="D778">
        <v>2</v>
      </c>
      <c r="E778">
        <v>1</v>
      </c>
    </row>
    <row r="779" spans="1:5" x14ac:dyDescent="0.35">
      <c r="A779">
        <v>1</v>
      </c>
      <c r="B779">
        <v>3</v>
      </c>
      <c r="C779">
        <v>1</v>
      </c>
      <c r="D779">
        <v>2</v>
      </c>
      <c r="E779">
        <v>1</v>
      </c>
    </row>
    <row r="780" spans="1:5" x14ac:dyDescent="0.35">
      <c r="A780">
        <v>1</v>
      </c>
      <c r="B780">
        <v>3</v>
      </c>
      <c r="C780">
        <v>3</v>
      </c>
      <c r="D780">
        <v>1</v>
      </c>
      <c r="E780">
        <v>0</v>
      </c>
    </row>
    <row r="781" spans="1:5" x14ac:dyDescent="0.35">
      <c r="A781">
        <v>1</v>
      </c>
      <c r="B781">
        <v>2</v>
      </c>
      <c r="C781">
        <v>4</v>
      </c>
      <c r="D781">
        <v>3</v>
      </c>
      <c r="E781">
        <v>1</v>
      </c>
    </row>
    <row r="782" spans="1:5" x14ac:dyDescent="0.35">
      <c r="A782">
        <v>1</v>
      </c>
      <c r="B782">
        <v>3</v>
      </c>
      <c r="C782">
        <v>2</v>
      </c>
      <c r="D782">
        <v>2</v>
      </c>
      <c r="E782">
        <v>1</v>
      </c>
    </row>
    <row r="783" spans="1:5" x14ac:dyDescent="0.35">
      <c r="A783">
        <v>0</v>
      </c>
      <c r="B783">
        <v>2</v>
      </c>
      <c r="C783">
        <v>4</v>
      </c>
      <c r="D783">
        <v>1</v>
      </c>
      <c r="E783">
        <v>0</v>
      </c>
    </row>
    <row r="784" spans="1:5" x14ac:dyDescent="0.35">
      <c r="A784">
        <v>0</v>
      </c>
      <c r="B784">
        <v>2</v>
      </c>
      <c r="C784">
        <v>2</v>
      </c>
      <c r="D784">
        <v>3</v>
      </c>
      <c r="E784">
        <v>0</v>
      </c>
    </row>
    <row r="785" spans="1:5" x14ac:dyDescent="0.35">
      <c r="A785">
        <v>1</v>
      </c>
      <c r="B785">
        <v>1</v>
      </c>
      <c r="C785">
        <v>3</v>
      </c>
      <c r="D785">
        <v>1</v>
      </c>
      <c r="E785">
        <v>1</v>
      </c>
    </row>
    <row r="786" spans="1:5" x14ac:dyDescent="0.35">
      <c r="A786">
        <v>1</v>
      </c>
      <c r="B786">
        <v>3</v>
      </c>
      <c r="C786">
        <v>2</v>
      </c>
      <c r="D786">
        <v>2</v>
      </c>
      <c r="E786">
        <v>0</v>
      </c>
    </row>
    <row r="787" spans="1:5" x14ac:dyDescent="0.35">
      <c r="A787">
        <v>1</v>
      </c>
      <c r="B787">
        <v>2</v>
      </c>
      <c r="C787">
        <v>4</v>
      </c>
      <c r="D787">
        <v>3</v>
      </c>
      <c r="E787">
        <v>1</v>
      </c>
    </row>
    <row r="788" spans="1:5" x14ac:dyDescent="0.35">
      <c r="A788">
        <v>1</v>
      </c>
      <c r="B788">
        <v>2</v>
      </c>
      <c r="C788">
        <v>1</v>
      </c>
      <c r="D788">
        <v>1</v>
      </c>
      <c r="E788">
        <v>1</v>
      </c>
    </row>
    <row r="789" spans="1:5" x14ac:dyDescent="0.35">
      <c r="A789">
        <v>0</v>
      </c>
      <c r="B789">
        <v>2</v>
      </c>
      <c r="C789">
        <v>3</v>
      </c>
      <c r="D789">
        <v>2</v>
      </c>
      <c r="E789">
        <v>0</v>
      </c>
    </row>
    <row r="790" spans="1:5" x14ac:dyDescent="0.35">
      <c r="A790">
        <v>0</v>
      </c>
      <c r="B790">
        <v>1</v>
      </c>
      <c r="C790">
        <v>2</v>
      </c>
      <c r="D790">
        <v>2</v>
      </c>
      <c r="E790">
        <v>1</v>
      </c>
    </row>
    <row r="791" spans="1:5" x14ac:dyDescent="0.35">
      <c r="A791">
        <v>1</v>
      </c>
      <c r="B791">
        <v>2</v>
      </c>
      <c r="C791">
        <v>2</v>
      </c>
      <c r="D791">
        <v>3</v>
      </c>
      <c r="E791">
        <v>0</v>
      </c>
    </row>
    <row r="792" spans="1:5" x14ac:dyDescent="0.35">
      <c r="A792">
        <v>0</v>
      </c>
      <c r="B792">
        <v>3</v>
      </c>
      <c r="C792">
        <v>3</v>
      </c>
      <c r="D792">
        <v>2</v>
      </c>
      <c r="E792">
        <v>1</v>
      </c>
    </row>
    <row r="793" spans="1:5" x14ac:dyDescent="0.35">
      <c r="A793">
        <v>0</v>
      </c>
      <c r="B793">
        <v>1</v>
      </c>
      <c r="C793">
        <v>3</v>
      </c>
      <c r="D793">
        <v>2</v>
      </c>
      <c r="E793">
        <v>0</v>
      </c>
    </row>
    <row r="794" spans="1:5" x14ac:dyDescent="0.35">
      <c r="A794">
        <v>0</v>
      </c>
      <c r="B794">
        <v>3</v>
      </c>
      <c r="C794">
        <v>2</v>
      </c>
      <c r="D794">
        <v>2</v>
      </c>
      <c r="E794">
        <v>0</v>
      </c>
    </row>
    <row r="795" spans="1:5" x14ac:dyDescent="0.35">
      <c r="A795">
        <v>0</v>
      </c>
      <c r="B795">
        <v>2</v>
      </c>
      <c r="C795">
        <v>4</v>
      </c>
      <c r="D795">
        <v>2</v>
      </c>
      <c r="E795">
        <v>1</v>
      </c>
    </row>
    <row r="796" spans="1:5" x14ac:dyDescent="0.35">
      <c r="A796">
        <v>1</v>
      </c>
      <c r="B796">
        <v>2</v>
      </c>
      <c r="C796">
        <v>3</v>
      </c>
      <c r="D796">
        <v>2</v>
      </c>
      <c r="E796">
        <v>1</v>
      </c>
    </row>
    <row r="797" spans="1:5" x14ac:dyDescent="0.35">
      <c r="A797">
        <v>1</v>
      </c>
      <c r="B797">
        <v>2</v>
      </c>
      <c r="C797">
        <v>2</v>
      </c>
      <c r="D797">
        <v>3</v>
      </c>
      <c r="E797">
        <v>1</v>
      </c>
    </row>
    <row r="798" spans="1:5" x14ac:dyDescent="0.35">
      <c r="A798">
        <v>0</v>
      </c>
      <c r="B798">
        <v>2</v>
      </c>
      <c r="C798">
        <v>3</v>
      </c>
      <c r="D798">
        <v>2</v>
      </c>
      <c r="E798">
        <v>1</v>
      </c>
    </row>
    <row r="799" spans="1:5" x14ac:dyDescent="0.35">
      <c r="A799">
        <v>0</v>
      </c>
      <c r="B799">
        <v>1</v>
      </c>
      <c r="C799">
        <v>2</v>
      </c>
      <c r="D799">
        <v>2</v>
      </c>
      <c r="E799">
        <v>1</v>
      </c>
    </row>
    <row r="800" spans="1:5" x14ac:dyDescent="0.35">
      <c r="A800">
        <v>1</v>
      </c>
      <c r="B800">
        <v>3</v>
      </c>
      <c r="C800">
        <v>2</v>
      </c>
      <c r="D800">
        <v>3</v>
      </c>
      <c r="E800">
        <v>1</v>
      </c>
    </row>
    <row r="801" spans="1:5" x14ac:dyDescent="0.35">
      <c r="A801">
        <v>1</v>
      </c>
      <c r="B801">
        <v>2</v>
      </c>
      <c r="C801">
        <v>2</v>
      </c>
      <c r="D801">
        <v>3</v>
      </c>
      <c r="E801">
        <v>0</v>
      </c>
    </row>
    <row r="802" spans="1:5" x14ac:dyDescent="0.35">
      <c r="A802">
        <v>0</v>
      </c>
      <c r="B802">
        <v>2</v>
      </c>
      <c r="C802">
        <v>3</v>
      </c>
      <c r="D802">
        <v>2</v>
      </c>
      <c r="E802">
        <v>1</v>
      </c>
    </row>
    <row r="803" spans="1:5" x14ac:dyDescent="0.35">
      <c r="A803">
        <v>1</v>
      </c>
      <c r="B803">
        <v>2</v>
      </c>
      <c r="C803">
        <v>3</v>
      </c>
      <c r="D803">
        <v>2</v>
      </c>
      <c r="E803">
        <v>1</v>
      </c>
    </row>
    <row r="804" spans="1:5" x14ac:dyDescent="0.35">
      <c r="A804">
        <v>0</v>
      </c>
      <c r="B804">
        <v>2</v>
      </c>
      <c r="C804">
        <v>3</v>
      </c>
      <c r="D804">
        <v>2</v>
      </c>
      <c r="E804">
        <v>1</v>
      </c>
    </row>
    <row r="805" spans="1:5" x14ac:dyDescent="0.35">
      <c r="A805">
        <v>1</v>
      </c>
      <c r="B805">
        <v>2</v>
      </c>
      <c r="C805">
        <v>2</v>
      </c>
      <c r="D805">
        <v>2</v>
      </c>
      <c r="E805">
        <v>0</v>
      </c>
    </row>
    <row r="806" spans="1:5" x14ac:dyDescent="0.35">
      <c r="A806">
        <v>1</v>
      </c>
      <c r="B806">
        <v>3</v>
      </c>
      <c r="C806">
        <v>1</v>
      </c>
      <c r="D806">
        <v>3</v>
      </c>
      <c r="E806">
        <v>0</v>
      </c>
    </row>
    <row r="807" spans="1:5" x14ac:dyDescent="0.35">
      <c r="A807">
        <v>1</v>
      </c>
      <c r="B807">
        <v>3</v>
      </c>
      <c r="C807">
        <v>4</v>
      </c>
      <c r="D807">
        <v>2</v>
      </c>
      <c r="E807">
        <v>1</v>
      </c>
    </row>
    <row r="808" spans="1:5" x14ac:dyDescent="0.35">
      <c r="A808">
        <v>1</v>
      </c>
      <c r="B808">
        <v>3</v>
      </c>
      <c r="C808">
        <v>1</v>
      </c>
      <c r="D808">
        <v>2</v>
      </c>
      <c r="E808">
        <v>1</v>
      </c>
    </row>
    <row r="809" spans="1:5" x14ac:dyDescent="0.35">
      <c r="A809">
        <v>1</v>
      </c>
      <c r="B809">
        <v>3</v>
      </c>
      <c r="C809">
        <v>2</v>
      </c>
      <c r="D809">
        <v>1</v>
      </c>
      <c r="E809">
        <v>1</v>
      </c>
    </row>
    <row r="810" spans="1:5" x14ac:dyDescent="0.35">
      <c r="A810">
        <v>0</v>
      </c>
      <c r="B810">
        <v>2</v>
      </c>
      <c r="C810">
        <v>3</v>
      </c>
      <c r="D810">
        <v>2</v>
      </c>
      <c r="E810">
        <v>1</v>
      </c>
    </row>
    <row r="811" spans="1:5" x14ac:dyDescent="0.35">
      <c r="A811">
        <v>0</v>
      </c>
      <c r="B811">
        <v>2</v>
      </c>
      <c r="C811">
        <v>2</v>
      </c>
      <c r="D811">
        <v>2</v>
      </c>
      <c r="E811">
        <v>1</v>
      </c>
    </row>
    <row r="812" spans="1:5" x14ac:dyDescent="0.35">
      <c r="A812">
        <v>1</v>
      </c>
      <c r="B812">
        <v>2</v>
      </c>
      <c r="C812">
        <v>1</v>
      </c>
      <c r="D812">
        <v>2</v>
      </c>
      <c r="E812">
        <v>1</v>
      </c>
    </row>
    <row r="813" spans="1:5" x14ac:dyDescent="0.35">
      <c r="A813">
        <v>1</v>
      </c>
      <c r="B813">
        <v>2</v>
      </c>
      <c r="C813">
        <v>1</v>
      </c>
      <c r="D813">
        <v>2</v>
      </c>
      <c r="E813">
        <v>1</v>
      </c>
    </row>
    <row r="814" spans="1:5" x14ac:dyDescent="0.35">
      <c r="A814">
        <v>1</v>
      </c>
      <c r="B814">
        <v>1</v>
      </c>
      <c r="C814">
        <v>1</v>
      </c>
      <c r="D814">
        <v>2</v>
      </c>
      <c r="E814">
        <v>0</v>
      </c>
    </row>
    <row r="815" spans="1:5" x14ac:dyDescent="0.35">
      <c r="A815">
        <v>1</v>
      </c>
      <c r="B815">
        <v>3</v>
      </c>
      <c r="C815">
        <v>4</v>
      </c>
      <c r="D815">
        <v>1</v>
      </c>
      <c r="E815">
        <v>1</v>
      </c>
    </row>
    <row r="816" spans="1:5" x14ac:dyDescent="0.35">
      <c r="A816">
        <v>1</v>
      </c>
      <c r="B816">
        <v>1</v>
      </c>
      <c r="C816">
        <v>4</v>
      </c>
      <c r="D816">
        <v>1</v>
      </c>
      <c r="E816">
        <v>1</v>
      </c>
    </row>
    <row r="817" spans="1:5" x14ac:dyDescent="0.35">
      <c r="A817">
        <v>1</v>
      </c>
      <c r="B817">
        <v>1</v>
      </c>
      <c r="C817">
        <v>3</v>
      </c>
      <c r="D817">
        <v>1</v>
      </c>
      <c r="E817">
        <v>0</v>
      </c>
    </row>
    <row r="818" spans="1:5" x14ac:dyDescent="0.35">
      <c r="A818">
        <v>1</v>
      </c>
      <c r="B818">
        <v>2</v>
      </c>
      <c r="C818">
        <v>2</v>
      </c>
      <c r="D818">
        <v>1</v>
      </c>
      <c r="E818">
        <v>0</v>
      </c>
    </row>
    <row r="819" spans="1:5" x14ac:dyDescent="0.35">
      <c r="A819">
        <v>1</v>
      </c>
      <c r="B819">
        <v>1</v>
      </c>
      <c r="C819">
        <v>1</v>
      </c>
      <c r="D819">
        <v>1</v>
      </c>
      <c r="E819">
        <v>0</v>
      </c>
    </row>
    <row r="820" spans="1:5" x14ac:dyDescent="0.35">
      <c r="A820">
        <v>1</v>
      </c>
      <c r="B820">
        <v>1</v>
      </c>
      <c r="C820">
        <v>2</v>
      </c>
      <c r="D820">
        <v>1</v>
      </c>
      <c r="E820">
        <v>0</v>
      </c>
    </row>
    <row r="821" spans="1:5" x14ac:dyDescent="0.35">
      <c r="A821">
        <v>1</v>
      </c>
      <c r="B821">
        <v>2</v>
      </c>
      <c r="C821">
        <v>1</v>
      </c>
      <c r="D821">
        <v>2</v>
      </c>
      <c r="E821">
        <v>1</v>
      </c>
    </row>
    <row r="822" spans="1:5" x14ac:dyDescent="0.35">
      <c r="A822">
        <v>1</v>
      </c>
      <c r="B822">
        <v>2</v>
      </c>
      <c r="C822">
        <v>2</v>
      </c>
      <c r="D822">
        <v>2</v>
      </c>
      <c r="E822">
        <v>1</v>
      </c>
    </row>
    <row r="823" spans="1:5" x14ac:dyDescent="0.35">
      <c r="A823">
        <v>1</v>
      </c>
      <c r="B823">
        <v>2</v>
      </c>
      <c r="C823">
        <v>2</v>
      </c>
      <c r="D823">
        <v>2</v>
      </c>
      <c r="E823">
        <v>1</v>
      </c>
    </row>
    <row r="824" spans="1:5" x14ac:dyDescent="0.35">
      <c r="A824">
        <v>1</v>
      </c>
      <c r="B824">
        <v>2</v>
      </c>
      <c r="C824">
        <v>1</v>
      </c>
      <c r="D824">
        <v>2</v>
      </c>
      <c r="E824">
        <v>0</v>
      </c>
    </row>
    <row r="825" spans="1:5" x14ac:dyDescent="0.35">
      <c r="A825">
        <v>1</v>
      </c>
      <c r="B825">
        <v>2</v>
      </c>
      <c r="C825">
        <v>3</v>
      </c>
      <c r="D825">
        <v>1</v>
      </c>
      <c r="E825">
        <v>0</v>
      </c>
    </row>
    <row r="826" spans="1:5" x14ac:dyDescent="0.35">
      <c r="A826">
        <v>0</v>
      </c>
      <c r="B826">
        <v>3</v>
      </c>
      <c r="C826">
        <v>2</v>
      </c>
      <c r="D826">
        <v>1</v>
      </c>
      <c r="E826">
        <v>0</v>
      </c>
    </row>
    <row r="827" spans="1:5" x14ac:dyDescent="0.35">
      <c r="A827">
        <v>1</v>
      </c>
      <c r="B827">
        <v>3</v>
      </c>
      <c r="C827">
        <v>3</v>
      </c>
      <c r="D827">
        <v>2</v>
      </c>
      <c r="E827">
        <v>1</v>
      </c>
    </row>
    <row r="828" spans="1:5" x14ac:dyDescent="0.35">
      <c r="A828">
        <v>0</v>
      </c>
      <c r="B828">
        <v>3</v>
      </c>
      <c r="C828">
        <v>2</v>
      </c>
      <c r="D828">
        <v>1</v>
      </c>
      <c r="E828">
        <v>1</v>
      </c>
    </row>
    <row r="829" spans="1:5" x14ac:dyDescent="0.35">
      <c r="A829">
        <v>0</v>
      </c>
      <c r="B829">
        <v>2</v>
      </c>
      <c r="C829">
        <v>1</v>
      </c>
      <c r="D829">
        <v>1</v>
      </c>
      <c r="E829">
        <v>0</v>
      </c>
    </row>
    <row r="830" spans="1:5" x14ac:dyDescent="0.35">
      <c r="A830">
        <v>0</v>
      </c>
      <c r="B830">
        <v>3</v>
      </c>
      <c r="C830">
        <v>2</v>
      </c>
      <c r="D830">
        <v>1</v>
      </c>
      <c r="E830">
        <v>0</v>
      </c>
    </row>
    <row r="831" spans="1:5" x14ac:dyDescent="0.35">
      <c r="A831">
        <v>0</v>
      </c>
      <c r="B831">
        <v>1</v>
      </c>
      <c r="C831">
        <v>3</v>
      </c>
      <c r="D831">
        <v>1</v>
      </c>
      <c r="E831">
        <v>1</v>
      </c>
    </row>
    <row r="832" spans="1:5" x14ac:dyDescent="0.35">
      <c r="A832">
        <v>1</v>
      </c>
      <c r="B832">
        <v>2</v>
      </c>
      <c r="C832">
        <v>3</v>
      </c>
      <c r="D832">
        <v>3</v>
      </c>
      <c r="E832">
        <v>1</v>
      </c>
    </row>
    <row r="833" spans="1:5" x14ac:dyDescent="0.35">
      <c r="A833">
        <v>1</v>
      </c>
      <c r="B833">
        <v>1</v>
      </c>
      <c r="C833">
        <v>2</v>
      </c>
      <c r="D833">
        <v>1</v>
      </c>
      <c r="E833">
        <v>0</v>
      </c>
    </row>
    <row r="834" spans="1:5" x14ac:dyDescent="0.35">
      <c r="A834">
        <v>1</v>
      </c>
      <c r="B834">
        <v>1</v>
      </c>
      <c r="C834">
        <v>2</v>
      </c>
      <c r="D834">
        <v>1</v>
      </c>
      <c r="E834">
        <v>0</v>
      </c>
    </row>
    <row r="835" spans="1:5" x14ac:dyDescent="0.35">
      <c r="A835">
        <v>1</v>
      </c>
      <c r="B835">
        <v>2</v>
      </c>
      <c r="C835">
        <v>3</v>
      </c>
      <c r="D835">
        <v>3</v>
      </c>
      <c r="E835">
        <v>1</v>
      </c>
    </row>
    <row r="836" spans="1:5" x14ac:dyDescent="0.35">
      <c r="A836">
        <v>0</v>
      </c>
      <c r="B836">
        <v>3</v>
      </c>
      <c r="C836">
        <v>2</v>
      </c>
      <c r="D836">
        <v>1</v>
      </c>
      <c r="E836">
        <v>0</v>
      </c>
    </row>
    <row r="837" spans="1:5" x14ac:dyDescent="0.35">
      <c r="A837">
        <v>1</v>
      </c>
      <c r="B837">
        <v>3</v>
      </c>
      <c r="C837">
        <v>3</v>
      </c>
      <c r="D837">
        <v>3</v>
      </c>
      <c r="E837">
        <v>0</v>
      </c>
    </row>
    <row r="838" spans="1:5" x14ac:dyDescent="0.35">
      <c r="A838">
        <v>1</v>
      </c>
      <c r="B838">
        <v>1</v>
      </c>
      <c r="C838">
        <v>2</v>
      </c>
      <c r="D838">
        <v>1</v>
      </c>
      <c r="E838">
        <v>0</v>
      </c>
    </row>
    <row r="839" spans="1:5" x14ac:dyDescent="0.35">
      <c r="A839">
        <v>1</v>
      </c>
      <c r="B839">
        <v>2</v>
      </c>
      <c r="C839">
        <v>2</v>
      </c>
      <c r="D839">
        <v>2</v>
      </c>
      <c r="E839">
        <v>0</v>
      </c>
    </row>
    <row r="840" spans="1:5" x14ac:dyDescent="0.35">
      <c r="A840">
        <v>0</v>
      </c>
      <c r="B840">
        <v>1</v>
      </c>
      <c r="C840">
        <v>3</v>
      </c>
      <c r="D840">
        <v>1</v>
      </c>
      <c r="E840">
        <v>1</v>
      </c>
    </row>
    <row r="841" spans="1:5" x14ac:dyDescent="0.35">
      <c r="A841">
        <v>0</v>
      </c>
      <c r="B841">
        <v>2</v>
      </c>
      <c r="C841">
        <v>2</v>
      </c>
      <c r="D841">
        <v>2</v>
      </c>
      <c r="E841">
        <v>0</v>
      </c>
    </row>
    <row r="842" spans="1:5" x14ac:dyDescent="0.35">
      <c r="A842">
        <v>1</v>
      </c>
      <c r="B842">
        <v>2</v>
      </c>
      <c r="C842">
        <v>2</v>
      </c>
      <c r="D842">
        <v>2</v>
      </c>
      <c r="E842">
        <v>0</v>
      </c>
    </row>
    <row r="843" spans="1:5" x14ac:dyDescent="0.35">
      <c r="A843">
        <v>0</v>
      </c>
      <c r="B843">
        <v>1</v>
      </c>
      <c r="C843">
        <v>2</v>
      </c>
      <c r="D843">
        <v>2</v>
      </c>
      <c r="E843">
        <v>0</v>
      </c>
    </row>
    <row r="844" spans="1:5" x14ac:dyDescent="0.35">
      <c r="A844">
        <v>1</v>
      </c>
      <c r="B844">
        <v>2</v>
      </c>
      <c r="C844">
        <v>3</v>
      </c>
      <c r="D844">
        <v>2</v>
      </c>
      <c r="E844">
        <v>1</v>
      </c>
    </row>
    <row r="845" spans="1:5" x14ac:dyDescent="0.35">
      <c r="A845">
        <v>1</v>
      </c>
      <c r="B845">
        <v>3</v>
      </c>
      <c r="C845">
        <v>1</v>
      </c>
      <c r="D845">
        <v>2</v>
      </c>
      <c r="E845">
        <v>1</v>
      </c>
    </row>
    <row r="846" spans="1:5" x14ac:dyDescent="0.35">
      <c r="A846">
        <v>0</v>
      </c>
      <c r="B846">
        <v>2</v>
      </c>
      <c r="C846">
        <v>3</v>
      </c>
      <c r="D846">
        <v>2</v>
      </c>
      <c r="E846">
        <v>0</v>
      </c>
    </row>
    <row r="847" spans="1:5" x14ac:dyDescent="0.35">
      <c r="A847">
        <v>1</v>
      </c>
      <c r="B847">
        <v>1</v>
      </c>
      <c r="C847">
        <v>4</v>
      </c>
      <c r="D847">
        <v>1</v>
      </c>
      <c r="E847">
        <v>1</v>
      </c>
    </row>
    <row r="848" spans="1:5" x14ac:dyDescent="0.35">
      <c r="A848">
        <v>0</v>
      </c>
      <c r="B848">
        <v>2</v>
      </c>
      <c r="C848">
        <v>2</v>
      </c>
      <c r="D848">
        <v>2</v>
      </c>
      <c r="E848">
        <v>0</v>
      </c>
    </row>
    <row r="849" spans="1:5" x14ac:dyDescent="0.35">
      <c r="A849">
        <v>1</v>
      </c>
      <c r="B849">
        <v>2</v>
      </c>
      <c r="C849">
        <v>3</v>
      </c>
      <c r="D849">
        <v>3</v>
      </c>
      <c r="E849">
        <v>1</v>
      </c>
    </row>
    <row r="850" spans="1:5" x14ac:dyDescent="0.35">
      <c r="A850">
        <v>1</v>
      </c>
      <c r="B850">
        <v>3</v>
      </c>
      <c r="C850">
        <v>4</v>
      </c>
      <c r="D850">
        <v>3</v>
      </c>
      <c r="E850">
        <v>1</v>
      </c>
    </row>
    <row r="851" spans="1:5" x14ac:dyDescent="0.35">
      <c r="A851">
        <v>0</v>
      </c>
      <c r="B851">
        <v>3</v>
      </c>
      <c r="C851">
        <v>3</v>
      </c>
      <c r="D851">
        <v>1</v>
      </c>
      <c r="E851">
        <v>1</v>
      </c>
    </row>
    <row r="852" spans="1:5" x14ac:dyDescent="0.35">
      <c r="A852">
        <v>1</v>
      </c>
      <c r="B852">
        <v>2</v>
      </c>
      <c r="C852">
        <v>3</v>
      </c>
      <c r="D852">
        <v>1</v>
      </c>
      <c r="E852">
        <v>1</v>
      </c>
    </row>
    <row r="853" spans="1:5" x14ac:dyDescent="0.35">
      <c r="A853">
        <v>1</v>
      </c>
      <c r="B853">
        <v>2</v>
      </c>
      <c r="C853">
        <v>3</v>
      </c>
      <c r="D853">
        <v>1</v>
      </c>
      <c r="E853">
        <v>0</v>
      </c>
    </row>
    <row r="854" spans="1:5" x14ac:dyDescent="0.35">
      <c r="A854">
        <v>0</v>
      </c>
      <c r="B854">
        <v>1</v>
      </c>
      <c r="C854">
        <v>2</v>
      </c>
      <c r="D854">
        <v>2</v>
      </c>
      <c r="E854">
        <v>1</v>
      </c>
    </row>
    <row r="855" spans="1:5" x14ac:dyDescent="0.35">
      <c r="A855">
        <v>0</v>
      </c>
      <c r="B855">
        <v>1</v>
      </c>
      <c r="C855">
        <v>2</v>
      </c>
      <c r="D855">
        <v>1</v>
      </c>
      <c r="E855">
        <v>1</v>
      </c>
    </row>
    <row r="856" spans="1:5" x14ac:dyDescent="0.35">
      <c r="A856">
        <v>1</v>
      </c>
      <c r="B856">
        <v>3</v>
      </c>
      <c r="C856">
        <v>3</v>
      </c>
      <c r="D856">
        <v>3</v>
      </c>
      <c r="E856">
        <v>0</v>
      </c>
    </row>
    <row r="857" spans="1:5" x14ac:dyDescent="0.35">
      <c r="A857">
        <v>1</v>
      </c>
      <c r="B857">
        <v>2</v>
      </c>
      <c r="C857">
        <v>3</v>
      </c>
      <c r="D857">
        <v>2</v>
      </c>
      <c r="E857">
        <v>1</v>
      </c>
    </row>
    <row r="858" spans="1:5" x14ac:dyDescent="0.35">
      <c r="A858">
        <v>0</v>
      </c>
      <c r="B858">
        <v>3</v>
      </c>
      <c r="C858">
        <v>2</v>
      </c>
      <c r="D858">
        <v>2</v>
      </c>
      <c r="E858">
        <v>1</v>
      </c>
    </row>
    <row r="859" spans="1:5" x14ac:dyDescent="0.35">
      <c r="A859">
        <v>0</v>
      </c>
      <c r="B859">
        <v>2</v>
      </c>
      <c r="C859">
        <v>2</v>
      </c>
      <c r="D859">
        <v>2</v>
      </c>
      <c r="E859">
        <v>1</v>
      </c>
    </row>
    <row r="860" spans="1:5" x14ac:dyDescent="0.35">
      <c r="A860">
        <v>1</v>
      </c>
      <c r="B860">
        <v>1</v>
      </c>
      <c r="C860">
        <v>4</v>
      </c>
      <c r="D860">
        <v>1</v>
      </c>
      <c r="E860">
        <v>1</v>
      </c>
    </row>
    <row r="861" spans="1:5" x14ac:dyDescent="0.35">
      <c r="A861">
        <v>1</v>
      </c>
      <c r="B861">
        <v>2</v>
      </c>
      <c r="C861">
        <v>1</v>
      </c>
      <c r="D861">
        <v>1</v>
      </c>
      <c r="E861">
        <v>0</v>
      </c>
    </row>
    <row r="862" spans="1:5" x14ac:dyDescent="0.35">
      <c r="A862">
        <v>0</v>
      </c>
      <c r="B862">
        <v>2</v>
      </c>
      <c r="C862">
        <v>3</v>
      </c>
      <c r="D862">
        <v>2</v>
      </c>
      <c r="E862">
        <v>1</v>
      </c>
    </row>
    <row r="863" spans="1:5" x14ac:dyDescent="0.35">
      <c r="A863">
        <v>1</v>
      </c>
      <c r="B863">
        <v>2</v>
      </c>
      <c r="C863">
        <v>1</v>
      </c>
      <c r="D863">
        <v>2</v>
      </c>
      <c r="E863">
        <v>0</v>
      </c>
    </row>
    <row r="864" spans="1:5" x14ac:dyDescent="0.35">
      <c r="A864">
        <v>1</v>
      </c>
      <c r="B864">
        <v>3</v>
      </c>
      <c r="C864">
        <v>4</v>
      </c>
      <c r="D864">
        <v>2</v>
      </c>
      <c r="E864">
        <v>1</v>
      </c>
    </row>
    <row r="865" spans="1:5" x14ac:dyDescent="0.35">
      <c r="A865">
        <v>0</v>
      </c>
      <c r="B865">
        <v>2</v>
      </c>
      <c r="C865">
        <v>1</v>
      </c>
      <c r="D865">
        <v>3</v>
      </c>
      <c r="E865">
        <v>1</v>
      </c>
    </row>
    <row r="866" spans="1:5" x14ac:dyDescent="0.35">
      <c r="A866">
        <v>1</v>
      </c>
      <c r="B866">
        <v>2</v>
      </c>
      <c r="C866">
        <v>3</v>
      </c>
      <c r="D866">
        <v>1</v>
      </c>
      <c r="E866">
        <v>1</v>
      </c>
    </row>
    <row r="867" spans="1:5" x14ac:dyDescent="0.35">
      <c r="A867">
        <v>1</v>
      </c>
      <c r="B867">
        <v>2</v>
      </c>
      <c r="C867">
        <v>1</v>
      </c>
      <c r="D867">
        <v>1</v>
      </c>
      <c r="E867">
        <v>0</v>
      </c>
    </row>
    <row r="868" spans="1:5" x14ac:dyDescent="0.35">
      <c r="A868">
        <v>0</v>
      </c>
      <c r="B868">
        <v>2</v>
      </c>
      <c r="C868">
        <v>4</v>
      </c>
      <c r="D868">
        <v>2</v>
      </c>
      <c r="E868">
        <v>1</v>
      </c>
    </row>
    <row r="869" spans="1:5" x14ac:dyDescent="0.35">
      <c r="A869">
        <v>1</v>
      </c>
      <c r="B869">
        <v>2</v>
      </c>
      <c r="C869">
        <v>2</v>
      </c>
      <c r="D869">
        <v>2</v>
      </c>
      <c r="E869">
        <v>0</v>
      </c>
    </row>
    <row r="870" spans="1:5" x14ac:dyDescent="0.35">
      <c r="A870">
        <v>1</v>
      </c>
      <c r="B870">
        <v>3</v>
      </c>
      <c r="C870">
        <v>2</v>
      </c>
      <c r="D870">
        <v>2</v>
      </c>
      <c r="E870">
        <v>0</v>
      </c>
    </row>
    <row r="871" spans="1:5" x14ac:dyDescent="0.35">
      <c r="A871">
        <v>0</v>
      </c>
      <c r="B871">
        <v>1</v>
      </c>
      <c r="C871">
        <v>2</v>
      </c>
      <c r="D871">
        <v>2</v>
      </c>
      <c r="E871">
        <v>1</v>
      </c>
    </row>
    <row r="872" spans="1:5" x14ac:dyDescent="0.35">
      <c r="A872">
        <v>1</v>
      </c>
      <c r="B872">
        <v>2</v>
      </c>
      <c r="C872">
        <v>2</v>
      </c>
      <c r="D872">
        <v>3</v>
      </c>
      <c r="E872">
        <v>0</v>
      </c>
    </row>
    <row r="873" spans="1:5" x14ac:dyDescent="0.35">
      <c r="A873">
        <v>0</v>
      </c>
      <c r="B873">
        <v>3</v>
      </c>
      <c r="C873">
        <v>2</v>
      </c>
      <c r="D873">
        <v>2</v>
      </c>
      <c r="E873">
        <v>1</v>
      </c>
    </row>
    <row r="874" spans="1:5" x14ac:dyDescent="0.35">
      <c r="A874">
        <v>1</v>
      </c>
      <c r="B874">
        <v>2</v>
      </c>
      <c r="C874">
        <v>1</v>
      </c>
      <c r="D874">
        <v>2</v>
      </c>
      <c r="E874">
        <v>0</v>
      </c>
    </row>
    <row r="875" spans="1:5" x14ac:dyDescent="0.35">
      <c r="A875">
        <v>0</v>
      </c>
      <c r="B875">
        <v>2</v>
      </c>
      <c r="C875">
        <v>2</v>
      </c>
      <c r="D875">
        <v>2</v>
      </c>
      <c r="E875">
        <v>1</v>
      </c>
    </row>
    <row r="876" spans="1:5" x14ac:dyDescent="0.35">
      <c r="A876">
        <v>1</v>
      </c>
      <c r="B876">
        <v>2</v>
      </c>
      <c r="C876">
        <v>1</v>
      </c>
      <c r="D876">
        <v>3</v>
      </c>
      <c r="E876">
        <v>1</v>
      </c>
    </row>
    <row r="877" spans="1:5" x14ac:dyDescent="0.35">
      <c r="A877">
        <v>1</v>
      </c>
      <c r="B877">
        <v>2</v>
      </c>
      <c r="C877">
        <v>4</v>
      </c>
      <c r="D877">
        <v>3</v>
      </c>
      <c r="E877">
        <v>1</v>
      </c>
    </row>
    <row r="878" spans="1:5" x14ac:dyDescent="0.35">
      <c r="A878">
        <v>1</v>
      </c>
      <c r="B878">
        <v>2</v>
      </c>
      <c r="C878">
        <v>1</v>
      </c>
      <c r="D878">
        <v>2</v>
      </c>
      <c r="E878">
        <v>1</v>
      </c>
    </row>
    <row r="879" spans="1:5" x14ac:dyDescent="0.35">
      <c r="A879">
        <v>0</v>
      </c>
      <c r="B879">
        <v>2</v>
      </c>
      <c r="C879">
        <v>3</v>
      </c>
      <c r="D879">
        <v>2</v>
      </c>
      <c r="E879">
        <v>1</v>
      </c>
    </row>
    <row r="880" spans="1:5" x14ac:dyDescent="0.35">
      <c r="A880">
        <v>0</v>
      </c>
      <c r="B880">
        <v>1</v>
      </c>
      <c r="C880">
        <v>2</v>
      </c>
      <c r="D880">
        <v>2</v>
      </c>
      <c r="E880">
        <v>0</v>
      </c>
    </row>
    <row r="881" spans="1:5" x14ac:dyDescent="0.35">
      <c r="A881">
        <v>1</v>
      </c>
      <c r="B881">
        <v>3</v>
      </c>
      <c r="C881">
        <v>2</v>
      </c>
      <c r="D881">
        <v>3</v>
      </c>
      <c r="E881">
        <v>1</v>
      </c>
    </row>
    <row r="882" spans="1:5" x14ac:dyDescent="0.35">
      <c r="A882">
        <v>0</v>
      </c>
      <c r="B882">
        <v>1</v>
      </c>
      <c r="C882">
        <v>2</v>
      </c>
      <c r="D882">
        <v>2</v>
      </c>
      <c r="E882">
        <v>0</v>
      </c>
    </row>
    <row r="883" spans="1:5" x14ac:dyDescent="0.35">
      <c r="A883">
        <v>0</v>
      </c>
      <c r="B883">
        <v>1</v>
      </c>
      <c r="C883">
        <v>2</v>
      </c>
      <c r="D883">
        <v>2</v>
      </c>
      <c r="E883">
        <v>0</v>
      </c>
    </row>
    <row r="884" spans="1:5" x14ac:dyDescent="0.35">
      <c r="A884">
        <v>1</v>
      </c>
      <c r="B884">
        <v>2</v>
      </c>
      <c r="C884">
        <v>2</v>
      </c>
      <c r="D884">
        <v>2</v>
      </c>
      <c r="E884">
        <v>0</v>
      </c>
    </row>
    <row r="885" spans="1:5" x14ac:dyDescent="0.35">
      <c r="A885">
        <v>1</v>
      </c>
      <c r="B885">
        <v>2</v>
      </c>
      <c r="C885">
        <v>4</v>
      </c>
      <c r="D885">
        <v>3</v>
      </c>
      <c r="E885">
        <v>1</v>
      </c>
    </row>
    <row r="886" spans="1:5" x14ac:dyDescent="0.35">
      <c r="A886">
        <v>0</v>
      </c>
      <c r="B886">
        <v>1</v>
      </c>
      <c r="C886">
        <v>3</v>
      </c>
      <c r="D886">
        <v>1</v>
      </c>
      <c r="E886">
        <v>1</v>
      </c>
    </row>
    <row r="887" spans="1:5" x14ac:dyDescent="0.35">
      <c r="A887">
        <v>0</v>
      </c>
      <c r="B887">
        <v>1</v>
      </c>
      <c r="C887">
        <v>2</v>
      </c>
      <c r="D887">
        <v>2</v>
      </c>
      <c r="E887">
        <v>1</v>
      </c>
    </row>
    <row r="888" spans="1:5" x14ac:dyDescent="0.35">
      <c r="A888">
        <v>0</v>
      </c>
      <c r="B888">
        <v>1</v>
      </c>
      <c r="C888">
        <v>2</v>
      </c>
      <c r="D888">
        <v>2</v>
      </c>
      <c r="E888">
        <v>0</v>
      </c>
    </row>
    <row r="889" spans="1:5" x14ac:dyDescent="0.35">
      <c r="A889">
        <v>0</v>
      </c>
      <c r="B889">
        <v>2</v>
      </c>
      <c r="C889">
        <v>2</v>
      </c>
      <c r="D889">
        <v>2</v>
      </c>
      <c r="E889">
        <v>1</v>
      </c>
    </row>
    <row r="890" spans="1:5" x14ac:dyDescent="0.35">
      <c r="A890">
        <v>0</v>
      </c>
      <c r="B890">
        <v>2</v>
      </c>
      <c r="C890">
        <v>3</v>
      </c>
      <c r="D890">
        <v>3</v>
      </c>
      <c r="E890">
        <v>1</v>
      </c>
    </row>
    <row r="891" spans="1:5" x14ac:dyDescent="0.35">
      <c r="A891">
        <v>1</v>
      </c>
      <c r="B891">
        <v>2</v>
      </c>
      <c r="C891">
        <v>2</v>
      </c>
      <c r="D891">
        <v>3</v>
      </c>
      <c r="E891">
        <v>1</v>
      </c>
    </row>
    <row r="892" spans="1:5" x14ac:dyDescent="0.35">
      <c r="A892">
        <v>1</v>
      </c>
      <c r="B892">
        <v>2</v>
      </c>
      <c r="C892">
        <v>2</v>
      </c>
      <c r="D892">
        <v>2</v>
      </c>
      <c r="E892">
        <v>1</v>
      </c>
    </row>
    <row r="893" spans="1:5" x14ac:dyDescent="0.35">
      <c r="A893">
        <v>0</v>
      </c>
      <c r="B893">
        <v>2</v>
      </c>
      <c r="C893">
        <v>2</v>
      </c>
      <c r="D893">
        <v>1</v>
      </c>
      <c r="E893">
        <v>0</v>
      </c>
    </row>
    <row r="894" spans="1:5" x14ac:dyDescent="0.35">
      <c r="A894">
        <v>1</v>
      </c>
      <c r="B894">
        <v>2</v>
      </c>
      <c r="C894">
        <v>2</v>
      </c>
      <c r="D894">
        <v>3</v>
      </c>
      <c r="E894">
        <v>0</v>
      </c>
    </row>
    <row r="895" spans="1:5" x14ac:dyDescent="0.35">
      <c r="A895">
        <v>0</v>
      </c>
      <c r="B895">
        <v>3</v>
      </c>
      <c r="C895">
        <v>2</v>
      </c>
      <c r="D895">
        <v>2</v>
      </c>
      <c r="E895">
        <v>1</v>
      </c>
    </row>
    <row r="896" spans="1:5" x14ac:dyDescent="0.35">
      <c r="A896">
        <v>0</v>
      </c>
      <c r="B896">
        <v>2</v>
      </c>
      <c r="C896">
        <v>2</v>
      </c>
      <c r="D896">
        <v>1</v>
      </c>
      <c r="E896">
        <v>0</v>
      </c>
    </row>
    <row r="897" spans="1:5" x14ac:dyDescent="0.35">
      <c r="A897">
        <v>1</v>
      </c>
      <c r="B897">
        <v>2</v>
      </c>
      <c r="C897">
        <v>3</v>
      </c>
      <c r="D897">
        <v>1</v>
      </c>
      <c r="E897">
        <v>1</v>
      </c>
    </row>
    <row r="898" spans="1:5" x14ac:dyDescent="0.35">
      <c r="A898">
        <v>0</v>
      </c>
      <c r="B898">
        <v>1</v>
      </c>
      <c r="C898">
        <v>2</v>
      </c>
      <c r="D898">
        <v>2</v>
      </c>
      <c r="E898">
        <v>1</v>
      </c>
    </row>
    <row r="899" spans="1:5" x14ac:dyDescent="0.35">
      <c r="A899">
        <v>1</v>
      </c>
      <c r="B899">
        <v>2</v>
      </c>
      <c r="C899">
        <v>1</v>
      </c>
      <c r="D899">
        <v>3</v>
      </c>
      <c r="E899">
        <v>0</v>
      </c>
    </row>
    <row r="900" spans="1:5" x14ac:dyDescent="0.35">
      <c r="A900">
        <v>1</v>
      </c>
      <c r="B900">
        <v>2</v>
      </c>
      <c r="C900">
        <v>2</v>
      </c>
      <c r="D900">
        <v>1</v>
      </c>
      <c r="E900">
        <v>0</v>
      </c>
    </row>
    <row r="901" spans="1:5" x14ac:dyDescent="0.35">
      <c r="A901">
        <v>1</v>
      </c>
      <c r="B901">
        <v>3</v>
      </c>
      <c r="C901">
        <v>1</v>
      </c>
      <c r="D901">
        <v>1</v>
      </c>
      <c r="E901">
        <v>0</v>
      </c>
    </row>
    <row r="902" spans="1:5" x14ac:dyDescent="0.35">
      <c r="A902">
        <v>1</v>
      </c>
      <c r="B902">
        <v>2</v>
      </c>
      <c r="C902">
        <v>3</v>
      </c>
      <c r="D902">
        <v>1</v>
      </c>
      <c r="E902">
        <v>0</v>
      </c>
    </row>
    <row r="903" spans="1:5" x14ac:dyDescent="0.35">
      <c r="A903">
        <v>0</v>
      </c>
      <c r="B903">
        <v>3</v>
      </c>
      <c r="C903">
        <v>1</v>
      </c>
      <c r="D903">
        <v>2</v>
      </c>
      <c r="E903">
        <v>0</v>
      </c>
    </row>
    <row r="904" spans="1:5" x14ac:dyDescent="0.35">
      <c r="A904">
        <v>1</v>
      </c>
      <c r="B904">
        <v>2</v>
      </c>
      <c r="C904">
        <v>3</v>
      </c>
      <c r="D904">
        <v>2</v>
      </c>
      <c r="E904">
        <v>1</v>
      </c>
    </row>
    <row r="905" spans="1:5" x14ac:dyDescent="0.35">
      <c r="A905">
        <v>0</v>
      </c>
      <c r="B905">
        <v>1</v>
      </c>
      <c r="C905">
        <v>2</v>
      </c>
      <c r="D905">
        <v>2</v>
      </c>
      <c r="E905">
        <v>1</v>
      </c>
    </row>
    <row r="906" spans="1:5" x14ac:dyDescent="0.35">
      <c r="A906">
        <v>1</v>
      </c>
      <c r="B906">
        <v>2</v>
      </c>
      <c r="C906">
        <v>2</v>
      </c>
      <c r="D906">
        <v>2</v>
      </c>
      <c r="E906">
        <v>0</v>
      </c>
    </row>
    <row r="907" spans="1:5" x14ac:dyDescent="0.35">
      <c r="A907">
        <v>1</v>
      </c>
      <c r="B907">
        <v>2</v>
      </c>
      <c r="C907">
        <v>1</v>
      </c>
      <c r="D907">
        <v>2</v>
      </c>
      <c r="E907">
        <v>1</v>
      </c>
    </row>
    <row r="908" spans="1:5" x14ac:dyDescent="0.35">
      <c r="A908">
        <v>1</v>
      </c>
      <c r="B908">
        <v>2</v>
      </c>
      <c r="C908">
        <v>2</v>
      </c>
      <c r="D908">
        <v>2</v>
      </c>
      <c r="E908">
        <v>1</v>
      </c>
    </row>
    <row r="909" spans="1:5" x14ac:dyDescent="0.35">
      <c r="A909">
        <v>1</v>
      </c>
      <c r="B909">
        <v>1</v>
      </c>
      <c r="C909">
        <v>4</v>
      </c>
      <c r="D909">
        <v>2</v>
      </c>
      <c r="E909">
        <v>0</v>
      </c>
    </row>
    <row r="910" spans="1:5" x14ac:dyDescent="0.35">
      <c r="A910">
        <v>0</v>
      </c>
      <c r="B910">
        <v>3</v>
      </c>
      <c r="C910">
        <v>3</v>
      </c>
      <c r="D910">
        <v>1</v>
      </c>
      <c r="E910">
        <v>0</v>
      </c>
    </row>
    <row r="911" spans="1:5" x14ac:dyDescent="0.35">
      <c r="A911">
        <v>1</v>
      </c>
      <c r="B911">
        <v>2</v>
      </c>
      <c r="C911">
        <v>3</v>
      </c>
      <c r="D911">
        <v>2</v>
      </c>
      <c r="E911">
        <v>1</v>
      </c>
    </row>
    <row r="912" spans="1:5" x14ac:dyDescent="0.35">
      <c r="A912">
        <v>1</v>
      </c>
      <c r="B912">
        <v>2</v>
      </c>
      <c r="C912">
        <v>2</v>
      </c>
      <c r="D912">
        <v>1</v>
      </c>
      <c r="E912">
        <v>1</v>
      </c>
    </row>
    <row r="913" spans="1:5" x14ac:dyDescent="0.35">
      <c r="A913">
        <v>1</v>
      </c>
      <c r="B913">
        <v>2</v>
      </c>
      <c r="C913">
        <v>2</v>
      </c>
      <c r="D913">
        <v>2</v>
      </c>
      <c r="E913">
        <v>1</v>
      </c>
    </row>
    <row r="914" spans="1:5" x14ac:dyDescent="0.35">
      <c r="A914">
        <v>0</v>
      </c>
      <c r="B914">
        <v>2</v>
      </c>
      <c r="C914">
        <v>3</v>
      </c>
      <c r="D914">
        <v>1</v>
      </c>
      <c r="E914">
        <v>1</v>
      </c>
    </row>
    <row r="915" spans="1:5" x14ac:dyDescent="0.35">
      <c r="A915">
        <v>1</v>
      </c>
      <c r="B915">
        <v>2</v>
      </c>
      <c r="C915">
        <v>3</v>
      </c>
      <c r="D915">
        <v>1</v>
      </c>
      <c r="E915">
        <v>1</v>
      </c>
    </row>
    <row r="916" spans="1:5" x14ac:dyDescent="0.35">
      <c r="A916">
        <v>0</v>
      </c>
      <c r="B916">
        <v>2</v>
      </c>
      <c r="C916">
        <v>3</v>
      </c>
      <c r="D916">
        <v>2</v>
      </c>
      <c r="E916">
        <v>1</v>
      </c>
    </row>
    <row r="917" spans="1:5" x14ac:dyDescent="0.35">
      <c r="A917">
        <v>1</v>
      </c>
      <c r="B917">
        <v>2</v>
      </c>
      <c r="C917">
        <v>3</v>
      </c>
      <c r="D917">
        <v>1</v>
      </c>
      <c r="E917">
        <v>1</v>
      </c>
    </row>
    <row r="918" spans="1:5" x14ac:dyDescent="0.35">
      <c r="A918">
        <v>0</v>
      </c>
      <c r="B918">
        <v>1</v>
      </c>
      <c r="C918">
        <v>3</v>
      </c>
      <c r="D918">
        <v>2</v>
      </c>
      <c r="E918">
        <v>1</v>
      </c>
    </row>
    <row r="919" spans="1:5" x14ac:dyDescent="0.35">
      <c r="A919">
        <v>1</v>
      </c>
      <c r="B919">
        <v>3</v>
      </c>
      <c r="C919">
        <v>2</v>
      </c>
      <c r="D919">
        <v>3</v>
      </c>
      <c r="E919">
        <v>1</v>
      </c>
    </row>
    <row r="920" spans="1:5" x14ac:dyDescent="0.35">
      <c r="A920">
        <v>1</v>
      </c>
      <c r="B920">
        <v>2</v>
      </c>
      <c r="C920">
        <v>2</v>
      </c>
      <c r="D920">
        <v>3</v>
      </c>
      <c r="E920">
        <v>1</v>
      </c>
    </row>
    <row r="921" spans="1:5" x14ac:dyDescent="0.35">
      <c r="A921">
        <v>0</v>
      </c>
      <c r="B921">
        <v>3</v>
      </c>
      <c r="C921">
        <v>2</v>
      </c>
      <c r="D921">
        <v>1</v>
      </c>
      <c r="E921">
        <v>0</v>
      </c>
    </row>
    <row r="922" spans="1:5" x14ac:dyDescent="0.35">
      <c r="A922">
        <v>0</v>
      </c>
      <c r="B922">
        <v>1</v>
      </c>
      <c r="C922">
        <v>3</v>
      </c>
      <c r="D922">
        <v>2</v>
      </c>
      <c r="E922">
        <v>1</v>
      </c>
    </row>
    <row r="923" spans="1:5" x14ac:dyDescent="0.35">
      <c r="A923">
        <v>0</v>
      </c>
      <c r="B923">
        <v>2</v>
      </c>
      <c r="C923">
        <v>3</v>
      </c>
      <c r="D923">
        <v>2</v>
      </c>
      <c r="E923">
        <v>0</v>
      </c>
    </row>
    <row r="924" spans="1:5" x14ac:dyDescent="0.35">
      <c r="A924">
        <v>1</v>
      </c>
      <c r="B924">
        <v>1</v>
      </c>
      <c r="C924">
        <v>2</v>
      </c>
      <c r="D924">
        <v>1</v>
      </c>
      <c r="E924">
        <v>0</v>
      </c>
    </row>
    <row r="925" spans="1:5" x14ac:dyDescent="0.35">
      <c r="A925">
        <v>1</v>
      </c>
      <c r="B925">
        <v>3</v>
      </c>
      <c r="C925">
        <v>4</v>
      </c>
      <c r="D925">
        <v>1</v>
      </c>
      <c r="E925">
        <v>1</v>
      </c>
    </row>
    <row r="926" spans="1:5" x14ac:dyDescent="0.35">
      <c r="A926">
        <v>1</v>
      </c>
      <c r="B926">
        <v>2</v>
      </c>
      <c r="C926">
        <v>2</v>
      </c>
      <c r="D926">
        <v>2</v>
      </c>
      <c r="E926">
        <v>0</v>
      </c>
    </row>
    <row r="927" spans="1:5" x14ac:dyDescent="0.35">
      <c r="A927">
        <v>1</v>
      </c>
      <c r="B927">
        <v>3</v>
      </c>
      <c r="C927">
        <v>3</v>
      </c>
      <c r="D927">
        <v>2</v>
      </c>
      <c r="E927">
        <v>1</v>
      </c>
    </row>
    <row r="928" spans="1:5" x14ac:dyDescent="0.35">
      <c r="A928">
        <v>1</v>
      </c>
      <c r="B928">
        <v>2</v>
      </c>
      <c r="C928">
        <v>3</v>
      </c>
      <c r="D928">
        <v>2</v>
      </c>
      <c r="E928">
        <v>0</v>
      </c>
    </row>
    <row r="929" spans="1:5" x14ac:dyDescent="0.35">
      <c r="A929">
        <v>1</v>
      </c>
      <c r="B929">
        <v>1</v>
      </c>
      <c r="C929">
        <v>1</v>
      </c>
      <c r="D929">
        <v>1</v>
      </c>
      <c r="E929">
        <v>0</v>
      </c>
    </row>
    <row r="930" spans="1:5" x14ac:dyDescent="0.35">
      <c r="A930">
        <v>0</v>
      </c>
      <c r="B930">
        <v>3</v>
      </c>
      <c r="C930">
        <v>2</v>
      </c>
      <c r="D930">
        <v>2</v>
      </c>
      <c r="E930">
        <v>1</v>
      </c>
    </row>
    <row r="931" spans="1:5" x14ac:dyDescent="0.35">
      <c r="A931">
        <v>1</v>
      </c>
      <c r="B931">
        <v>1</v>
      </c>
      <c r="C931">
        <v>2</v>
      </c>
      <c r="D931">
        <v>1</v>
      </c>
      <c r="E931">
        <v>0</v>
      </c>
    </row>
    <row r="932" spans="1:5" x14ac:dyDescent="0.35">
      <c r="A932">
        <v>1</v>
      </c>
      <c r="B932">
        <v>3</v>
      </c>
      <c r="C932">
        <v>4</v>
      </c>
      <c r="D932">
        <v>1</v>
      </c>
      <c r="E932">
        <v>1</v>
      </c>
    </row>
    <row r="933" spans="1:5" x14ac:dyDescent="0.35">
      <c r="A933">
        <v>1</v>
      </c>
      <c r="B933">
        <v>2</v>
      </c>
      <c r="C933">
        <v>1</v>
      </c>
      <c r="D933">
        <v>3</v>
      </c>
      <c r="E933">
        <v>0</v>
      </c>
    </row>
    <row r="934" spans="1:5" x14ac:dyDescent="0.35">
      <c r="A934">
        <v>1</v>
      </c>
      <c r="B934">
        <v>1</v>
      </c>
      <c r="C934">
        <v>1</v>
      </c>
      <c r="D934">
        <v>1</v>
      </c>
      <c r="E934">
        <v>1</v>
      </c>
    </row>
    <row r="935" spans="1:5" x14ac:dyDescent="0.35">
      <c r="A935">
        <v>0</v>
      </c>
      <c r="B935">
        <v>3</v>
      </c>
      <c r="C935">
        <v>2</v>
      </c>
      <c r="D935">
        <v>1</v>
      </c>
      <c r="E935">
        <v>1</v>
      </c>
    </row>
    <row r="936" spans="1:5" x14ac:dyDescent="0.35">
      <c r="A936">
        <v>1</v>
      </c>
      <c r="B936">
        <v>2</v>
      </c>
      <c r="C936">
        <v>3</v>
      </c>
      <c r="D936">
        <v>2</v>
      </c>
      <c r="E936">
        <v>1</v>
      </c>
    </row>
    <row r="937" spans="1:5" x14ac:dyDescent="0.35">
      <c r="A937">
        <v>1</v>
      </c>
      <c r="B937">
        <v>2</v>
      </c>
      <c r="C937">
        <v>2</v>
      </c>
      <c r="D937">
        <v>1</v>
      </c>
      <c r="E937">
        <v>0</v>
      </c>
    </row>
    <row r="938" spans="1:5" x14ac:dyDescent="0.35">
      <c r="A938">
        <v>1</v>
      </c>
      <c r="B938">
        <v>2</v>
      </c>
      <c r="C938">
        <v>3</v>
      </c>
      <c r="D938">
        <v>2</v>
      </c>
      <c r="E938">
        <v>1</v>
      </c>
    </row>
    <row r="939" spans="1:5" x14ac:dyDescent="0.35">
      <c r="A939">
        <v>0</v>
      </c>
      <c r="B939">
        <v>2</v>
      </c>
      <c r="C939">
        <v>3</v>
      </c>
      <c r="D939">
        <v>1</v>
      </c>
      <c r="E939">
        <v>1</v>
      </c>
    </row>
    <row r="940" spans="1:5" x14ac:dyDescent="0.35">
      <c r="A940">
        <v>1</v>
      </c>
      <c r="B940">
        <v>2</v>
      </c>
      <c r="C940">
        <v>3</v>
      </c>
      <c r="D940">
        <v>1</v>
      </c>
      <c r="E940">
        <v>0</v>
      </c>
    </row>
    <row r="941" spans="1:5" x14ac:dyDescent="0.35">
      <c r="A941">
        <v>0</v>
      </c>
      <c r="B941">
        <v>2</v>
      </c>
      <c r="C941">
        <v>1</v>
      </c>
      <c r="D941">
        <v>2</v>
      </c>
      <c r="E941">
        <v>0</v>
      </c>
    </row>
    <row r="942" spans="1:5" x14ac:dyDescent="0.35">
      <c r="A942">
        <v>1</v>
      </c>
      <c r="B942">
        <v>2</v>
      </c>
      <c r="C942">
        <v>2</v>
      </c>
      <c r="D942">
        <v>2</v>
      </c>
      <c r="E942">
        <v>0</v>
      </c>
    </row>
    <row r="943" spans="1:5" x14ac:dyDescent="0.35">
      <c r="A943">
        <v>1</v>
      </c>
      <c r="B943">
        <v>1</v>
      </c>
      <c r="C943">
        <v>4</v>
      </c>
      <c r="D943">
        <v>1</v>
      </c>
      <c r="E943">
        <v>0</v>
      </c>
    </row>
    <row r="944" spans="1:5" x14ac:dyDescent="0.35">
      <c r="A944">
        <v>0</v>
      </c>
      <c r="B944">
        <v>2</v>
      </c>
      <c r="C944">
        <v>1</v>
      </c>
      <c r="D944">
        <v>2</v>
      </c>
      <c r="E944">
        <v>0</v>
      </c>
    </row>
    <row r="945" spans="1:5" x14ac:dyDescent="0.35">
      <c r="A945">
        <v>0</v>
      </c>
      <c r="B945">
        <v>2</v>
      </c>
      <c r="C945">
        <v>4</v>
      </c>
      <c r="D945">
        <v>2</v>
      </c>
      <c r="E945">
        <v>1</v>
      </c>
    </row>
    <row r="946" spans="1:5" x14ac:dyDescent="0.35">
      <c r="A946">
        <v>1</v>
      </c>
      <c r="B946">
        <v>2</v>
      </c>
      <c r="C946">
        <v>1</v>
      </c>
      <c r="D946">
        <v>2</v>
      </c>
      <c r="E946">
        <v>0</v>
      </c>
    </row>
    <row r="947" spans="1:5" x14ac:dyDescent="0.35">
      <c r="A947">
        <v>0</v>
      </c>
      <c r="B947">
        <v>2</v>
      </c>
      <c r="C947">
        <v>2</v>
      </c>
      <c r="D947">
        <v>3</v>
      </c>
      <c r="E947">
        <v>1</v>
      </c>
    </row>
    <row r="948" spans="1:5" x14ac:dyDescent="0.35">
      <c r="A948">
        <v>1</v>
      </c>
      <c r="B948">
        <v>2</v>
      </c>
      <c r="C948">
        <v>3</v>
      </c>
      <c r="D948">
        <v>2</v>
      </c>
      <c r="E948">
        <v>1</v>
      </c>
    </row>
    <row r="949" spans="1:5" x14ac:dyDescent="0.35">
      <c r="A949">
        <v>0</v>
      </c>
      <c r="B949">
        <v>3</v>
      </c>
      <c r="C949">
        <v>2</v>
      </c>
      <c r="D949">
        <v>1</v>
      </c>
      <c r="E949">
        <v>0</v>
      </c>
    </row>
    <row r="950" spans="1:5" x14ac:dyDescent="0.35">
      <c r="A950">
        <v>1</v>
      </c>
      <c r="B950">
        <v>3</v>
      </c>
      <c r="C950">
        <v>4</v>
      </c>
      <c r="D950">
        <v>2</v>
      </c>
      <c r="E950">
        <v>1</v>
      </c>
    </row>
    <row r="951" spans="1:5" x14ac:dyDescent="0.35">
      <c r="A951">
        <v>0</v>
      </c>
      <c r="B951">
        <v>1</v>
      </c>
      <c r="C951">
        <v>3</v>
      </c>
      <c r="D951">
        <v>2</v>
      </c>
      <c r="E951">
        <v>0</v>
      </c>
    </row>
    <row r="952" spans="1:5" x14ac:dyDescent="0.35">
      <c r="A952">
        <v>0</v>
      </c>
      <c r="B952">
        <v>1</v>
      </c>
      <c r="C952">
        <v>1</v>
      </c>
      <c r="D952">
        <v>2</v>
      </c>
      <c r="E952">
        <v>1</v>
      </c>
    </row>
    <row r="953" spans="1:5" x14ac:dyDescent="0.35">
      <c r="A953">
        <v>1</v>
      </c>
      <c r="B953">
        <v>2</v>
      </c>
      <c r="C953">
        <v>1</v>
      </c>
      <c r="D953">
        <v>3</v>
      </c>
      <c r="E953">
        <v>1</v>
      </c>
    </row>
    <row r="954" spans="1:5" x14ac:dyDescent="0.35">
      <c r="A954">
        <v>1</v>
      </c>
      <c r="B954">
        <v>3</v>
      </c>
      <c r="C954">
        <v>3</v>
      </c>
      <c r="D954">
        <v>2</v>
      </c>
      <c r="E954">
        <v>0</v>
      </c>
    </row>
    <row r="955" spans="1:5" x14ac:dyDescent="0.35">
      <c r="A955">
        <v>0</v>
      </c>
      <c r="B955">
        <v>3</v>
      </c>
      <c r="C955">
        <v>2</v>
      </c>
      <c r="D955">
        <v>1</v>
      </c>
      <c r="E955">
        <v>1</v>
      </c>
    </row>
    <row r="956" spans="1:5" x14ac:dyDescent="0.35">
      <c r="A956">
        <v>1</v>
      </c>
      <c r="B956">
        <v>2</v>
      </c>
      <c r="C956">
        <v>3</v>
      </c>
      <c r="D956">
        <v>1</v>
      </c>
      <c r="E956">
        <v>1</v>
      </c>
    </row>
    <row r="957" spans="1:5" x14ac:dyDescent="0.35">
      <c r="A957">
        <v>0</v>
      </c>
      <c r="B957">
        <v>1</v>
      </c>
      <c r="C957">
        <v>2</v>
      </c>
      <c r="D957">
        <v>2</v>
      </c>
      <c r="E957">
        <v>1</v>
      </c>
    </row>
    <row r="958" spans="1:5" x14ac:dyDescent="0.35">
      <c r="A958">
        <v>0</v>
      </c>
      <c r="B958">
        <v>2</v>
      </c>
      <c r="C958">
        <v>2</v>
      </c>
      <c r="D958">
        <v>3</v>
      </c>
      <c r="E958">
        <v>1</v>
      </c>
    </row>
    <row r="959" spans="1:5" x14ac:dyDescent="0.35">
      <c r="A959">
        <v>1</v>
      </c>
      <c r="B959">
        <v>2</v>
      </c>
      <c r="C959">
        <v>3</v>
      </c>
      <c r="D959">
        <v>1</v>
      </c>
      <c r="E959">
        <v>1</v>
      </c>
    </row>
    <row r="960" spans="1:5" x14ac:dyDescent="0.35">
      <c r="A960">
        <v>0</v>
      </c>
      <c r="B960">
        <v>2</v>
      </c>
      <c r="C960">
        <v>1</v>
      </c>
      <c r="D960">
        <v>2</v>
      </c>
      <c r="E960">
        <v>0</v>
      </c>
    </row>
    <row r="961" spans="1:5" x14ac:dyDescent="0.35">
      <c r="A961">
        <v>1</v>
      </c>
      <c r="B961">
        <v>2</v>
      </c>
      <c r="C961">
        <v>3</v>
      </c>
      <c r="D961">
        <v>3</v>
      </c>
      <c r="E961">
        <v>1</v>
      </c>
    </row>
    <row r="962" spans="1:5" x14ac:dyDescent="0.35">
      <c r="A962">
        <v>0</v>
      </c>
      <c r="B962">
        <v>1</v>
      </c>
      <c r="C962">
        <v>3</v>
      </c>
      <c r="D962">
        <v>2</v>
      </c>
      <c r="E962">
        <v>1</v>
      </c>
    </row>
    <row r="963" spans="1:5" x14ac:dyDescent="0.35">
      <c r="A963">
        <v>1</v>
      </c>
      <c r="B963">
        <v>3</v>
      </c>
      <c r="C963">
        <v>3</v>
      </c>
      <c r="D963">
        <v>3</v>
      </c>
      <c r="E963">
        <v>1</v>
      </c>
    </row>
    <row r="964" spans="1:5" x14ac:dyDescent="0.35">
      <c r="A964">
        <v>0</v>
      </c>
      <c r="B964">
        <v>3</v>
      </c>
      <c r="C964">
        <v>2</v>
      </c>
      <c r="D964">
        <v>1</v>
      </c>
      <c r="E964">
        <v>0</v>
      </c>
    </row>
    <row r="965" spans="1:5" x14ac:dyDescent="0.35">
      <c r="A965">
        <v>0</v>
      </c>
      <c r="B965">
        <v>3</v>
      </c>
      <c r="C965">
        <v>2</v>
      </c>
      <c r="D965">
        <v>2</v>
      </c>
      <c r="E965">
        <v>0</v>
      </c>
    </row>
    <row r="966" spans="1:5" x14ac:dyDescent="0.35">
      <c r="A966">
        <v>0</v>
      </c>
      <c r="B966">
        <v>3</v>
      </c>
      <c r="C966">
        <v>3</v>
      </c>
      <c r="D966">
        <v>2</v>
      </c>
      <c r="E966">
        <v>1</v>
      </c>
    </row>
    <row r="967" spans="1:5" x14ac:dyDescent="0.35">
      <c r="A967">
        <v>1</v>
      </c>
      <c r="B967">
        <v>1</v>
      </c>
      <c r="C967">
        <v>2</v>
      </c>
      <c r="D967">
        <v>2</v>
      </c>
      <c r="E967">
        <v>1</v>
      </c>
    </row>
    <row r="968" spans="1:5" x14ac:dyDescent="0.35">
      <c r="A968">
        <v>0</v>
      </c>
      <c r="B968">
        <v>3</v>
      </c>
      <c r="C968">
        <v>1</v>
      </c>
      <c r="D968">
        <v>2</v>
      </c>
      <c r="E968">
        <v>0</v>
      </c>
    </row>
    <row r="969" spans="1:5" x14ac:dyDescent="0.35">
      <c r="A969">
        <v>0</v>
      </c>
      <c r="B969">
        <v>2</v>
      </c>
      <c r="C969">
        <v>3</v>
      </c>
      <c r="D969">
        <v>2</v>
      </c>
      <c r="E969">
        <v>1</v>
      </c>
    </row>
    <row r="970" spans="1:5" x14ac:dyDescent="0.35">
      <c r="A970">
        <v>1</v>
      </c>
      <c r="B970">
        <v>1</v>
      </c>
      <c r="C970">
        <v>4</v>
      </c>
      <c r="D970">
        <v>1</v>
      </c>
      <c r="E970">
        <v>1</v>
      </c>
    </row>
    <row r="971" spans="1:5" x14ac:dyDescent="0.35">
      <c r="A971">
        <v>0</v>
      </c>
      <c r="B971">
        <v>2</v>
      </c>
      <c r="C971">
        <v>3</v>
      </c>
      <c r="D971">
        <v>2</v>
      </c>
      <c r="E971">
        <v>1</v>
      </c>
    </row>
    <row r="972" spans="1:5" x14ac:dyDescent="0.35">
      <c r="A972">
        <v>0</v>
      </c>
      <c r="B972">
        <v>2</v>
      </c>
      <c r="C972">
        <v>4</v>
      </c>
      <c r="D972">
        <v>2</v>
      </c>
      <c r="E972">
        <v>0</v>
      </c>
    </row>
    <row r="973" spans="1:5" x14ac:dyDescent="0.35">
      <c r="A973">
        <v>0</v>
      </c>
      <c r="B973">
        <v>3</v>
      </c>
      <c r="C973">
        <v>2</v>
      </c>
      <c r="D973">
        <v>2</v>
      </c>
      <c r="E973">
        <v>1</v>
      </c>
    </row>
    <row r="974" spans="1:5" x14ac:dyDescent="0.35">
      <c r="A974">
        <v>1</v>
      </c>
      <c r="B974">
        <v>2</v>
      </c>
      <c r="C974">
        <v>1</v>
      </c>
      <c r="D974">
        <v>1</v>
      </c>
      <c r="E974">
        <v>0</v>
      </c>
    </row>
    <row r="975" spans="1:5" x14ac:dyDescent="0.35">
      <c r="A975">
        <v>1</v>
      </c>
      <c r="B975">
        <v>2</v>
      </c>
      <c r="C975">
        <v>2</v>
      </c>
      <c r="D975">
        <v>3</v>
      </c>
      <c r="E975">
        <v>1</v>
      </c>
    </row>
    <row r="976" spans="1:5" x14ac:dyDescent="0.35">
      <c r="A976">
        <v>1</v>
      </c>
      <c r="B976">
        <v>2</v>
      </c>
      <c r="C976">
        <v>4</v>
      </c>
      <c r="D976">
        <v>3</v>
      </c>
      <c r="E976">
        <v>1</v>
      </c>
    </row>
    <row r="977" spans="1:5" x14ac:dyDescent="0.35">
      <c r="A977">
        <v>1</v>
      </c>
      <c r="B977">
        <v>1</v>
      </c>
      <c r="C977">
        <v>2</v>
      </c>
      <c r="D977">
        <v>2</v>
      </c>
      <c r="E977">
        <v>1</v>
      </c>
    </row>
    <row r="978" spans="1:5" x14ac:dyDescent="0.35">
      <c r="A978">
        <v>0</v>
      </c>
      <c r="B978">
        <v>2</v>
      </c>
      <c r="C978">
        <v>4</v>
      </c>
      <c r="D978">
        <v>2</v>
      </c>
      <c r="E978">
        <v>1</v>
      </c>
    </row>
    <row r="979" spans="1:5" x14ac:dyDescent="0.35">
      <c r="A979">
        <v>1</v>
      </c>
      <c r="B979">
        <v>2</v>
      </c>
      <c r="C979">
        <v>4</v>
      </c>
      <c r="D979">
        <v>3</v>
      </c>
      <c r="E979">
        <v>0</v>
      </c>
    </row>
    <row r="980" spans="1:5" x14ac:dyDescent="0.35">
      <c r="A980">
        <v>1</v>
      </c>
      <c r="B980">
        <v>2</v>
      </c>
      <c r="C980">
        <v>3</v>
      </c>
      <c r="D980">
        <v>3</v>
      </c>
      <c r="E980">
        <v>1</v>
      </c>
    </row>
    <row r="981" spans="1:5" x14ac:dyDescent="0.35">
      <c r="A981">
        <v>1</v>
      </c>
      <c r="B981">
        <v>1</v>
      </c>
      <c r="C981">
        <v>4</v>
      </c>
      <c r="D981">
        <v>1</v>
      </c>
      <c r="E981">
        <v>1</v>
      </c>
    </row>
    <row r="982" spans="1:5" x14ac:dyDescent="0.35">
      <c r="A982">
        <v>1</v>
      </c>
      <c r="B982">
        <v>2</v>
      </c>
      <c r="C982">
        <v>2</v>
      </c>
      <c r="D982">
        <v>3</v>
      </c>
      <c r="E982">
        <v>0</v>
      </c>
    </row>
    <row r="983" spans="1:5" x14ac:dyDescent="0.35">
      <c r="A983">
        <v>0</v>
      </c>
      <c r="B983">
        <v>2</v>
      </c>
      <c r="C983">
        <v>2</v>
      </c>
      <c r="D983">
        <v>2</v>
      </c>
      <c r="E983">
        <v>0</v>
      </c>
    </row>
    <row r="984" spans="1:5" x14ac:dyDescent="0.35">
      <c r="A984">
        <v>0</v>
      </c>
      <c r="B984">
        <v>2</v>
      </c>
      <c r="C984">
        <v>4</v>
      </c>
      <c r="D984">
        <v>2</v>
      </c>
      <c r="E984">
        <v>1</v>
      </c>
    </row>
    <row r="985" spans="1:5" x14ac:dyDescent="0.35">
      <c r="A985">
        <v>1</v>
      </c>
      <c r="B985">
        <v>2</v>
      </c>
      <c r="C985">
        <v>2</v>
      </c>
      <c r="D985">
        <v>1</v>
      </c>
      <c r="E985">
        <v>0</v>
      </c>
    </row>
    <row r="986" spans="1:5" x14ac:dyDescent="0.35">
      <c r="A986">
        <v>1</v>
      </c>
      <c r="B986">
        <v>2</v>
      </c>
      <c r="C986">
        <v>1</v>
      </c>
      <c r="D986">
        <v>2</v>
      </c>
      <c r="E986">
        <v>1</v>
      </c>
    </row>
    <row r="987" spans="1:5" x14ac:dyDescent="0.35">
      <c r="A987">
        <v>1</v>
      </c>
      <c r="B987">
        <v>1</v>
      </c>
      <c r="C987">
        <v>4</v>
      </c>
      <c r="D987">
        <v>1</v>
      </c>
      <c r="E987">
        <v>0</v>
      </c>
    </row>
    <row r="988" spans="1:5" x14ac:dyDescent="0.35">
      <c r="A988">
        <v>1</v>
      </c>
      <c r="B988">
        <v>2</v>
      </c>
      <c r="C988">
        <v>2</v>
      </c>
      <c r="D988">
        <v>2</v>
      </c>
      <c r="E988">
        <v>0</v>
      </c>
    </row>
    <row r="989" spans="1:5" x14ac:dyDescent="0.35">
      <c r="A989">
        <v>1</v>
      </c>
      <c r="B989">
        <v>2</v>
      </c>
      <c r="C989">
        <v>2</v>
      </c>
      <c r="D989">
        <v>2</v>
      </c>
      <c r="E989">
        <v>0</v>
      </c>
    </row>
    <row r="990" spans="1:5" x14ac:dyDescent="0.35">
      <c r="A990">
        <v>0</v>
      </c>
      <c r="B990">
        <v>1</v>
      </c>
      <c r="C990">
        <v>3</v>
      </c>
      <c r="D990">
        <v>2</v>
      </c>
      <c r="E990">
        <v>0</v>
      </c>
    </row>
    <row r="991" spans="1:5" x14ac:dyDescent="0.35">
      <c r="A991">
        <v>0</v>
      </c>
      <c r="B991">
        <v>3</v>
      </c>
      <c r="C991">
        <v>2</v>
      </c>
      <c r="D991">
        <v>2</v>
      </c>
      <c r="E991">
        <v>1</v>
      </c>
    </row>
    <row r="992" spans="1:5" x14ac:dyDescent="0.35">
      <c r="A992">
        <v>1</v>
      </c>
      <c r="B992">
        <v>2</v>
      </c>
      <c r="C992">
        <v>1</v>
      </c>
      <c r="D992">
        <v>1</v>
      </c>
      <c r="E992">
        <v>1</v>
      </c>
    </row>
    <row r="993" spans="1:5" x14ac:dyDescent="0.35">
      <c r="A993">
        <v>1</v>
      </c>
      <c r="B993">
        <v>2</v>
      </c>
      <c r="C993">
        <v>3</v>
      </c>
      <c r="D993">
        <v>2</v>
      </c>
      <c r="E993">
        <v>1</v>
      </c>
    </row>
    <row r="994" spans="1:5" x14ac:dyDescent="0.35">
      <c r="A994">
        <v>1</v>
      </c>
      <c r="B994">
        <v>3</v>
      </c>
      <c r="C994">
        <v>1</v>
      </c>
      <c r="D994">
        <v>2</v>
      </c>
      <c r="E994">
        <v>1</v>
      </c>
    </row>
    <row r="995" spans="1:5" x14ac:dyDescent="0.35">
      <c r="A995">
        <v>0</v>
      </c>
      <c r="B995">
        <v>2</v>
      </c>
      <c r="C995">
        <v>3</v>
      </c>
      <c r="D995">
        <v>1</v>
      </c>
      <c r="E995">
        <v>1</v>
      </c>
    </row>
    <row r="996" spans="1:5" x14ac:dyDescent="0.35">
      <c r="A996">
        <v>0</v>
      </c>
      <c r="B996">
        <v>1</v>
      </c>
      <c r="C996">
        <v>3</v>
      </c>
      <c r="D996">
        <v>2</v>
      </c>
      <c r="E996">
        <v>1</v>
      </c>
    </row>
    <row r="997" spans="1:5" x14ac:dyDescent="0.35">
      <c r="A997">
        <v>0</v>
      </c>
      <c r="B997">
        <v>3</v>
      </c>
      <c r="C997">
        <v>4</v>
      </c>
      <c r="D997">
        <v>2</v>
      </c>
      <c r="E997">
        <v>1</v>
      </c>
    </row>
    <row r="998" spans="1:5" x14ac:dyDescent="0.35">
      <c r="A998">
        <v>1</v>
      </c>
      <c r="B998">
        <v>1</v>
      </c>
      <c r="C998">
        <v>2</v>
      </c>
      <c r="D998">
        <v>2</v>
      </c>
      <c r="E998">
        <v>0</v>
      </c>
    </row>
    <row r="999" spans="1:5" x14ac:dyDescent="0.35">
      <c r="A999">
        <v>1</v>
      </c>
      <c r="B999">
        <v>3</v>
      </c>
      <c r="C999">
        <v>2</v>
      </c>
      <c r="D999">
        <v>3</v>
      </c>
      <c r="E999">
        <v>0</v>
      </c>
    </row>
    <row r="1000" spans="1:5" x14ac:dyDescent="0.35">
      <c r="A1000">
        <v>0</v>
      </c>
      <c r="B1000">
        <v>1</v>
      </c>
      <c r="C1000">
        <v>3</v>
      </c>
      <c r="D1000">
        <v>2</v>
      </c>
      <c r="E1000">
        <v>1</v>
      </c>
    </row>
    <row r="1001" spans="1:5" x14ac:dyDescent="0.35">
      <c r="A1001">
        <v>0</v>
      </c>
      <c r="B1001">
        <v>2</v>
      </c>
      <c r="C1001">
        <v>2</v>
      </c>
      <c r="D1001">
        <v>3</v>
      </c>
      <c r="E1001">
        <v>1</v>
      </c>
    </row>
    <row r="1002" spans="1:5" x14ac:dyDescent="0.35">
      <c r="A1002">
        <v>1</v>
      </c>
      <c r="B1002">
        <v>2</v>
      </c>
      <c r="C1002">
        <v>3</v>
      </c>
      <c r="D1002">
        <v>2</v>
      </c>
      <c r="E1002">
        <v>1</v>
      </c>
    </row>
    <row r="1003" spans="1:5" x14ac:dyDescent="0.35">
      <c r="A1003">
        <v>0</v>
      </c>
      <c r="B1003">
        <v>1</v>
      </c>
      <c r="C1003">
        <v>2</v>
      </c>
      <c r="D1003">
        <v>2</v>
      </c>
      <c r="E1003">
        <v>1</v>
      </c>
    </row>
    <row r="1004" spans="1:5" x14ac:dyDescent="0.35">
      <c r="A1004">
        <v>1</v>
      </c>
      <c r="B1004">
        <v>2</v>
      </c>
      <c r="C1004">
        <v>3</v>
      </c>
      <c r="D1004">
        <v>2</v>
      </c>
      <c r="E1004">
        <v>1</v>
      </c>
    </row>
    <row r="1005" spans="1:5" x14ac:dyDescent="0.35">
      <c r="A1005">
        <v>1</v>
      </c>
      <c r="B1005">
        <v>2</v>
      </c>
      <c r="C1005">
        <v>3</v>
      </c>
      <c r="D1005">
        <v>2</v>
      </c>
      <c r="E1005">
        <v>1</v>
      </c>
    </row>
    <row r="1006" spans="1:5" x14ac:dyDescent="0.35">
      <c r="A1006">
        <v>1</v>
      </c>
      <c r="B1006">
        <v>2</v>
      </c>
      <c r="C1006">
        <v>1</v>
      </c>
      <c r="D1006">
        <v>2</v>
      </c>
      <c r="E1006">
        <v>0</v>
      </c>
    </row>
    <row r="1007" spans="1:5" x14ac:dyDescent="0.35">
      <c r="A1007">
        <v>1</v>
      </c>
      <c r="B1007">
        <v>3</v>
      </c>
      <c r="C1007">
        <v>1</v>
      </c>
      <c r="D1007">
        <v>2</v>
      </c>
      <c r="E1007">
        <v>0</v>
      </c>
    </row>
    <row r="1008" spans="1:5" x14ac:dyDescent="0.35">
      <c r="A1008">
        <v>1</v>
      </c>
      <c r="B1008">
        <v>3</v>
      </c>
      <c r="C1008">
        <v>2</v>
      </c>
      <c r="D1008">
        <v>2</v>
      </c>
      <c r="E1008">
        <v>0</v>
      </c>
    </row>
    <row r="1009" spans="1:5" x14ac:dyDescent="0.35">
      <c r="A1009">
        <v>0</v>
      </c>
      <c r="B1009">
        <v>3</v>
      </c>
      <c r="C1009">
        <v>1</v>
      </c>
      <c r="D1009">
        <v>2</v>
      </c>
      <c r="E1009">
        <v>0</v>
      </c>
    </row>
    <row r="1010" spans="1:5" x14ac:dyDescent="0.35">
      <c r="A1010">
        <v>0</v>
      </c>
      <c r="B1010">
        <v>2</v>
      </c>
      <c r="C1010">
        <v>2</v>
      </c>
      <c r="D1010">
        <v>3</v>
      </c>
      <c r="E1010">
        <v>0</v>
      </c>
    </row>
    <row r="1011" spans="1:5" x14ac:dyDescent="0.35">
      <c r="A1011">
        <v>0</v>
      </c>
      <c r="B1011">
        <v>2</v>
      </c>
      <c r="C1011">
        <v>3</v>
      </c>
      <c r="D1011">
        <v>3</v>
      </c>
      <c r="E1011">
        <v>1</v>
      </c>
    </row>
    <row r="1012" spans="1:5" x14ac:dyDescent="0.35">
      <c r="A1012">
        <v>0</v>
      </c>
      <c r="B1012">
        <v>2</v>
      </c>
      <c r="C1012">
        <v>2</v>
      </c>
      <c r="D1012">
        <v>2</v>
      </c>
      <c r="E1012">
        <v>0</v>
      </c>
    </row>
    <row r="1013" spans="1:5" x14ac:dyDescent="0.35">
      <c r="A1013">
        <v>0</v>
      </c>
      <c r="B1013">
        <v>2</v>
      </c>
      <c r="C1013">
        <v>3</v>
      </c>
      <c r="D1013">
        <v>2</v>
      </c>
      <c r="E1013">
        <v>1</v>
      </c>
    </row>
    <row r="1014" spans="1:5" x14ac:dyDescent="0.35">
      <c r="A1014">
        <v>0</v>
      </c>
      <c r="B1014">
        <v>2</v>
      </c>
      <c r="C1014">
        <v>2</v>
      </c>
      <c r="D1014">
        <v>2</v>
      </c>
      <c r="E1014">
        <v>0</v>
      </c>
    </row>
    <row r="1015" spans="1:5" x14ac:dyDescent="0.35">
      <c r="A1015">
        <v>1</v>
      </c>
      <c r="B1015">
        <v>2</v>
      </c>
      <c r="C1015">
        <v>2</v>
      </c>
      <c r="D1015">
        <v>2</v>
      </c>
      <c r="E1015">
        <v>1</v>
      </c>
    </row>
    <row r="1016" spans="1:5" x14ac:dyDescent="0.35">
      <c r="A1016">
        <v>1</v>
      </c>
      <c r="B1016">
        <v>2</v>
      </c>
      <c r="C1016">
        <v>2</v>
      </c>
      <c r="D1016">
        <v>1</v>
      </c>
      <c r="E1016">
        <v>1</v>
      </c>
    </row>
    <row r="1017" spans="1:5" x14ac:dyDescent="0.35">
      <c r="A1017">
        <v>0</v>
      </c>
      <c r="B1017">
        <v>1</v>
      </c>
      <c r="C1017">
        <v>3</v>
      </c>
      <c r="D1017">
        <v>2</v>
      </c>
      <c r="E1017">
        <v>1</v>
      </c>
    </row>
    <row r="1018" spans="1:5" x14ac:dyDescent="0.35">
      <c r="A1018">
        <v>1</v>
      </c>
      <c r="B1018">
        <v>2</v>
      </c>
      <c r="C1018">
        <v>2</v>
      </c>
      <c r="D1018">
        <v>2</v>
      </c>
      <c r="E1018">
        <v>0</v>
      </c>
    </row>
    <row r="1019" spans="1:5" x14ac:dyDescent="0.35">
      <c r="A1019">
        <v>1</v>
      </c>
      <c r="B1019">
        <v>1</v>
      </c>
      <c r="C1019">
        <v>3</v>
      </c>
      <c r="D1019">
        <v>2</v>
      </c>
      <c r="E1019">
        <v>1</v>
      </c>
    </row>
    <row r="1020" spans="1:5" x14ac:dyDescent="0.35">
      <c r="A1020">
        <v>1</v>
      </c>
      <c r="B1020">
        <v>2</v>
      </c>
      <c r="C1020">
        <v>2</v>
      </c>
      <c r="D1020">
        <v>2</v>
      </c>
      <c r="E1020">
        <v>1</v>
      </c>
    </row>
    <row r="1021" spans="1:5" x14ac:dyDescent="0.35">
      <c r="A1021">
        <v>1</v>
      </c>
      <c r="B1021">
        <v>2</v>
      </c>
      <c r="C1021">
        <v>1</v>
      </c>
      <c r="D1021">
        <v>1</v>
      </c>
      <c r="E1021">
        <v>0</v>
      </c>
    </row>
    <row r="1022" spans="1:5" x14ac:dyDescent="0.35">
      <c r="A1022">
        <v>1</v>
      </c>
      <c r="B1022">
        <v>3</v>
      </c>
      <c r="C1022">
        <v>3</v>
      </c>
      <c r="D1022">
        <v>2</v>
      </c>
      <c r="E1022">
        <v>1</v>
      </c>
    </row>
    <row r="1023" spans="1:5" x14ac:dyDescent="0.35">
      <c r="A1023">
        <v>1</v>
      </c>
      <c r="B1023">
        <v>1</v>
      </c>
      <c r="C1023">
        <v>4</v>
      </c>
      <c r="D1023">
        <v>1</v>
      </c>
      <c r="E1023">
        <v>0</v>
      </c>
    </row>
    <row r="1024" spans="1:5" x14ac:dyDescent="0.35">
      <c r="A1024">
        <v>1</v>
      </c>
      <c r="B1024">
        <v>3</v>
      </c>
      <c r="C1024">
        <v>3</v>
      </c>
      <c r="D1024">
        <v>3</v>
      </c>
      <c r="E1024">
        <v>1</v>
      </c>
    </row>
    <row r="1025" spans="1:5" x14ac:dyDescent="0.35">
      <c r="A1025">
        <v>1</v>
      </c>
      <c r="B1025">
        <v>2</v>
      </c>
      <c r="C1025">
        <v>3</v>
      </c>
      <c r="D1025">
        <v>2</v>
      </c>
      <c r="E1025">
        <v>1</v>
      </c>
    </row>
    <row r="1026" spans="1:5" x14ac:dyDescent="0.35">
      <c r="A1026">
        <v>1</v>
      </c>
      <c r="B1026">
        <v>1</v>
      </c>
      <c r="C1026">
        <v>3</v>
      </c>
      <c r="D1026">
        <v>1</v>
      </c>
      <c r="E1026">
        <v>1</v>
      </c>
    </row>
    <row r="1027" spans="1:5" x14ac:dyDescent="0.35">
      <c r="A1027">
        <v>0</v>
      </c>
      <c r="B1027">
        <v>3</v>
      </c>
      <c r="C1027">
        <v>2</v>
      </c>
      <c r="D1027">
        <v>1</v>
      </c>
      <c r="E1027">
        <v>0</v>
      </c>
    </row>
    <row r="1028" spans="1:5" x14ac:dyDescent="0.35">
      <c r="A1028">
        <v>0</v>
      </c>
      <c r="B1028">
        <v>2</v>
      </c>
      <c r="C1028">
        <v>2</v>
      </c>
      <c r="D1028">
        <v>3</v>
      </c>
      <c r="E1028">
        <v>0</v>
      </c>
    </row>
    <row r="1029" spans="1:5" x14ac:dyDescent="0.35">
      <c r="A1029">
        <v>1</v>
      </c>
      <c r="B1029">
        <v>1</v>
      </c>
      <c r="C1029">
        <v>4</v>
      </c>
      <c r="D1029">
        <v>1</v>
      </c>
      <c r="E1029">
        <v>1</v>
      </c>
    </row>
    <row r="1030" spans="1:5" x14ac:dyDescent="0.35">
      <c r="A1030">
        <v>1</v>
      </c>
      <c r="B1030">
        <v>2</v>
      </c>
      <c r="C1030">
        <v>2</v>
      </c>
      <c r="D1030">
        <v>1</v>
      </c>
      <c r="E1030">
        <v>0</v>
      </c>
    </row>
    <row r="1031" spans="1:5" x14ac:dyDescent="0.35">
      <c r="A1031">
        <v>1</v>
      </c>
      <c r="B1031">
        <v>2</v>
      </c>
      <c r="C1031">
        <v>2</v>
      </c>
      <c r="D1031">
        <v>3</v>
      </c>
      <c r="E1031">
        <v>0</v>
      </c>
    </row>
    <row r="1032" spans="1:5" x14ac:dyDescent="0.35">
      <c r="A1032">
        <v>0</v>
      </c>
      <c r="B1032">
        <v>2</v>
      </c>
      <c r="C1032">
        <v>3</v>
      </c>
      <c r="D1032">
        <v>2</v>
      </c>
      <c r="E1032">
        <v>1</v>
      </c>
    </row>
    <row r="1033" spans="1:5" x14ac:dyDescent="0.35">
      <c r="A1033">
        <v>1</v>
      </c>
      <c r="B1033">
        <v>2</v>
      </c>
      <c r="C1033">
        <v>3</v>
      </c>
      <c r="D1033">
        <v>2</v>
      </c>
      <c r="E1033">
        <v>1</v>
      </c>
    </row>
    <row r="1034" spans="1:5" x14ac:dyDescent="0.35">
      <c r="A1034">
        <v>1</v>
      </c>
      <c r="B1034">
        <v>3</v>
      </c>
      <c r="C1034">
        <v>1</v>
      </c>
      <c r="D1034">
        <v>3</v>
      </c>
      <c r="E1034">
        <v>1</v>
      </c>
    </row>
    <row r="1035" spans="1:5" x14ac:dyDescent="0.35">
      <c r="A1035">
        <v>1</v>
      </c>
      <c r="B1035">
        <v>1</v>
      </c>
      <c r="C1035">
        <v>3</v>
      </c>
      <c r="D1035">
        <v>1</v>
      </c>
      <c r="E1035">
        <v>0</v>
      </c>
    </row>
    <row r="1036" spans="1:5" x14ac:dyDescent="0.35">
      <c r="A1036">
        <v>1</v>
      </c>
      <c r="B1036">
        <v>1</v>
      </c>
      <c r="C1036">
        <v>3</v>
      </c>
      <c r="D1036">
        <v>1</v>
      </c>
      <c r="E1036">
        <v>1</v>
      </c>
    </row>
    <row r="1037" spans="1:5" x14ac:dyDescent="0.35">
      <c r="A1037">
        <v>1</v>
      </c>
      <c r="B1037">
        <v>2</v>
      </c>
      <c r="C1037">
        <v>2</v>
      </c>
      <c r="D1037">
        <v>2</v>
      </c>
      <c r="E1037">
        <v>1</v>
      </c>
    </row>
    <row r="1038" spans="1:5" x14ac:dyDescent="0.35">
      <c r="A1038">
        <v>0</v>
      </c>
      <c r="B1038">
        <v>1</v>
      </c>
      <c r="C1038">
        <v>1</v>
      </c>
      <c r="D1038">
        <v>1</v>
      </c>
      <c r="E1038">
        <v>1</v>
      </c>
    </row>
    <row r="1039" spans="1:5" x14ac:dyDescent="0.35">
      <c r="A1039">
        <v>1</v>
      </c>
      <c r="B1039">
        <v>2</v>
      </c>
      <c r="C1039">
        <v>3</v>
      </c>
      <c r="D1039">
        <v>1</v>
      </c>
      <c r="E1039">
        <v>0</v>
      </c>
    </row>
    <row r="1040" spans="1:5" x14ac:dyDescent="0.35">
      <c r="A1040">
        <v>0</v>
      </c>
      <c r="B1040">
        <v>2</v>
      </c>
      <c r="C1040">
        <v>2</v>
      </c>
      <c r="D1040">
        <v>2</v>
      </c>
      <c r="E1040">
        <v>1</v>
      </c>
    </row>
    <row r="1041" spans="1:5" x14ac:dyDescent="0.35">
      <c r="A1041">
        <v>1</v>
      </c>
      <c r="B1041">
        <v>2</v>
      </c>
      <c r="C1041">
        <v>2</v>
      </c>
      <c r="D1041">
        <v>2</v>
      </c>
      <c r="E1041">
        <v>1</v>
      </c>
    </row>
    <row r="1042" spans="1:5" x14ac:dyDescent="0.35">
      <c r="A1042">
        <v>1</v>
      </c>
      <c r="B1042">
        <v>1</v>
      </c>
      <c r="C1042">
        <v>4</v>
      </c>
      <c r="D1042">
        <v>2</v>
      </c>
      <c r="E1042">
        <v>1</v>
      </c>
    </row>
    <row r="1043" spans="1:5" x14ac:dyDescent="0.35">
      <c r="A1043">
        <v>0</v>
      </c>
      <c r="B1043">
        <v>2</v>
      </c>
      <c r="C1043">
        <v>2</v>
      </c>
      <c r="D1043">
        <v>2</v>
      </c>
      <c r="E1043">
        <v>1</v>
      </c>
    </row>
    <row r="1044" spans="1:5" x14ac:dyDescent="0.35">
      <c r="A1044">
        <v>0</v>
      </c>
      <c r="B1044">
        <v>3</v>
      </c>
      <c r="C1044">
        <v>2</v>
      </c>
      <c r="D1044">
        <v>1</v>
      </c>
      <c r="E1044">
        <v>0</v>
      </c>
    </row>
    <row r="1045" spans="1:5" x14ac:dyDescent="0.35">
      <c r="A1045">
        <v>1</v>
      </c>
      <c r="B1045">
        <v>2</v>
      </c>
      <c r="C1045">
        <v>1</v>
      </c>
      <c r="D1045">
        <v>3</v>
      </c>
      <c r="E1045">
        <v>0</v>
      </c>
    </row>
    <row r="1046" spans="1:5" x14ac:dyDescent="0.35">
      <c r="A1046">
        <v>1</v>
      </c>
      <c r="B1046">
        <v>2</v>
      </c>
      <c r="C1046">
        <v>3</v>
      </c>
      <c r="D1046">
        <v>3</v>
      </c>
      <c r="E1046">
        <v>1</v>
      </c>
    </row>
    <row r="1047" spans="1:5" x14ac:dyDescent="0.35">
      <c r="A1047">
        <v>0</v>
      </c>
      <c r="B1047">
        <v>2</v>
      </c>
      <c r="C1047">
        <v>2</v>
      </c>
      <c r="D1047">
        <v>2</v>
      </c>
      <c r="E1047">
        <v>1</v>
      </c>
    </row>
    <row r="1048" spans="1:5" x14ac:dyDescent="0.35">
      <c r="A1048">
        <v>1</v>
      </c>
      <c r="B1048">
        <v>1</v>
      </c>
      <c r="C1048">
        <v>2</v>
      </c>
      <c r="D1048">
        <v>1</v>
      </c>
      <c r="E1048">
        <v>1</v>
      </c>
    </row>
    <row r="1049" spans="1:5" x14ac:dyDescent="0.35">
      <c r="A1049">
        <v>0</v>
      </c>
      <c r="B1049">
        <v>1</v>
      </c>
      <c r="C1049">
        <v>2</v>
      </c>
      <c r="D1049">
        <v>2</v>
      </c>
      <c r="E1049">
        <v>0</v>
      </c>
    </row>
    <row r="1050" spans="1:5" x14ac:dyDescent="0.35">
      <c r="A1050">
        <v>1</v>
      </c>
      <c r="B1050">
        <v>3</v>
      </c>
      <c r="C1050">
        <v>1</v>
      </c>
      <c r="D1050">
        <v>2</v>
      </c>
      <c r="E1050">
        <v>1</v>
      </c>
    </row>
    <row r="1051" spans="1:5" x14ac:dyDescent="0.35">
      <c r="A1051">
        <v>0</v>
      </c>
      <c r="B1051">
        <v>1</v>
      </c>
      <c r="C1051">
        <v>1</v>
      </c>
      <c r="D1051">
        <v>1</v>
      </c>
      <c r="E1051">
        <v>0</v>
      </c>
    </row>
    <row r="1052" spans="1:5" x14ac:dyDescent="0.35">
      <c r="A1052">
        <v>1</v>
      </c>
      <c r="B1052">
        <v>3</v>
      </c>
      <c r="C1052">
        <v>2</v>
      </c>
      <c r="D1052">
        <v>2</v>
      </c>
      <c r="E1052">
        <v>1</v>
      </c>
    </row>
    <row r="1053" spans="1:5" x14ac:dyDescent="0.35">
      <c r="A1053">
        <v>1</v>
      </c>
      <c r="B1053">
        <v>2</v>
      </c>
      <c r="C1053">
        <v>3</v>
      </c>
      <c r="D1053">
        <v>2</v>
      </c>
      <c r="E1053">
        <v>1</v>
      </c>
    </row>
    <row r="1054" spans="1:5" x14ac:dyDescent="0.35">
      <c r="A1054">
        <v>1</v>
      </c>
      <c r="B1054">
        <v>1</v>
      </c>
      <c r="C1054">
        <v>2</v>
      </c>
      <c r="D1054">
        <v>1</v>
      </c>
      <c r="E1054">
        <v>0</v>
      </c>
    </row>
    <row r="1055" spans="1:5" x14ac:dyDescent="0.35">
      <c r="A1055">
        <v>1</v>
      </c>
      <c r="B1055">
        <v>2</v>
      </c>
      <c r="C1055">
        <v>2</v>
      </c>
      <c r="D1055">
        <v>3</v>
      </c>
      <c r="E1055">
        <v>0</v>
      </c>
    </row>
    <row r="1056" spans="1:5" x14ac:dyDescent="0.35">
      <c r="A1056">
        <v>0</v>
      </c>
      <c r="B1056">
        <v>1</v>
      </c>
      <c r="C1056">
        <v>3</v>
      </c>
      <c r="D1056">
        <v>2</v>
      </c>
      <c r="E1056">
        <v>1</v>
      </c>
    </row>
    <row r="1057" spans="1:5" x14ac:dyDescent="0.35">
      <c r="A1057">
        <v>1</v>
      </c>
      <c r="B1057">
        <v>2</v>
      </c>
      <c r="C1057">
        <v>1</v>
      </c>
      <c r="D1057">
        <v>3</v>
      </c>
      <c r="E1057">
        <v>1</v>
      </c>
    </row>
    <row r="1058" spans="1:5" x14ac:dyDescent="0.35">
      <c r="A1058">
        <v>0</v>
      </c>
      <c r="B1058">
        <v>3</v>
      </c>
      <c r="C1058">
        <v>2</v>
      </c>
      <c r="D1058">
        <v>1</v>
      </c>
      <c r="E1058">
        <v>0</v>
      </c>
    </row>
    <row r="1059" spans="1:5" x14ac:dyDescent="0.35">
      <c r="A1059">
        <v>0</v>
      </c>
      <c r="B1059">
        <v>2</v>
      </c>
      <c r="C1059">
        <v>3</v>
      </c>
      <c r="D1059">
        <v>3</v>
      </c>
      <c r="E1059">
        <v>1</v>
      </c>
    </row>
    <row r="1060" spans="1:5" x14ac:dyDescent="0.35">
      <c r="A1060">
        <v>1</v>
      </c>
      <c r="B1060">
        <v>1</v>
      </c>
      <c r="C1060">
        <v>1</v>
      </c>
      <c r="D1060">
        <v>1</v>
      </c>
      <c r="E1060">
        <v>0</v>
      </c>
    </row>
    <row r="1061" spans="1:5" x14ac:dyDescent="0.35">
      <c r="A1061">
        <v>0</v>
      </c>
      <c r="B1061">
        <v>2</v>
      </c>
      <c r="C1061">
        <v>3</v>
      </c>
      <c r="D1061">
        <v>2</v>
      </c>
      <c r="E1061">
        <v>1</v>
      </c>
    </row>
    <row r="1062" spans="1:5" x14ac:dyDescent="0.35">
      <c r="A1062">
        <v>1</v>
      </c>
      <c r="B1062">
        <v>2</v>
      </c>
      <c r="C1062">
        <v>2</v>
      </c>
      <c r="D1062">
        <v>2</v>
      </c>
      <c r="E1062">
        <v>0</v>
      </c>
    </row>
    <row r="1063" spans="1:5" x14ac:dyDescent="0.35">
      <c r="A1063">
        <v>0</v>
      </c>
      <c r="B1063">
        <v>2</v>
      </c>
      <c r="C1063">
        <v>2</v>
      </c>
      <c r="D1063">
        <v>2</v>
      </c>
      <c r="E1063">
        <v>0</v>
      </c>
    </row>
    <row r="1064" spans="1:5" x14ac:dyDescent="0.35">
      <c r="A1064">
        <v>0</v>
      </c>
      <c r="B1064">
        <v>1</v>
      </c>
      <c r="C1064">
        <v>2</v>
      </c>
      <c r="D1064">
        <v>2</v>
      </c>
      <c r="E1064">
        <v>1</v>
      </c>
    </row>
    <row r="1065" spans="1:5" x14ac:dyDescent="0.35">
      <c r="A1065">
        <v>1</v>
      </c>
      <c r="B1065">
        <v>1</v>
      </c>
      <c r="C1065">
        <v>2</v>
      </c>
      <c r="D1065">
        <v>2</v>
      </c>
      <c r="E1065">
        <v>1</v>
      </c>
    </row>
    <row r="1066" spans="1:5" x14ac:dyDescent="0.35">
      <c r="A1066">
        <v>1</v>
      </c>
      <c r="B1066">
        <v>3</v>
      </c>
      <c r="C1066">
        <v>1</v>
      </c>
      <c r="D1066">
        <v>1</v>
      </c>
      <c r="E1066">
        <v>0</v>
      </c>
    </row>
    <row r="1067" spans="1:5" x14ac:dyDescent="0.35">
      <c r="A1067">
        <v>0</v>
      </c>
      <c r="B1067">
        <v>2</v>
      </c>
      <c r="C1067">
        <v>2</v>
      </c>
      <c r="D1067">
        <v>2</v>
      </c>
      <c r="E1067">
        <v>0</v>
      </c>
    </row>
    <row r="1068" spans="1:5" x14ac:dyDescent="0.35">
      <c r="A1068">
        <v>1</v>
      </c>
      <c r="B1068">
        <v>2</v>
      </c>
      <c r="C1068">
        <v>2</v>
      </c>
      <c r="D1068">
        <v>3</v>
      </c>
      <c r="E1068">
        <v>0</v>
      </c>
    </row>
    <row r="1069" spans="1:5" x14ac:dyDescent="0.35">
      <c r="A1069">
        <v>0</v>
      </c>
      <c r="B1069">
        <v>1</v>
      </c>
      <c r="C1069">
        <v>2</v>
      </c>
      <c r="D1069">
        <v>2</v>
      </c>
      <c r="E1069">
        <v>1</v>
      </c>
    </row>
    <row r="1070" spans="1:5" x14ac:dyDescent="0.35">
      <c r="A1070">
        <v>1</v>
      </c>
      <c r="B1070">
        <v>2</v>
      </c>
      <c r="C1070">
        <v>4</v>
      </c>
      <c r="D1070">
        <v>3</v>
      </c>
      <c r="E1070">
        <v>1</v>
      </c>
    </row>
    <row r="1071" spans="1:5" x14ac:dyDescent="0.35">
      <c r="A1071">
        <v>0</v>
      </c>
      <c r="B1071">
        <v>2</v>
      </c>
      <c r="C1071">
        <v>2</v>
      </c>
      <c r="D1071">
        <v>3</v>
      </c>
      <c r="E1071">
        <v>0</v>
      </c>
    </row>
    <row r="1072" spans="1:5" x14ac:dyDescent="0.35">
      <c r="A1072">
        <v>1</v>
      </c>
      <c r="B1072">
        <v>2</v>
      </c>
      <c r="C1072">
        <v>3</v>
      </c>
      <c r="D1072">
        <v>1</v>
      </c>
      <c r="E1072">
        <v>0</v>
      </c>
    </row>
    <row r="1073" spans="1:5" x14ac:dyDescent="0.35">
      <c r="A1073">
        <v>1</v>
      </c>
      <c r="B1073">
        <v>2</v>
      </c>
      <c r="C1073">
        <v>2</v>
      </c>
      <c r="D1073">
        <v>1</v>
      </c>
      <c r="E1073">
        <v>1</v>
      </c>
    </row>
    <row r="1074" spans="1:5" x14ac:dyDescent="0.35">
      <c r="A1074">
        <v>1</v>
      </c>
      <c r="B1074">
        <v>2</v>
      </c>
      <c r="C1074">
        <v>2</v>
      </c>
      <c r="D1074">
        <v>2</v>
      </c>
      <c r="E1074">
        <v>0</v>
      </c>
    </row>
    <row r="1075" spans="1:5" x14ac:dyDescent="0.35">
      <c r="A1075">
        <v>0</v>
      </c>
      <c r="B1075">
        <v>2</v>
      </c>
      <c r="C1075">
        <v>2</v>
      </c>
      <c r="D1075">
        <v>2</v>
      </c>
      <c r="E1075">
        <v>1</v>
      </c>
    </row>
    <row r="1076" spans="1:5" x14ac:dyDescent="0.35">
      <c r="A1076">
        <v>1</v>
      </c>
      <c r="B1076">
        <v>2</v>
      </c>
      <c r="C1076">
        <v>3</v>
      </c>
      <c r="D1076">
        <v>2</v>
      </c>
      <c r="E1076">
        <v>1</v>
      </c>
    </row>
    <row r="1077" spans="1:5" x14ac:dyDescent="0.35">
      <c r="A1077">
        <v>1</v>
      </c>
      <c r="B1077">
        <v>2</v>
      </c>
      <c r="C1077">
        <v>2</v>
      </c>
      <c r="D1077">
        <v>2</v>
      </c>
      <c r="E1077">
        <v>1</v>
      </c>
    </row>
    <row r="1078" spans="1:5" x14ac:dyDescent="0.35">
      <c r="A1078">
        <v>1</v>
      </c>
      <c r="B1078">
        <v>3</v>
      </c>
      <c r="C1078">
        <v>2</v>
      </c>
      <c r="D1078">
        <v>2</v>
      </c>
      <c r="E1078">
        <v>0</v>
      </c>
    </row>
    <row r="1079" spans="1:5" x14ac:dyDescent="0.35">
      <c r="A1079">
        <v>1</v>
      </c>
      <c r="B1079">
        <v>2</v>
      </c>
      <c r="C1079">
        <v>3</v>
      </c>
      <c r="D1079">
        <v>2</v>
      </c>
      <c r="E1079">
        <v>1</v>
      </c>
    </row>
    <row r="1080" spans="1:5" x14ac:dyDescent="0.35">
      <c r="A1080">
        <v>1</v>
      </c>
      <c r="B1080">
        <v>2</v>
      </c>
      <c r="C1080">
        <v>3</v>
      </c>
      <c r="D1080">
        <v>2</v>
      </c>
      <c r="E1080">
        <v>1</v>
      </c>
    </row>
    <row r="1081" spans="1:5" x14ac:dyDescent="0.35">
      <c r="A1081">
        <v>1</v>
      </c>
      <c r="B1081">
        <v>1</v>
      </c>
      <c r="C1081">
        <v>4</v>
      </c>
      <c r="D1081">
        <v>2</v>
      </c>
      <c r="E1081">
        <v>1</v>
      </c>
    </row>
    <row r="1082" spans="1:5" x14ac:dyDescent="0.35">
      <c r="A1082">
        <v>0</v>
      </c>
      <c r="B1082">
        <v>2</v>
      </c>
      <c r="C1082">
        <v>2</v>
      </c>
      <c r="D1082">
        <v>2</v>
      </c>
      <c r="E1082">
        <v>1</v>
      </c>
    </row>
    <row r="1083" spans="1:5" x14ac:dyDescent="0.35">
      <c r="A1083">
        <v>0</v>
      </c>
      <c r="B1083">
        <v>3</v>
      </c>
      <c r="C1083">
        <v>2</v>
      </c>
      <c r="D1083">
        <v>2</v>
      </c>
      <c r="E1083">
        <v>0</v>
      </c>
    </row>
    <row r="1084" spans="1:5" x14ac:dyDescent="0.35">
      <c r="A1084">
        <v>0</v>
      </c>
      <c r="B1084">
        <v>3</v>
      </c>
      <c r="C1084">
        <v>4</v>
      </c>
      <c r="D1084">
        <v>1</v>
      </c>
      <c r="E1084">
        <v>1</v>
      </c>
    </row>
    <row r="1085" spans="1:5" x14ac:dyDescent="0.35">
      <c r="A1085">
        <v>1</v>
      </c>
      <c r="B1085">
        <v>1</v>
      </c>
      <c r="C1085">
        <v>3</v>
      </c>
      <c r="D1085">
        <v>1</v>
      </c>
      <c r="E1085">
        <v>1</v>
      </c>
    </row>
    <row r="1086" spans="1:5" x14ac:dyDescent="0.35">
      <c r="A1086">
        <v>1</v>
      </c>
      <c r="B1086">
        <v>2</v>
      </c>
      <c r="C1086">
        <v>2</v>
      </c>
      <c r="D1086">
        <v>3</v>
      </c>
      <c r="E1086">
        <v>0</v>
      </c>
    </row>
    <row r="1087" spans="1:5" x14ac:dyDescent="0.35">
      <c r="A1087">
        <v>1</v>
      </c>
      <c r="B1087">
        <v>2</v>
      </c>
      <c r="C1087">
        <v>1</v>
      </c>
      <c r="D1087">
        <v>2</v>
      </c>
      <c r="E1087">
        <v>0</v>
      </c>
    </row>
    <row r="1088" spans="1:5" x14ac:dyDescent="0.35">
      <c r="A1088">
        <v>1</v>
      </c>
      <c r="B1088">
        <v>2</v>
      </c>
      <c r="C1088">
        <v>3</v>
      </c>
      <c r="D1088">
        <v>3</v>
      </c>
      <c r="E1088">
        <v>1</v>
      </c>
    </row>
    <row r="1089" spans="1:5" x14ac:dyDescent="0.35">
      <c r="A1089">
        <v>1</v>
      </c>
      <c r="B1089">
        <v>3</v>
      </c>
      <c r="C1089">
        <v>2</v>
      </c>
      <c r="D1089">
        <v>2</v>
      </c>
      <c r="E1089">
        <v>0</v>
      </c>
    </row>
    <row r="1090" spans="1:5" x14ac:dyDescent="0.35">
      <c r="A1090">
        <v>1</v>
      </c>
      <c r="B1090">
        <v>1</v>
      </c>
      <c r="C1090">
        <v>1</v>
      </c>
      <c r="D1090">
        <v>2</v>
      </c>
      <c r="E1090">
        <v>0</v>
      </c>
    </row>
    <row r="1091" spans="1:5" x14ac:dyDescent="0.35">
      <c r="A1091">
        <v>0</v>
      </c>
      <c r="B1091">
        <v>3</v>
      </c>
      <c r="C1091">
        <v>4</v>
      </c>
      <c r="D1091">
        <v>2</v>
      </c>
      <c r="E1091">
        <v>1</v>
      </c>
    </row>
    <row r="1092" spans="1:5" x14ac:dyDescent="0.35">
      <c r="A1092">
        <v>1</v>
      </c>
      <c r="B1092">
        <v>1</v>
      </c>
      <c r="C1092">
        <v>2</v>
      </c>
      <c r="D1092">
        <v>2</v>
      </c>
      <c r="E1092">
        <v>1</v>
      </c>
    </row>
    <row r="1093" spans="1:5" x14ac:dyDescent="0.35">
      <c r="A1093">
        <v>1</v>
      </c>
      <c r="B1093">
        <v>2</v>
      </c>
      <c r="C1093">
        <v>3</v>
      </c>
      <c r="D1093">
        <v>1</v>
      </c>
      <c r="E1093">
        <v>1</v>
      </c>
    </row>
    <row r="1094" spans="1:5" x14ac:dyDescent="0.35">
      <c r="A1094">
        <v>0</v>
      </c>
      <c r="B1094">
        <v>1</v>
      </c>
      <c r="C1094">
        <v>3</v>
      </c>
      <c r="D1094">
        <v>1</v>
      </c>
      <c r="E1094">
        <v>1</v>
      </c>
    </row>
    <row r="1095" spans="1:5" x14ac:dyDescent="0.35">
      <c r="A1095">
        <v>0</v>
      </c>
      <c r="B1095">
        <v>1</v>
      </c>
      <c r="C1095">
        <v>1</v>
      </c>
      <c r="D1095">
        <v>1</v>
      </c>
      <c r="E1095">
        <v>0</v>
      </c>
    </row>
    <row r="1096" spans="1:5" x14ac:dyDescent="0.35">
      <c r="A1096">
        <v>0</v>
      </c>
      <c r="B1096">
        <v>2</v>
      </c>
      <c r="C1096">
        <v>3</v>
      </c>
      <c r="D1096">
        <v>2</v>
      </c>
      <c r="E1096">
        <v>1</v>
      </c>
    </row>
    <row r="1097" spans="1:5" x14ac:dyDescent="0.35">
      <c r="A1097">
        <v>1</v>
      </c>
      <c r="B1097">
        <v>2</v>
      </c>
      <c r="C1097">
        <v>2</v>
      </c>
      <c r="D1097">
        <v>2</v>
      </c>
      <c r="E1097">
        <v>0</v>
      </c>
    </row>
    <row r="1098" spans="1:5" x14ac:dyDescent="0.35">
      <c r="A1098">
        <v>1</v>
      </c>
      <c r="B1098">
        <v>1</v>
      </c>
      <c r="C1098">
        <v>2</v>
      </c>
      <c r="D1098">
        <v>1</v>
      </c>
      <c r="E1098">
        <v>1</v>
      </c>
    </row>
    <row r="1099" spans="1:5" x14ac:dyDescent="0.35">
      <c r="A1099">
        <v>0</v>
      </c>
      <c r="B1099">
        <v>3</v>
      </c>
      <c r="C1099">
        <v>2</v>
      </c>
      <c r="D1099">
        <v>1</v>
      </c>
      <c r="E1099">
        <v>0</v>
      </c>
    </row>
    <row r="1100" spans="1:5" x14ac:dyDescent="0.35">
      <c r="A1100">
        <v>0</v>
      </c>
      <c r="B1100">
        <v>2</v>
      </c>
      <c r="C1100">
        <v>4</v>
      </c>
      <c r="D1100">
        <v>1</v>
      </c>
      <c r="E1100">
        <v>1</v>
      </c>
    </row>
    <row r="1101" spans="1:5" x14ac:dyDescent="0.35">
      <c r="A1101">
        <v>1</v>
      </c>
      <c r="B1101">
        <v>2</v>
      </c>
      <c r="C1101">
        <v>3</v>
      </c>
      <c r="D1101">
        <v>1</v>
      </c>
      <c r="E1101">
        <v>1</v>
      </c>
    </row>
    <row r="1102" spans="1:5" x14ac:dyDescent="0.35">
      <c r="A1102">
        <v>1</v>
      </c>
      <c r="B1102">
        <v>1</v>
      </c>
      <c r="C1102">
        <v>2</v>
      </c>
      <c r="D1102">
        <v>1</v>
      </c>
      <c r="E1102">
        <v>1</v>
      </c>
    </row>
    <row r="1103" spans="1:5" x14ac:dyDescent="0.35">
      <c r="A1103">
        <v>1</v>
      </c>
      <c r="B1103">
        <v>1</v>
      </c>
      <c r="C1103">
        <v>1</v>
      </c>
      <c r="D1103">
        <v>2</v>
      </c>
      <c r="E1103">
        <v>0</v>
      </c>
    </row>
    <row r="1104" spans="1:5" x14ac:dyDescent="0.35">
      <c r="A1104">
        <v>0</v>
      </c>
      <c r="B1104">
        <v>2</v>
      </c>
      <c r="C1104">
        <v>1</v>
      </c>
      <c r="D1104">
        <v>2</v>
      </c>
      <c r="E1104">
        <v>0</v>
      </c>
    </row>
    <row r="1105" spans="1:5" x14ac:dyDescent="0.35">
      <c r="A1105">
        <v>1</v>
      </c>
      <c r="B1105">
        <v>3</v>
      </c>
      <c r="C1105">
        <v>2</v>
      </c>
      <c r="D1105">
        <v>1</v>
      </c>
      <c r="E1105">
        <v>0</v>
      </c>
    </row>
    <row r="1106" spans="1:5" x14ac:dyDescent="0.35">
      <c r="A1106">
        <v>0</v>
      </c>
      <c r="B1106">
        <v>2</v>
      </c>
      <c r="C1106">
        <v>1</v>
      </c>
      <c r="D1106">
        <v>2</v>
      </c>
      <c r="E1106">
        <v>0</v>
      </c>
    </row>
    <row r="1107" spans="1:5" x14ac:dyDescent="0.35">
      <c r="A1107">
        <v>1</v>
      </c>
      <c r="B1107">
        <v>1</v>
      </c>
      <c r="C1107">
        <v>4</v>
      </c>
      <c r="D1107">
        <v>1</v>
      </c>
      <c r="E1107">
        <v>1</v>
      </c>
    </row>
    <row r="1108" spans="1:5" x14ac:dyDescent="0.35">
      <c r="A1108">
        <v>0</v>
      </c>
      <c r="B1108">
        <v>1</v>
      </c>
      <c r="C1108">
        <v>2</v>
      </c>
      <c r="D1108">
        <v>1</v>
      </c>
      <c r="E1108">
        <v>0</v>
      </c>
    </row>
    <row r="1109" spans="1:5" x14ac:dyDescent="0.35">
      <c r="A1109">
        <v>0</v>
      </c>
      <c r="B1109">
        <v>3</v>
      </c>
      <c r="C1109">
        <v>2</v>
      </c>
      <c r="D1109">
        <v>2</v>
      </c>
      <c r="E1109">
        <v>0</v>
      </c>
    </row>
    <row r="1110" spans="1:5" x14ac:dyDescent="0.35">
      <c r="A1110">
        <v>1</v>
      </c>
      <c r="B1110">
        <v>3</v>
      </c>
      <c r="C1110">
        <v>3</v>
      </c>
      <c r="D1110">
        <v>3</v>
      </c>
      <c r="E1110">
        <v>1</v>
      </c>
    </row>
    <row r="1111" spans="1:5" x14ac:dyDescent="0.35">
      <c r="A1111">
        <v>0</v>
      </c>
      <c r="B1111">
        <v>2</v>
      </c>
      <c r="C1111">
        <v>3</v>
      </c>
      <c r="D1111">
        <v>1</v>
      </c>
      <c r="E1111">
        <v>0</v>
      </c>
    </row>
    <row r="1112" spans="1:5" x14ac:dyDescent="0.35">
      <c r="A1112">
        <v>0</v>
      </c>
      <c r="B1112">
        <v>2</v>
      </c>
      <c r="C1112">
        <v>2</v>
      </c>
      <c r="D1112">
        <v>2</v>
      </c>
      <c r="E1112">
        <v>0</v>
      </c>
    </row>
    <row r="1113" spans="1:5" x14ac:dyDescent="0.35">
      <c r="A1113">
        <v>1</v>
      </c>
      <c r="B1113">
        <v>2</v>
      </c>
      <c r="C1113">
        <v>3</v>
      </c>
      <c r="D1113">
        <v>2</v>
      </c>
      <c r="E1113">
        <v>1</v>
      </c>
    </row>
    <row r="1114" spans="1:5" x14ac:dyDescent="0.35">
      <c r="A1114">
        <v>1</v>
      </c>
      <c r="B1114">
        <v>3</v>
      </c>
      <c r="C1114">
        <v>1</v>
      </c>
      <c r="D1114">
        <v>3</v>
      </c>
      <c r="E1114">
        <v>0</v>
      </c>
    </row>
    <row r="1115" spans="1:5" x14ac:dyDescent="0.35">
      <c r="A1115">
        <v>0</v>
      </c>
      <c r="B1115">
        <v>2</v>
      </c>
      <c r="C1115">
        <v>2</v>
      </c>
      <c r="D1115">
        <v>2</v>
      </c>
      <c r="E1115">
        <v>0</v>
      </c>
    </row>
    <row r="1116" spans="1:5" x14ac:dyDescent="0.35">
      <c r="A1116">
        <v>0</v>
      </c>
      <c r="B1116">
        <v>1</v>
      </c>
      <c r="C1116">
        <v>2</v>
      </c>
      <c r="D1116">
        <v>2</v>
      </c>
      <c r="E1116">
        <v>1</v>
      </c>
    </row>
    <row r="1117" spans="1:5" x14ac:dyDescent="0.35">
      <c r="A1117">
        <v>1</v>
      </c>
      <c r="B1117">
        <v>2</v>
      </c>
      <c r="C1117">
        <v>1</v>
      </c>
      <c r="D1117">
        <v>3</v>
      </c>
      <c r="E1117">
        <v>1</v>
      </c>
    </row>
    <row r="1118" spans="1:5" x14ac:dyDescent="0.35">
      <c r="A1118">
        <v>1</v>
      </c>
      <c r="B1118">
        <v>1</v>
      </c>
      <c r="C1118">
        <v>1</v>
      </c>
      <c r="D1118">
        <v>1</v>
      </c>
      <c r="E1118">
        <v>0</v>
      </c>
    </row>
    <row r="1119" spans="1:5" x14ac:dyDescent="0.35">
      <c r="A1119">
        <v>1</v>
      </c>
      <c r="B1119">
        <v>2</v>
      </c>
      <c r="C1119">
        <v>2</v>
      </c>
      <c r="D1119">
        <v>1</v>
      </c>
      <c r="E1119">
        <v>0</v>
      </c>
    </row>
    <row r="1120" spans="1:5" x14ac:dyDescent="0.35">
      <c r="A1120">
        <v>1</v>
      </c>
      <c r="B1120">
        <v>2</v>
      </c>
      <c r="C1120">
        <v>2</v>
      </c>
      <c r="D1120">
        <v>1</v>
      </c>
      <c r="E1120">
        <v>0</v>
      </c>
    </row>
    <row r="1121" spans="1:5" x14ac:dyDescent="0.35">
      <c r="A1121">
        <v>1</v>
      </c>
      <c r="B1121">
        <v>2</v>
      </c>
      <c r="C1121">
        <v>1</v>
      </c>
      <c r="D1121">
        <v>2</v>
      </c>
      <c r="E1121">
        <v>0</v>
      </c>
    </row>
    <row r="1122" spans="1:5" x14ac:dyDescent="0.35">
      <c r="A1122">
        <v>0</v>
      </c>
      <c r="B1122">
        <v>2</v>
      </c>
      <c r="C1122">
        <v>2</v>
      </c>
      <c r="D1122">
        <v>2</v>
      </c>
      <c r="E1122">
        <v>1</v>
      </c>
    </row>
    <row r="1123" spans="1:5" x14ac:dyDescent="0.35">
      <c r="A1123">
        <v>1</v>
      </c>
      <c r="B1123">
        <v>2</v>
      </c>
      <c r="C1123">
        <v>2</v>
      </c>
      <c r="D1123">
        <v>2</v>
      </c>
      <c r="E1123">
        <v>1</v>
      </c>
    </row>
    <row r="1124" spans="1:5" x14ac:dyDescent="0.35">
      <c r="A1124">
        <v>1</v>
      </c>
      <c r="B1124">
        <v>2</v>
      </c>
      <c r="C1124">
        <v>2</v>
      </c>
      <c r="D1124">
        <v>3</v>
      </c>
      <c r="E1124">
        <v>0</v>
      </c>
    </row>
    <row r="1125" spans="1:5" x14ac:dyDescent="0.35">
      <c r="A1125">
        <v>0</v>
      </c>
      <c r="B1125">
        <v>2</v>
      </c>
      <c r="C1125">
        <v>2</v>
      </c>
      <c r="D1125">
        <v>2</v>
      </c>
      <c r="E1125">
        <v>0</v>
      </c>
    </row>
    <row r="1126" spans="1:5" x14ac:dyDescent="0.35">
      <c r="A1126">
        <v>0</v>
      </c>
      <c r="B1126">
        <v>1</v>
      </c>
      <c r="C1126">
        <v>3</v>
      </c>
      <c r="D1126">
        <v>2</v>
      </c>
      <c r="E1126">
        <v>1</v>
      </c>
    </row>
    <row r="1127" spans="1:5" x14ac:dyDescent="0.35">
      <c r="A1127">
        <v>1</v>
      </c>
      <c r="B1127">
        <v>2</v>
      </c>
      <c r="C1127">
        <v>2</v>
      </c>
      <c r="D1127">
        <v>1</v>
      </c>
      <c r="E1127">
        <v>0</v>
      </c>
    </row>
    <row r="1128" spans="1:5" x14ac:dyDescent="0.35">
      <c r="A1128">
        <v>0</v>
      </c>
      <c r="B1128">
        <v>1</v>
      </c>
      <c r="C1128">
        <v>1</v>
      </c>
      <c r="D1128">
        <v>2</v>
      </c>
      <c r="E1128">
        <v>0</v>
      </c>
    </row>
    <row r="1129" spans="1:5" x14ac:dyDescent="0.35">
      <c r="A1129">
        <v>0</v>
      </c>
      <c r="B1129">
        <v>1</v>
      </c>
      <c r="C1129">
        <v>3</v>
      </c>
      <c r="D1129">
        <v>2</v>
      </c>
      <c r="E1129">
        <v>0</v>
      </c>
    </row>
    <row r="1130" spans="1:5" x14ac:dyDescent="0.35">
      <c r="A1130">
        <v>0</v>
      </c>
      <c r="B1130">
        <v>3</v>
      </c>
      <c r="C1130">
        <v>1</v>
      </c>
      <c r="D1130">
        <v>1</v>
      </c>
      <c r="E1130">
        <v>0</v>
      </c>
    </row>
    <row r="1131" spans="1:5" x14ac:dyDescent="0.35">
      <c r="A1131">
        <v>0</v>
      </c>
      <c r="B1131">
        <v>1</v>
      </c>
      <c r="C1131">
        <v>2</v>
      </c>
      <c r="D1131">
        <v>2</v>
      </c>
      <c r="E1131">
        <v>1</v>
      </c>
    </row>
    <row r="1132" spans="1:5" x14ac:dyDescent="0.35">
      <c r="A1132">
        <v>0</v>
      </c>
      <c r="B1132">
        <v>2</v>
      </c>
      <c r="C1132">
        <v>2</v>
      </c>
      <c r="D1132">
        <v>2</v>
      </c>
      <c r="E1132">
        <v>0</v>
      </c>
    </row>
    <row r="1133" spans="1:5" x14ac:dyDescent="0.35">
      <c r="A1133">
        <v>0</v>
      </c>
      <c r="B1133">
        <v>2</v>
      </c>
      <c r="C1133">
        <v>4</v>
      </c>
      <c r="D1133">
        <v>2</v>
      </c>
      <c r="E1133">
        <v>1</v>
      </c>
    </row>
    <row r="1134" spans="1:5" x14ac:dyDescent="0.35">
      <c r="A1134">
        <v>1</v>
      </c>
      <c r="B1134">
        <v>1</v>
      </c>
      <c r="C1134">
        <v>2</v>
      </c>
      <c r="D1134">
        <v>1</v>
      </c>
      <c r="E1134">
        <v>1</v>
      </c>
    </row>
    <row r="1135" spans="1:5" x14ac:dyDescent="0.35">
      <c r="A1135">
        <v>1</v>
      </c>
      <c r="B1135">
        <v>2</v>
      </c>
      <c r="C1135">
        <v>2</v>
      </c>
      <c r="D1135">
        <v>2</v>
      </c>
      <c r="E1135">
        <v>1</v>
      </c>
    </row>
    <row r="1136" spans="1:5" x14ac:dyDescent="0.35">
      <c r="A1136">
        <v>0</v>
      </c>
      <c r="B1136">
        <v>2</v>
      </c>
      <c r="C1136">
        <v>2</v>
      </c>
      <c r="D1136">
        <v>3</v>
      </c>
      <c r="E1136">
        <v>0</v>
      </c>
    </row>
    <row r="1137" spans="1:5" x14ac:dyDescent="0.35">
      <c r="A1137">
        <v>1</v>
      </c>
      <c r="B1137">
        <v>2</v>
      </c>
      <c r="C1137">
        <v>1</v>
      </c>
      <c r="D1137">
        <v>1</v>
      </c>
      <c r="E1137">
        <v>1</v>
      </c>
    </row>
    <row r="1138" spans="1:5" x14ac:dyDescent="0.35">
      <c r="A1138">
        <v>1</v>
      </c>
      <c r="B1138">
        <v>2</v>
      </c>
      <c r="C1138">
        <v>1</v>
      </c>
      <c r="D1138">
        <v>3</v>
      </c>
      <c r="E1138">
        <v>0</v>
      </c>
    </row>
    <row r="1139" spans="1:5" x14ac:dyDescent="0.35">
      <c r="A1139">
        <v>0</v>
      </c>
      <c r="B1139">
        <v>1</v>
      </c>
      <c r="C1139">
        <v>3</v>
      </c>
      <c r="D1139">
        <v>1</v>
      </c>
      <c r="E1139">
        <v>1</v>
      </c>
    </row>
    <row r="1140" spans="1:5" x14ac:dyDescent="0.35">
      <c r="A1140">
        <v>1</v>
      </c>
      <c r="B1140">
        <v>2</v>
      </c>
      <c r="C1140">
        <v>2</v>
      </c>
      <c r="D1140">
        <v>1</v>
      </c>
      <c r="E1140">
        <v>1</v>
      </c>
    </row>
    <row r="1141" spans="1:5" x14ac:dyDescent="0.35">
      <c r="A1141">
        <v>1</v>
      </c>
      <c r="B1141">
        <v>1</v>
      </c>
      <c r="C1141">
        <v>2</v>
      </c>
      <c r="D1141">
        <v>1</v>
      </c>
      <c r="E1141">
        <v>0</v>
      </c>
    </row>
    <row r="1142" spans="1:5" x14ac:dyDescent="0.35">
      <c r="A1142">
        <v>0</v>
      </c>
      <c r="B1142">
        <v>3</v>
      </c>
      <c r="C1142">
        <v>2</v>
      </c>
      <c r="D1142">
        <v>1</v>
      </c>
      <c r="E1142">
        <v>0</v>
      </c>
    </row>
    <row r="1143" spans="1:5" x14ac:dyDescent="0.35">
      <c r="A1143">
        <v>0</v>
      </c>
      <c r="B1143">
        <v>2</v>
      </c>
      <c r="C1143">
        <v>2</v>
      </c>
      <c r="D1143">
        <v>2</v>
      </c>
      <c r="E1143">
        <v>0</v>
      </c>
    </row>
    <row r="1144" spans="1:5" x14ac:dyDescent="0.35">
      <c r="A1144">
        <v>0</v>
      </c>
      <c r="B1144">
        <v>2</v>
      </c>
      <c r="C1144">
        <v>2</v>
      </c>
      <c r="D1144">
        <v>2</v>
      </c>
      <c r="E1144">
        <v>0</v>
      </c>
    </row>
    <row r="1145" spans="1:5" x14ac:dyDescent="0.35">
      <c r="A1145">
        <v>0</v>
      </c>
      <c r="B1145">
        <v>3</v>
      </c>
      <c r="C1145">
        <v>3</v>
      </c>
      <c r="D1145">
        <v>1</v>
      </c>
      <c r="E1145">
        <v>1</v>
      </c>
    </row>
    <row r="1146" spans="1:5" x14ac:dyDescent="0.35">
      <c r="A1146">
        <v>1</v>
      </c>
      <c r="B1146">
        <v>2</v>
      </c>
      <c r="C1146">
        <v>3</v>
      </c>
      <c r="D1146">
        <v>3</v>
      </c>
      <c r="E1146">
        <v>1</v>
      </c>
    </row>
    <row r="1147" spans="1:5" x14ac:dyDescent="0.35">
      <c r="A1147">
        <v>0</v>
      </c>
      <c r="B1147">
        <v>2</v>
      </c>
      <c r="C1147">
        <v>2</v>
      </c>
      <c r="D1147">
        <v>2</v>
      </c>
      <c r="E1147">
        <v>0</v>
      </c>
    </row>
    <row r="1148" spans="1:5" x14ac:dyDescent="0.35">
      <c r="A1148">
        <v>1</v>
      </c>
      <c r="B1148">
        <v>1</v>
      </c>
      <c r="C1148">
        <v>3</v>
      </c>
      <c r="D1148">
        <v>1</v>
      </c>
      <c r="E1148">
        <v>1</v>
      </c>
    </row>
    <row r="1149" spans="1:5" x14ac:dyDescent="0.35">
      <c r="A1149">
        <v>1</v>
      </c>
      <c r="B1149">
        <v>2</v>
      </c>
      <c r="C1149">
        <v>3</v>
      </c>
      <c r="D1149">
        <v>2</v>
      </c>
      <c r="E1149">
        <v>1</v>
      </c>
    </row>
    <row r="1150" spans="1:5" x14ac:dyDescent="0.35">
      <c r="A1150">
        <v>1</v>
      </c>
      <c r="B1150">
        <v>3</v>
      </c>
      <c r="C1150">
        <v>3</v>
      </c>
      <c r="D1150">
        <v>2</v>
      </c>
      <c r="E1150">
        <v>1</v>
      </c>
    </row>
    <row r="1151" spans="1:5" x14ac:dyDescent="0.35">
      <c r="A1151">
        <v>0</v>
      </c>
      <c r="B1151">
        <v>1</v>
      </c>
      <c r="C1151">
        <v>2</v>
      </c>
      <c r="D1151">
        <v>2</v>
      </c>
      <c r="E1151">
        <v>0</v>
      </c>
    </row>
    <row r="1152" spans="1:5" x14ac:dyDescent="0.35">
      <c r="A1152">
        <v>1</v>
      </c>
      <c r="B1152">
        <v>3</v>
      </c>
      <c r="C1152">
        <v>4</v>
      </c>
      <c r="D1152">
        <v>2</v>
      </c>
      <c r="E1152">
        <v>1</v>
      </c>
    </row>
    <row r="1153" spans="1:5" x14ac:dyDescent="0.35">
      <c r="A1153">
        <v>0</v>
      </c>
      <c r="B1153">
        <v>3</v>
      </c>
      <c r="C1153">
        <v>4</v>
      </c>
      <c r="D1153">
        <v>1</v>
      </c>
      <c r="E1153">
        <v>0</v>
      </c>
    </row>
    <row r="1154" spans="1:5" x14ac:dyDescent="0.35">
      <c r="A1154">
        <v>1</v>
      </c>
      <c r="B1154">
        <v>2</v>
      </c>
      <c r="C1154">
        <v>2</v>
      </c>
      <c r="D1154">
        <v>3</v>
      </c>
      <c r="E1154">
        <v>1</v>
      </c>
    </row>
    <row r="1155" spans="1:5" x14ac:dyDescent="0.35">
      <c r="A1155">
        <v>1</v>
      </c>
      <c r="B1155">
        <v>2</v>
      </c>
      <c r="C1155">
        <v>3</v>
      </c>
      <c r="D1155">
        <v>2</v>
      </c>
      <c r="E1155">
        <v>1</v>
      </c>
    </row>
    <row r="1156" spans="1:5" x14ac:dyDescent="0.35">
      <c r="A1156">
        <v>1</v>
      </c>
      <c r="B1156">
        <v>2</v>
      </c>
      <c r="C1156">
        <v>2</v>
      </c>
      <c r="D1156">
        <v>1</v>
      </c>
      <c r="E1156">
        <v>1</v>
      </c>
    </row>
    <row r="1157" spans="1:5" x14ac:dyDescent="0.35">
      <c r="A1157">
        <v>1</v>
      </c>
      <c r="B1157">
        <v>2</v>
      </c>
      <c r="C1157">
        <v>4</v>
      </c>
      <c r="D1157">
        <v>2</v>
      </c>
      <c r="E1157">
        <v>1</v>
      </c>
    </row>
    <row r="1158" spans="1:5" x14ac:dyDescent="0.35">
      <c r="A1158">
        <v>0</v>
      </c>
      <c r="B1158">
        <v>2</v>
      </c>
      <c r="C1158">
        <v>4</v>
      </c>
      <c r="D1158">
        <v>1</v>
      </c>
      <c r="E1158">
        <v>1</v>
      </c>
    </row>
    <row r="1159" spans="1:5" x14ac:dyDescent="0.35">
      <c r="A1159">
        <v>1</v>
      </c>
      <c r="B1159">
        <v>2</v>
      </c>
      <c r="C1159">
        <v>2</v>
      </c>
      <c r="D1159">
        <v>2</v>
      </c>
      <c r="E1159">
        <v>1</v>
      </c>
    </row>
    <row r="1160" spans="1:5" x14ac:dyDescent="0.35">
      <c r="A1160">
        <v>0</v>
      </c>
      <c r="B1160">
        <v>2</v>
      </c>
      <c r="C1160">
        <v>2</v>
      </c>
      <c r="D1160">
        <v>3</v>
      </c>
      <c r="E1160">
        <v>0</v>
      </c>
    </row>
    <row r="1161" spans="1:5" x14ac:dyDescent="0.35">
      <c r="A1161">
        <v>1</v>
      </c>
      <c r="B1161">
        <v>2</v>
      </c>
      <c r="C1161">
        <v>3</v>
      </c>
      <c r="D1161">
        <v>2</v>
      </c>
      <c r="E1161">
        <v>1</v>
      </c>
    </row>
    <row r="1162" spans="1:5" x14ac:dyDescent="0.35">
      <c r="A1162">
        <v>1</v>
      </c>
      <c r="B1162">
        <v>1</v>
      </c>
      <c r="C1162">
        <v>2</v>
      </c>
      <c r="D1162">
        <v>2</v>
      </c>
      <c r="E1162">
        <v>0</v>
      </c>
    </row>
    <row r="1163" spans="1:5" x14ac:dyDescent="0.35">
      <c r="A1163">
        <v>1</v>
      </c>
      <c r="B1163">
        <v>2</v>
      </c>
      <c r="C1163">
        <v>1</v>
      </c>
      <c r="D1163">
        <v>2</v>
      </c>
      <c r="E1163">
        <v>0</v>
      </c>
    </row>
    <row r="1164" spans="1:5" x14ac:dyDescent="0.35">
      <c r="A1164">
        <v>0</v>
      </c>
      <c r="B1164">
        <v>2</v>
      </c>
      <c r="C1164">
        <v>3</v>
      </c>
      <c r="D1164">
        <v>2</v>
      </c>
      <c r="E1164">
        <v>1</v>
      </c>
    </row>
    <row r="1165" spans="1:5" x14ac:dyDescent="0.35">
      <c r="A1165">
        <v>1</v>
      </c>
      <c r="B1165">
        <v>3</v>
      </c>
      <c r="C1165">
        <v>1</v>
      </c>
      <c r="D1165">
        <v>1</v>
      </c>
      <c r="E1165">
        <v>0</v>
      </c>
    </row>
    <row r="1166" spans="1:5" x14ac:dyDescent="0.35">
      <c r="A1166">
        <v>0</v>
      </c>
      <c r="B1166">
        <v>2</v>
      </c>
      <c r="C1166">
        <v>3</v>
      </c>
      <c r="D1166">
        <v>2</v>
      </c>
      <c r="E1166">
        <v>1</v>
      </c>
    </row>
    <row r="1167" spans="1:5" x14ac:dyDescent="0.35">
      <c r="A1167">
        <v>0</v>
      </c>
      <c r="B1167">
        <v>2</v>
      </c>
      <c r="C1167">
        <v>3</v>
      </c>
      <c r="D1167">
        <v>2</v>
      </c>
      <c r="E1167">
        <v>1</v>
      </c>
    </row>
    <row r="1168" spans="1:5" x14ac:dyDescent="0.35">
      <c r="A1168">
        <v>0</v>
      </c>
      <c r="B1168">
        <v>1</v>
      </c>
      <c r="C1168">
        <v>2</v>
      </c>
      <c r="D1168">
        <v>2</v>
      </c>
      <c r="E1168">
        <v>1</v>
      </c>
    </row>
    <row r="1169" spans="1:5" x14ac:dyDescent="0.35">
      <c r="A1169">
        <v>0</v>
      </c>
      <c r="B1169">
        <v>1</v>
      </c>
      <c r="C1169">
        <v>3</v>
      </c>
      <c r="D1169">
        <v>2</v>
      </c>
      <c r="E1169">
        <v>1</v>
      </c>
    </row>
    <row r="1170" spans="1:5" x14ac:dyDescent="0.35">
      <c r="A1170">
        <v>1</v>
      </c>
      <c r="B1170">
        <v>1</v>
      </c>
      <c r="C1170">
        <v>2</v>
      </c>
      <c r="D1170">
        <v>2</v>
      </c>
      <c r="E1170">
        <v>1</v>
      </c>
    </row>
    <row r="1171" spans="1:5" x14ac:dyDescent="0.35">
      <c r="A1171">
        <v>1</v>
      </c>
      <c r="B1171">
        <v>3</v>
      </c>
      <c r="C1171">
        <v>2</v>
      </c>
      <c r="D1171">
        <v>3</v>
      </c>
      <c r="E1171">
        <v>1</v>
      </c>
    </row>
    <row r="1172" spans="1:5" x14ac:dyDescent="0.35">
      <c r="A1172">
        <v>0</v>
      </c>
      <c r="B1172">
        <v>3</v>
      </c>
      <c r="C1172">
        <v>2</v>
      </c>
      <c r="D1172">
        <v>1</v>
      </c>
      <c r="E1172">
        <v>0</v>
      </c>
    </row>
    <row r="1173" spans="1:5" x14ac:dyDescent="0.35">
      <c r="A1173">
        <v>1</v>
      </c>
      <c r="B1173">
        <v>2</v>
      </c>
      <c r="C1173">
        <v>2</v>
      </c>
      <c r="D1173">
        <v>2</v>
      </c>
      <c r="E1173">
        <v>0</v>
      </c>
    </row>
    <row r="1174" spans="1:5" x14ac:dyDescent="0.35">
      <c r="A1174">
        <v>0</v>
      </c>
      <c r="B1174">
        <v>2</v>
      </c>
      <c r="C1174">
        <v>3</v>
      </c>
      <c r="D1174">
        <v>3</v>
      </c>
      <c r="E1174">
        <v>1</v>
      </c>
    </row>
    <row r="1175" spans="1:5" x14ac:dyDescent="0.35">
      <c r="A1175">
        <v>1</v>
      </c>
      <c r="B1175">
        <v>2</v>
      </c>
      <c r="C1175">
        <v>3</v>
      </c>
      <c r="D1175">
        <v>2</v>
      </c>
      <c r="E1175">
        <v>1</v>
      </c>
    </row>
    <row r="1176" spans="1:5" x14ac:dyDescent="0.35">
      <c r="A1176">
        <v>1</v>
      </c>
      <c r="B1176">
        <v>2</v>
      </c>
      <c r="C1176">
        <v>2</v>
      </c>
      <c r="D1176">
        <v>1</v>
      </c>
      <c r="E1176">
        <v>1</v>
      </c>
    </row>
    <row r="1177" spans="1:5" x14ac:dyDescent="0.35">
      <c r="A1177">
        <v>1</v>
      </c>
      <c r="B1177">
        <v>2</v>
      </c>
      <c r="C1177">
        <v>2</v>
      </c>
      <c r="D1177">
        <v>2</v>
      </c>
      <c r="E1177">
        <v>0</v>
      </c>
    </row>
    <row r="1178" spans="1:5" x14ac:dyDescent="0.35">
      <c r="A1178">
        <v>0</v>
      </c>
      <c r="B1178">
        <v>2</v>
      </c>
      <c r="C1178">
        <v>4</v>
      </c>
      <c r="D1178">
        <v>2</v>
      </c>
      <c r="E1178">
        <v>1</v>
      </c>
    </row>
    <row r="1179" spans="1:5" x14ac:dyDescent="0.35">
      <c r="A1179">
        <v>0</v>
      </c>
      <c r="B1179">
        <v>1</v>
      </c>
      <c r="C1179">
        <v>2</v>
      </c>
      <c r="D1179">
        <v>2</v>
      </c>
      <c r="E1179">
        <v>1</v>
      </c>
    </row>
    <row r="1180" spans="1:5" x14ac:dyDescent="0.35">
      <c r="A1180">
        <v>1</v>
      </c>
      <c r="B1180">
        <v>3</v>
      </c>
      <c r="C1180">
        <v>4</v>
      </c>
      <c r="D1180">
        <v>3</v>
      </c>
      <c r="E1180">
        <v>1</v>
      </c>
    </row>
    <row r="1181" spans="1:5" x14ac:dyDescent="0.35">
      <c r="A1181">
        <v>0</v>
      </c>
      <c r="B1181">
        <v>2</v>
      </c>
      <c r="C1181">
        <v>2</v>
      </c>
      <c r="D1181">
        <v>2</v>
      </c>
      <c r="E1181">
        <v>0</v>
      </c>
    </row>
    <row r="1182" spans="1:5" x14ac:dyDescent="0.35">
      <c r="A1182">
        <v>1</v>
      </c>
      <c r="B1182">
        <v>3</v>
      </c>
      <c r="C1182">
        <v>2</v>
      </c>
      <c r="D1182">
        <v>3</v>
      </c>
      <c r="E1182">
        <v>1</v>
      </c>
    </row>
    <row r="1183" spans="1:5" x14ac:dyDescent="0.35">
      <c r="A1183">
        <v>1</v>
      </c>
      <c r="B1183">
        <v>1</v>
      </c>
      <c r="C1183">
        <v>1</v>
      </c>
      <c r="D1183">
        <v>1</v>
      </c>
      <c r="E1183">
        <v>1</v>
      </c>
    </row>
    <row r="1184" spans="1:5" x14ac:dyDescent="0.35">
      <c r="A1184">
        <v>0</v>
      </c>
      <c r="B1184">
        <v>1</v>
      </c>
      <c r="C1184">
        <v>3</v>
      </c>
      <c r="D1184">
        <v>2</v>
      </c>
      <c r="E1184">
        <v>1</v>
      </c>
    </row>
    <row r="1185" spans="1:5" x14ac:dyDescent="0.35">
      <c r="A1185">
        <v>0</v>
      </c>
      <c r="B1185">
        <v>2</v>
      </c>
      <c r="C1185">
        <v>2</v>
      </c>
      <c r="D1185">
        <v>2</v>
      </c>
      <c r="E1185">
        <v>0</v>
      </c>
    </row>
    <row r="1186" spans="1:5" x14ac:dyDescent="0.35">
      <c r="A1186">
        <v>0</v>
      </c>
      <c r="B1186">
        <v>1</v>
      </c>
      <c r="C1186">
        <v>3</v>
      </c>
      <c r="D1186">
        <v>2</v>
      </c>
      <c r="E1186">
        <v>1</v>
      </c>
    </row>
    <row r="1187" spans="1:5" x14ac:dyDescent="0.35">
      <c r="A1187">
        <v>0</v>
      </c>
      <c r="B1187">
        <v>2</v>
      </c>
      <c r="C1187">
        <v>4</v>
      </c>
      <c r="D1187">
        <v>2</v>
      </c>
      <c r="E1187">
        <v>1</v>
      </c>
    </row>
    <row r="1188" spans="1:5" x14ac:dyDescent="0.35">
      <c r="A1188">
        <v>1</v>
      </c>
      <c r="B1188">
        <v>1</v>
      </c>
      <c r="C1188">
        <v>3</v>
      </c>
      <c r="D1188">
        <v>1</v>
      </c>
      <c r="E1188">
        <v>1</v>
      </c>
    </row>
    <row r="1189" spans="1:5" x14ac:dyDescent="0.35">
      <c r="A1189">
        <v>1</v>
      </c>
      <c r="B1189">
        <v>2</v>
      </c>
      <c r="C1189">
        <v>2</v>
      </c>
      <c r="D1189">
        <v>3</v>
      </c>
      <c r="E1189">
        <v>1</v>
      </c>
    </row>
    <row r="1190" spans="1:5" x14ac:dyDescent="0.35">
      <c r="A1190">
        <v>0</v>
      </c>
      <c r="B1190">
        <v>2</v>
      </c>
      <c r="C1190">
        <v>4</v>
      </c>
      <c r="D1190">
        <v>1</v>
      </c>
      <c r="E1190">
        <v>1</v>
      </c>
    </row>
    <row r="1191" spans="1:5" x14ac:dyDescent="0.35">
      <c r="A1191">
        <v>1</v>
      </c>
      <c r="B1191">
        <v>1</v>
      </c>
      <c r="C1191">
        <v>1</v>
      </c>
      <c r="D1191">
        <v>1</v>
      </c>
      <c r="E1191">
        <v>0</v>
      </c>
    </row>
    <row r="1192" spans="1:5" x14ac:dyDescent="0.35">
      <c r="A1192">
        <v>0</v>
      </c>
      <c r="B1192">
        <v>3</v>
      </c>
      <c r="C1192">
        <v>1</v>
      </c>
      <c r="D1192">
        <v>2</v>
      </c>
      <c r="E1192">
        <v>0</v>
      </c>
    </row>
    <row r="1193" spans="1:5" x14ac:dyDescent="0.35">
      <c r="A1193">
        <v>1</v>
      </c>
      <c r="B1193">
        <v>3</v>
      </c>
      <c r="C1193">
        <v>2</v>
      </c>
      <c r="D1193">
        <v>1</v>
      </c>
      <c r="E1193">
        <v>1</v>
      </c>
    </row>
    <row r="1194" spans="1:5" x14ac:dyDescent="0.35">
      <c r="A1194">
        <v>1</v>
      </c>
      <c r="B1194">
        <v>2</v>
      </c>
      <c r="C1194">
        <v>3</v>
      </c>
      <c r="D1194">
        <v>3</v>
      </c>
      <c r="E1194">
        <v>1</v>
      </c>
    </row>
    <row r="1195" spans="1:5" x14ac:dyDescent="0.35">
      <c r="A1195">
        <v>1</v>
      </c>
      <c r="B1195">
        <v>2</v>
      </c>
      <c r="C1195">
        <v>3</v>
      </c>
      <c r="D1195">
        <v>2</v>
      </c>
      <c r="E1195">
        <v>1</v>
      </c>
    </row>
    <row r="1196" spans="1:5" x14ac:dyDescent="0.35">
      <c r="A1196">
        <v>0</v>
      </c>
      <c r="B1196">
        <v>2</v>
      </c>
      <c r="C1196">
        <v>4</v>
      </c>
      <c r="D1196">
        <v>2</v>
      </c>
      <c r="E1196">
        <v>1</v>
      </c>
    </row>
    <row r="1197" spans="1:5" x14ac:dyDescent="0.35">
      <c r="A1197">
        <v>1</v>
      </c>
      <c r="B1197">
        <v>2</v>
      </c>
      <c r="C1197">
        <v>3</v>
      </c>
      <c r="D1197">
        <v>2</v>
      </c>
      <c r="E1197">
        <v>1</v>
      </c>
    </row>
    <row r="1198" spans="1:5" x14ac:dyDescent="0.35">
      <c r="A1198">
        <v>0</v>
      </c>
      <c r="B1198">
        <v>2</v>
      </c>
      <c r="C1198">
        <v>2</v>
      </c>
      <c r="D1198">
        <v>2</v>
      </c>
      <c r="E1198">
        <v>0</v>
      </c>
    </row>
    <row r="1199" spans="1:5" x14ac:dyDescent="0.35">
      <c r="A1199">
        <v>0</v>
      </c>
      <c r="B1199">
        <v>1</v>
      </c>
      <c r="C1199">
        <v>2</v>
      </c>
      <c r="D1199">
        <v>1</v>
      </c>
      <c r="E1199">
        <v>1</v>
      </c>
    </row>
    <row r="1200" spans="1:5" x14ac:dyDescent="0.35">
      <c r="A1200">
        <v>1</v>
      </c>
      <c r="B1200">
        <v>2</v>
      </c>
      <c r="C1200">
        <v>3</v>
      </c>
      <c r="D1200">
        <v>1</v>
      </c>
      <c r="E1200">
        <v>1</v>
      </c>
    </row>
    <row r="1201" spans="1:5" x14ac:dyDescent="0.35">
      <c r="A1201">
        <v>0</v>
      </c>
      <c r="B1201">
        <v>3</v>
      </c>
      <c r="C1201">
        <v>3</v>
      </c>
      <c r="D1201">
        <v>2</v>
      </c>
      <c r="E1201">
        <v>1</v>
      </c>
    </row>
    <row r="1202" spans="1:5" x14ac:dyDescent="0.35">
      <c r="A1202">
        <v>0</v>
      </c>
      <c r="B1202">
        <v>2</v>
      </c>
      <c r="C1202">
        <v>1</v>
      </c>
      <c r="D1202">
        <v>1</v>
      </c>
      <c r="E1202">
        <v>1</v>
      </c>
    </row>
    <row r="1203" spans="1:5" x14ac:dyDescent="0.35">
      <c r="A1203">
        <v>1</v>
      </c>
      <c r="B1203">
        <v>3</v>
      </c>
      <c r="C1203">
        <v>3</v>
      </c>
      <c r="D1203">
        <v>3</v>
      </c>
      <c r="E1203">
        <v>1</v>
      </c>
    </row>
    <row r="1204" spans="1:5" x14ac:dyDescent="0.35">
      <c r="A1204">
        <v>0</v>
      </c>
      <c r="B1204">
        <v>1</v>
      </c>
      <c r="C1204">
        <v>2</v>
      </c>
      <c r="D1204">
        <v>2</v>
      </c>
      <c r="E1204">
        <v>0</v>
      </c>
    </row>
    <row r="1205" spans="1:5" x14ac:dyDescent="0.35">
      <c r="A1205">
        <v>0</v>
      </c>
      <c r="B1205">
        <v>1</v>
      </c>
      <c r="C1205">
        <v>1</v>
      </c>
      <c r="D1205">
        <v>2</v>
      </c>
      <c r="E1205">
        <v>1</v>
      </c>
    </row>
    <row r="1206" spans="1:5" x14ac:dyDescent="0.35">
      <c r="A1206">
        <v>0</v>
      </c>
      <c r="B1206">
        <v>3</v>
      </c>
      <c r="C1206">
        <v>2</v>
      </c>
      <c r="D1206">
        <v>1</v>
      </c>
      <c r="E1206">
        <v>0</v>
      </c>
    </row>
    <row r="1207" spans="1:5" x14ac:dyDescent="0.35">
      <c r="A1207">
        <v>0</v>
      </c>
      <c r="B1207">
        <v>2</v>
      </c>
      <c r="C1207">
        <v>2</v>
      </c>
      <c r="D1207">
        <v>2</v>
      </c>
      <c r="E1207">
        <v>0</v>
      </c>
    </row>
    <row r="1208" spans="1:5" x14ac:dyDescent="0.35">
      <c r="A1208">
        <v>0</v>
      </c>
      <c r="B1208">
        <v>2</v>
      </c>
      <c r="C1208">
        <v>4</v>
      </c>
      <c r="D1208">
        <v>2</v>
      </c>
      <c r="E1208">
        <v>1</v>
      </c>
    </row>
    <row r="1209" spans="1:5" x14ac:dyDescent="0.35">
      <c r="A1209">
        <v>1</v>
      </c>
      <c r="B1209">
        <v>2</v>
      </c>
      <c r="C1209">
        <v>3</v>
      </c>
      <c r="D1209">
        <v>3</v>
      </c>
      <c r="E1209">
        <v>1</v>
      </c>
    </row>
    <row r="1210" spans="1:5" x14ac:dyDescent="0.35">
      <c r="A1210">
        <v>0</v>
      </c>
      <c r="B1210">
        <v>2</v>
      </c>
      <c r="C1210">
        <v>3</v>
      </c>
      <c r="D1210">
        <v>2</v>
      </c>
      <c r="E1210">
        <v>1</v>
      </c>
    </row>
    <row r="1211" spans="1:5" x14ac:dyDescent="0.35">
      <c r="A1211">
        <v>0</v>
      </c>
      <c r="B1211">
        <v>1</v>
      </c>
      <c r="C1211">
        <v>2</v>
      </c>
      <c r="D1211">
        <v>1</v>
      </c>
      <c r="E1211">
        <v>0</v>
      </c>
    </row>
    <row r="1212" spans="1:5" x14ac:dyDescent="0.35">
      <c r="A1212">
        <v>0</v>
      </c>
      <c r="B1212">
        <v>1</v>
      </c>
      <c r="C1212">
        <v>1</v>
      </c>
      <c r="D1212">
        <v>2</v>
      </c>
      <c r="E1212">
        <v>0</v>
      </c>
    </row>
    <row r="1213" spans="1:5" x14ac:dyDescent="0.35">
      <c r="A1213">
        <v>1</v>
      </c>
      <c r="B1213">
        <v>2</v>
      </c>
      <c r="C1213">
        <v>3</v>
      </c>
      <c r="D1213">
        <v>3</v>
      </c>
      <c r="E1213">
        <v>1</v>
      </c>
    </row>
    <row r="1214" spans="1:5" x14ac:dyDescent="0.35">
      <c r="A1214">
        <v>1</v>
      </c>
      <c r="B1214">
        <v>2</v>
      </c>
      <c r="C1214">
        <v>3</v>
      </c>
      <c r="D1214">
        <v>2</v>
      </c>
      <c r="E1214">
        <v>1</v>
      </c>
    </row>
    <row r="1215" spans="1:5" x14ac:dyDescent="0.35">
      <c r="A1215">
        <v>1</v>
      </c>
      <c r="B1215">
        <v>3</v>
      </c>
      <c r="C1215">
        <v>1</v>
      </c>
      <c r="D1215">
        <v>2</v>
      </c>
      <c r="E1215">
        <v>0</v>
      </c>
    </row>
    <row r="1216" spans="1:5" x14ac:dyDescent="0.35">
      <c r="A1216">
        <v>1</v>
      </c>
      <c r="B1216">
        <v>3</v>
      </c>
      <c r="C1216">
        <v>2</v>
      </c>
      <c r="D1216">
        <v>1</v>
      </c>
      <c r="E1216">
        <v>1</v>
      </c>
    </row>
    <row r="1217" spans="1:5" x14ac:dyDescent="0.35">
      <c r="A1217">
        <v>1</v>
      </c>
      <c r="B1217">
        <v>2</v>
      </c>
      <c r="C1217">
        <v>1</v>
      </c>
      <c r="D1217">
        <v>1</v>
      </c>
      <c r="E1217">
        <v>0</v>
      </c>
    </row>
    <row r="1218" spans="1:5" x14ac:dyDescent="0.35">
      <c r="A1218">
        <v>1</v>
      </c>
      <c r="B1218">
        <v>1</v>
      </c>
      <c r="C1218">
        <v>2</v>
      </c>
      <c r="D1218">
        <v>1</v>
      </c>
      <c r="E1218">
        <v>0</v>
      </c>
    </row>
    <row r="1219" spans="1:5" x14ac:dyDescent="0.35">
      <c r="A1219">
        <v>1</v>
      </c>
      <c r="B1219">
        <v>2</v>
      </c>
      <c r="C1219">
        <v>2</v>
      </c>
      <c r="D1219">
        <v>1</v>
      </c>
      <c r="E1219">
        <v>0</v>
      </c>
    </row>
    <row r="1220" spans="1:5" x14ac:dyDescent="0.35">
      <c r="A1220">
        <v>1</v>
      </c>
      <c r="B1220">
        <v>2</v>
      </c>
      <c r="C1220">
        <v>2</v>
      </c>
      <c r="D1220">
        <v>3</v>
      </c>
      <c r="E1220">
        <v>0</v>
      </c>
    </row>
    <row r="1221" spans="1:5" x14ac:dyDescent="0.35">
      <c r="A1221">
        <v>1</v>
      </c>
      <c r="B1221">
        <v>3</v>
      </c>
      <c r="C1221">
        <v>3</v>
      </c>
      <c r="D1221">
        <v>1</v>
      </c>
      <c r="E1221">
        <v>0</v>
      </c>
    </row>
    <row r="1222" spans="1:5" x14ac:dyDescent="0.35">
      <c r="A1222">
        <v>1</v>
      </c>
      <c r="B1222">
        <v>2</v>
      </c>
      <c r="C1222">
        <v>3</v>
      </c>
      <c r="D1222">
        <v>2</v>
      </c>
      <c r="E1222">
        <v>0</v>
      </c>
    </row>
    <row r="1223" spans="1:5" x14ac:dyDescent="0.35">
      <c r="A1223">
        <v>0</v>
      </c>
      <c r="B1223">
        <v>1</v>
      </c>
      <c r="C1223">
        <v>3</v>
      </c>
      <c r="D1223">
        <v>2</v>
      </c>
      <c r="E1223">
        <v>1</v>
      </c>
    </row>
    <row r="1224" spans="1:5" x14ac:dyDescent="0.35">
      <c r="A1224">
        <v>1</v>
      </c>
      <c r="B1224">
        <v>2</v>
      </c>
      <c r="C1224">
        <v>2</v>
      </c>
      <c r="D1224">
        <v>1</v>
      </c>
      <c r="E1224">
        <v>1</v>
      </c>
    </row>
    <row r="1225" spans="1:5" x14ac:dyDescent="0.35">
      <c r="A1225">
        <v>0</v>
      </c>
      <c r="B1225">
        <v>2</v>
      </c>
      <c r="C1225">
        <v>2</v>
      </c>
      <c r="D1225">
        <v>2</v>
      </c>
      <c r="E1225">
        <v>1</v>
      </c>
    </row>
    <row r="1226" spans="1:5" x14ac:dyDescent="0.35">
      <c r="A1226">
        <v>1</v>
      </c>
      <c r="B1226">
        <v>2</v>
      </c>
      <c r="C1226">
        <v>1</v>
      </c>
      <c r="D1226">
        <v>2</v>
      </c>
      <c r="E1226">
        <v>0</v>
      </c>
    </row>
    <row r="1227" spans="1:5" x14ac:dyDescent="0.35">
      <c r="A1227">
        <v>0</v>
      </c>
      <c r="B1227">
        <v>3</v>
      </c>
      <c r="C1227">
        <v>4</v>
      </c>
      <c r="D1227">
        <v>1</v>
      </c>
      <c r="E1227">
        <v>0</v>
      </c>
    </row>
    <row r="1228" spans="1:5" x14ac:dyDescent="0.35">
      <c r="A1228">
        <v>1</v>
      </c>
      <c r="B1228">
        <v>3</v>
      </c>
      <c r="C1228">
        <v>4</v>
      </c>
      <c r="D1228">
        <v>1</v>
      </c>
      <c r="E1228">
        <v>0</v>
      </c>
    </row>
    <row r="1229" spans="1:5" x14ac:dyDescent="0.35">
      <c r="A1229">
        <v>0</v>
      </c>
      <c r="B1229">
        <v>1</v>
      </c>
      <c r="C1229">
        <v>2</v>
      </c>
      <c r="D1229">
        <v>1</v>
      </c>
      <c r="E1229">
        <v>1</v>
      </c>
    </row>
    <row r="1230" spans="1:5" x14ac:dyDescent="0.35">
      <c r="A1230">
        <v>1</v>
      </c>
      <c r="B1230">
        <v>2</v>
      </c>
      <c r="C1230">
        <v>1</v>
      </c>
      <c r="D1230">
        <v>2</v>
      </c>
      <c r="E1230">
        <v>0</v>
      </c>
    </row>
    <row r="1231" spans="1:5" x14ac:dyDescent="0.35">
      <c r="A1231">
        <v>1</v>
      </c>
      <c r="B1231">
        <v>2</v>
      </c>
      <c r="C1231">
        <v>2</v>
      </c>
      <c r="D1231">
        <v>2</v>
      </c>
      <c r="E1231">
        <v>0</v>
      </c>
    </row>
    <row r="1232" spans="1:5" x14ac:dyDescent="0.35">
      <c r="A1232">
        <v>0</v>
      </c>
      <c r="B1232">
        <v>1</v>
      </c>
      <c r="C1232">
        <v>3</v>
      </c>
      <c r="D1232">
        <v>2</v>
      </c>
      <c r="E1232">
        <v>1</v>
      </c>
    </row>
    <row r="1233" spans="1:5" x14ac:dyDescent="0.35">
      <c r="A1233">
        <v>1</v>
      </c>
      <c r="B1233">
        <v>3</v>
      </c>
      <c r="C1233">
        <v>3</v>
      </c>
      <c r="D1233">
        <v>3</v>
      </c>
      <c r="E1233">
        <v>1</v>
      </c>
    </row>
    <row r="1234" spans="1:5" x14ac:dyDescent="0.35">
      <c r="A1234">
        <v>0</v>
      </c>
      <c r="B1234">
        <v>3</v>
      </c>
      <c r="C1234">
        <v>1</v>
      </c>
      <c r="D1234">
        <v>2</v>
      </c>
      <c r="E1234">
        <v>1</v>
      </c>
    </row>
    <row r="1235" spans="1:5" x14ac:dyDescent="0.35">
      <c r="A1235">
        <v>0</v>
      </c>
      <c r="B1235">
        <v>1</v>
      </c>
      <c r="C1235">
        <v>2</v>
      </c>
      <c r="D1235">
        <v>2</v>
      </c>
      <c r="E1235">
        <v>0</v>
      </c>
    </row>
    <row r="1236" spans="1:5" x14ac:dyDescent="0.35">
      <c r="A1236">
        <v>1</v>
      </c>
      <c r="B1236">
        <v>1</v>
      </c>
      <c r="C1236">
        <v>3</v>
      </c>
      <c r="D1236">
        <v>1</v>
      </c>
      <c r="E1236">
        <v>1</v>
      </c>
    </row>
    <row r="1237" spans="1:5" x14ac:dyDescent="0.35">
      <c r="A1237">
        <v>1</v>
      </c>
      <c r="B1237">
        <v>1</v>
      </c>
      <c r="C1237">
        <v>3</v>
      </c>
      <c r="D1237">
        <v>1</v>
      </c>
      <c r="E1237">
        <v>1</v>
      </c>
    </row>
    <row r="1238" spans="1:5" x14ac:dyDescent="0.35">
      <c r="A1238">
        <v>0</v>
      </c>
      <c r="B1238">
        <v>2</v>
      </c>
      <c r="C1238">
        <v>3</v>
      </c>
      <c r="D1238">
        <v>2</v>
      </c>
      <c r="E1238">
        <v>1</v>
      </c>
    </row>
    <row r="1239" spans="1:5" x14ac:dyDescent="0.35">
      <c r="A1239">
        <v>1</v>
      </c>
      <c r="B1239">
        <v>3</v>
      </c>
      <c r="C1239">
        <v>1</v>
      </c>
      <c r="D1239">
        <v>3</v>
      </c>
      <c r="E1239">
        <v>1</v>
      </c>
    </row>
    <row r="1240" spans="1:5" x14ac:dyDescent="0.35">
      <c r="A1240">
        <v>1</v>
      </c>
      <c r="B1240">
        <v>2</v>
      </c>
      <c r="C1240">
        <v>2</v>
      </c>
      <c r="D1240">
        <v>2</v>
      </c>
      <c r="E1240">
        <v>0</v>
      </c>
    </row>
    <row r="1241" spans="1:5" x14ac:dyDescent="0.35">
      <c r="A1241">
        <v>1</v>
      </c>
      <c r="B1241">
        <v>1</v>
      </c>
      <c r="C1241">
        <v>1</v>
      </c>
      <c r="D1241">
        <v>1</v>
      </c>
      <c r="E1241">
        <v>1</v>
      </c>
    </row>
    <row r="1242" spans="1:5" x14ac:dyDescent="0.35">
      <c r="A1242">
        <v>0</v>
      </c>
      <c r="B1242">
        <v>3</v>
      </c>
      <c r="C1242">
        <v>3</v>
      </c>
      <c r="D1242">
        <v>1</v>
      </c>
      <c r="E1242">
        <v>1</v>
      </c>
    </row>
    <row r="1243" spans="1:5" x14ac:dyDescent="0.35">
      <c r="A1243">
        <v>1</v>
      </c>
      <c r="B1243">
        <v>3</v>
      </c>
      <c r="C1243">
        <v>2</v>
      </c>
      <c r="D1243">
        <v>3</v>
      </c>
      <c r="E1243">
        <v>0</v>
      </c>
    </row>
    <row r="1244" spans="1:5" x14ac:dyDescent="0.35">
      <c r="A1244">
        <v>1</v>
      </c>
      <c r="B1244">
        <v>2</v>
      </c>
      <c r="C1244">
        <v>2</v>
      </c>
      <c r="D1244">
        <v>2</v>
      </c>
      <c r="E1244">
        <v>1</v>
      </c>
    </row>
    <row r="1245" spans="1:5" x14ac:dyDescent="0.35">
      <c r="A1245">
        <v>0</v>
      </c>
      <c r="B1245">
        <v>1</v>
      </c>
      <c r="C1245">
        <v>3</v>
      </c>
      <c r="D1245">
        <v>2</v>
      </c>
      <c r="E1245">
        <v>1</v>
      </c>
    </row>
    <row r="1246" spans="1:5" x14ac:dyDescent="0.35">
      <c r="A1246">
        <v>1</v>
      </c>
      <c r="B1246">
        <v>2</v>
      </c>
      <c r="C1246">
        <v>2</v>
      </c>
      <c r="D1246">
        <v>2</v>
      </c>
      <c r="E1246">
        <v>1</v>
      </c>
    </row>
    <row r="1247" spans="1:5" x14ac:dyDescent="0.35">
      <c r="A1247">
        <v>1</v>
      </c>
      <c r="B1247">
        <v>2</v>
      </c>
      <c r="C1247">
        <v>3</v>
      </c>
      <c r="D1247">
        <v>2</v>
      </c>
      <c r="E1247">
        <v>1</v>
      </c>
    </row>
    <row r="1248" spans="1:5" x14ac:dyDescent="0.35">
      <c r="A1248">
        <v>1</v>
      </c>
      <c r="B1248">
        <v>3</v>
      </c>
      <c r="C1248">
        <v>4</v>
      </c>
      <c r="D1248">
        <v>3</v>
      </c>
      <c r="E1248">
        <v>1</v>
      </c>
    </row>
    <row r="1249" spans="1:5" x14ac:dyDescent="0.35">
      <c r="A1249">
        <v>0</v>
      </c>
      <c r="B1249">
        <v>3</v>
      </c>
      <c r="C1249">
        <v>3</v>
      </c>
      <c r="D1249">
        <v>2</v>
      </c>
      <c r="E1249">
        <v>1</v>
      </c>
    </row>
    <row r="1250" spans="1:5" x14ac:dyDescent="0.35">
      <c r="A1250">
        <v>1</v>
      </c>
      <c r="B1250">
        <v>3</v>
      </c>
      <c r="C1250">
        <v>2</v>
      </c>
      <c r="D1250">
        <v>2</v>
      </c>
      <c r="E1250">
        <v>0</v>
      </c>
    </row>
    <row r="1251" spans="1:5" x14ac:dyDescent="0.35">
      <c r="A1251">
        <v>0</v>
      </c>
      <c r="B1251">
        <v>1</v>
      </c>
      <c r="C1251">
        <v>2</v>
      </c>
      <c r="D1251">
        <v>2</v>
      </c>
      <c r="E1251">
        <v>0</v>
      </c>
    </row>
    <row r="1252" spans="1:5" x14ac:dyDescent="0.35">
      <c r="A1252">
        <v>1</v>
      </c>
      <c r="B1252">
        <v>2</v>
      </c>
      <c r="C1252">
        <v>2</v>
      </c>
      <c r="D1252">
        <v>3</v>
      </c>
      <c r="E1252">
        <v>1</v>
      </c>
    </row>
    <row r="1253" spans="1:5" x14ac:dyDescent="0.35">
      <c r="A1253">
        <v>0</v>
      </c>
      <c r="B1253">
        <v>2</v>
      </c>
      <c r="C1253">
        <v>1</v>
      </c>
      <c r="D1253">
        <v>2</v>
      </c>
      <c r="E1253">
        <v>0</v>
      </c>
    </row>
    <row r="1254" spans="1:5" x14ac:dyDescent="0.35">
      <c r="A1254">
        <v>0</v>
      </c>
      <c r="B1254">
        <v>2</v>
      </c>
      <c r="C1254">
        <v>1</v>
      </c>
      <c r="D1254">
        <v>2</v>
      </c>
      <c r="E1254">
        <v>1</v>
      </c>
    </row>
    <row r="1255" spans="1:5" x14ac:dyDescent="0.35">
      <c r="A1255">
        <v>0</v>
      </c>
      <c r="B1255">
        <v>1</v>
      </c>
      <c r="C1255">
        <v>2</v>
      </c>
      <c r="D1255">
        <v>1</v>
      </c>
      <c r="E1255">
        <v>1</v>
      </c>
    </row>
    <row r="1256" spans="1:5" x14ac:dyDescent="0.35">
      <c r="A1256">
        <v>1</v>
      </c>
      <c r="B1256">
        <v>1</v>
      </c>
      <c r="C1256">
        <v>1</v>
      </c>
      <c r="D1256">
        <v>1</v>
      </c>
      <c r="E1256">
        <v>0</v>
      </c>
    </row>
    <row r="1257" spans="1:5" x14ac:dyDescent="0.35">
      <c r="A1257">
        <v>0</v>
      </c>
      <c r="B1257">
        <v>1</v>
      </c>
      <c r="C1257">
        <v>2</v>
      </c>
      <c r="D1257">
        <v>2</v>
      </c>
      <c r="E1257">
        <v>1</v>
      </c>
    </row>
    <row r="1258" spans="1:5" x14ac:dyDescent="0.35">
      <c r="A1258">
        <v>1</v>
      </c>
      <c r="B1258">
        <v>2</v>
      </c>
      <c r="C1258">
        <v>2</v>
      </c>
      <c r="D1258">
        <v>3</v>
      </c>
      <c r="E1258">
        <v>1</v>
      </c>
    </row>
    <row r="1259" spans="1:5" x14ac:dyDescent="0.35">
      <c r="A1259">
        <v>1</v>
      </c>
      <c r="B1259">
        <v>2</v>
      </c>
      <c r="C1259">
        <v>1</v>
      </c>
      <c r="D1259">
        <v>2</v>
      </c>
      <c r="E1259">
        <v>1</v>
      </c>
    </row>
    <row r="1260" spans="1:5" x14ac:dyDescent="0.35">
      <c r="A1260">
        <v>1</v>
      </c>
      <c r="B1260">
        <v>3</v>
      </c>
      <c r="C1260">
        <v>3</v>
      </c>
      <c r="D1260">
        <v>3</v>
      </c>
      <c r="E1260">
        <v>1</v>
      </c>
    </row>
    <row r="1261" spans="1:5" x14ac:dyDescent="0.35">
      <c r="A1261">
        <v>1</v>
      </c>
      <c r="B1261">
        <v>3</v>
      </c>
      <c r="C1261">
        <v>1</v>
      </c>
      <c r="D1261">
        <v>2</v>
      </c>
      <c r="E1261">
        <v>0</v>
      </c>
    </row>
    <row r="1262" spans="1:5" x14ac:dyDescent="0.35">
      <c r="A1262">
        <v>1</v>
      </c>
      <c r="B1262">
        <v>2</v>
      </c>
      <c r="C1262">
        <v>4</v>
      </c>
      <c r="D1262">
        <v>2</v>
      </c>
      <c r="E1262">
        <v>1</v>
      </c>
    </row>
    <row r="1263" spans="1:5" x14ac:dyDescent="0.35">
      <c r="A1263">
        <v>1</v>
      </c>
      <c r="B1263">
        <v>1</v>
      </c>
      <c r="C1263">
        <v>2</v>
      </c>
      <c r="D1263">
        <v>2</v>
      </c>
      <c r="E1263">
        <v>0</v>
      </c>
    </row>
    <row r="1264" spans="1:5" x14ac:dyDescent="0.35">
      <c r="A1264">
        <v>1</v>
      </c>
      <c r="B1264">
        <v>2</v>
      </c>
      <c r="C1264">
        <v>3</v>
      </c>
      <c r="D1264">
        <v>2</v>
      </c>
      <c r="E1264">
        <v>1</v>
      </c>
    </row>
    <row r="1265" spans="1:5" x14ac:dyDescent="0.35">
      <c r="A1265">
        <v>1</v>
      </c>
      <c r="B1265">
        <v>2</v>
      </c>
      <c r="C1265">
        <v>4</v>
      </c>
      <c r="D1265">
        <v>3</v>
      </c>
      <c r="E1265">
        <v>1</v>
      </c>
    </row>
    <row r="1266" spans="1:5" x14ac:dyDescent="0.35">
      <c r="A1266">
        <v>0</v>
      </c>
      <c r="B1266">
        <v>1</v>
      </c>
      <c r="C1266">
        <v>1</v>
      </c>
      <c r="D1266">
        <v>2</v>
      </c>
      <c r="E1266">
        <v>1</v>
      </c>
    </row>
    <row r="1267" spans="1:5" x14ac:dyDescent="0.35">
      <c r="A1267">
        <v>1</v>
      </c>
      <c r="B1267">
        <v>2</v>
      </c>
      <c r="C1267">
        <v>2</v>
      </c>
      <c r="D1267">
        <v>3</v>
      </c>
      <c r="E1267">
        <v>0</v>
      </c>
    </row>
    <row r="1268" spans="1:5" x14ac:dyDescent="0.35">
      <c r="A1268">
        <v>0</v>
      </c>
      <c r="B1268">
        <v>3</v>
      </c>
      <c r="C1268">
        <v>2</v>
      </c>
      <c r="D1268">
        <v>2</v>
      </c>
      <c r="E1268">
        <v>1</v>
      </c>
    </row>
    <row r="1269" spans="1:5" x14ac:dyDescent="0.35">
      <c r="A1269">
        <v>1</v>
      </c>
      <c r="B1269">
        <v>2</v>
      </c>
      <c r="C1269">
        <v>2</v>
      </c>
      <c r="D1269">
        <v>2</v>
      </c>
      <c r="E1269">
        <v>0</v>
      </c>
    </row>
    <row r="1270" spans="1:5" x14ac:dyDescent="0.35">
      <c r="A1270">
        <v>0</v>
      </c>
      <c r="B1270">
        <v>2</v>
      </c>
      <c r="C1270">
        <v>3</v>
      </c>
      <c r="D1270">
        <v>2</v>
      </c>
      <c r="E1270">
        <v>1</v>
      </c>
    </row>
    <row r="1271" spans="1:5" x14ac:dyDescent="0.35">
      <c r="A1271">
        <v>0</v>
      </c>
      <c r="B1271">
        <v>1</v>
      </c>
      <c r="C1271">
        <v>2</v>
      </c>
      <c r="D1271">
        <v>2</v>
      </c>
      <c r="E1271">
        <v>1</v>
      </c>
    </row>
    <row r="1272" spans="1:5" x14ac:dyDescent="0.35">
      <c r="A1272">
        <v>0</v>
      </c>
      <c r="B1272">
        <v>2</v>
      </c>
      <c r="C1272">
        <v>2</v>
      </c>
      <c r="D1272">
        <v>2</v>
      </c>
      <c r="E1272">
        <v>0</v>
      </c>
    </row>
    <row r="1273" spans="1:5" x14ac:dyDescent="0.35">
      <c r="A1273">
        <v>0</v>
      </c>
      <c r="B1273">
        <v>3</v>
      </c>
      <c r="C1273">
        <v>2</v>
      </c>
      <c r="D1273">
        <v>2</v>
      </c>
      <c r="E1273">
        <v>0</v>
      </c>
    </row>
    <row r="1274" spans="1:5" x14ac:dyDescent="0.35">
      <c r="A1274">
        <v>0</v>
      </c>
      <c r="B1274">
        <v>2</v>
      </c>
      <c r="C1274">
        <v>2</v>
      </c>
      <c r="D1274">
        <v>2</v>
      </c>
      <c r="E1274">
        <v>0</v>
      </c>
    </row>
    <row r="1275" spans="1:5" x14ac:dyDescent="0.35">
      <c r="A1275">
        <v>0</v>
      </c>
      <c r="B1275">
        <v>1</v>
      </c>
      <c r="C1275">
        <v>3</v>
      </c>
      <c r="D1275">
        <v>2</v>
      </c>
      <c r="E1275">
        <v>1</v>
      </c>
    </row>
    <row r="1276" spans="1:5" x14ac:dyDescent="0.35">
      <c r="A1276">
        <v>0</v>
      </c>
      <c r="B1276">
        <v>2</v>
      </c>
      <c r="C1276">
        <v>1</v>
      </c>
      <c r="D1276">
        <v>2</v>
      </c>
      <c r="E1276">
        <v>0</v>
      </c>
    </row>
    <row r="1277" spans="1:5" x14ac:dyDescent="0.35">
      <c r="A1277">
        <v>0</v>
      </c>
      <c r="B1277">
        <v>3</v>
      </c>
      <c r="C1277">
        <v>2</v>
      </c>
      <c r="D1277">
        <v>2</v>
      </c>
      <c r="E1277">
        <v>1</v>
      </c>
    </row>
    <row r="1278" spans="1:5" x14ac:dyDescent="0.35">
      <c r="A1278">
        <v>0</v>
      </c>
      <c r="B1278">
        <v>1</v>
      </c>
      <c r="C1278">
        <v>2</v>
      </c>
      <c r="D1278">
        <v>2</v>
      </c>
      <c r="E1278">
        <v>1</v>
      </c>
    </row>
    <row r="1279" spans="1:5" x14ac:dyDescent="0.35">
      <c r="A1279">
        <v>1</v>
      </c>
      <c r="B1279">
        <v>1</v>
      </c>
      <c r="C1279">
        <v>4</v>
      </c>
      <c r="D1279">
        <v>1</v>
      </c>
      <c r="E1279">
        <v>1</v>
      </c>
    </row>
    <row r="1280" spans="1:5" x14ac:dyDescent="0.35">
      <c r="A1280">
        <v>1</v>
      </c>
      <c r="B1280">
        <v>2</v>
      </c>
      <c r="C1280">
        <v>2</v>
      </c>
      <c r="D1280">
        <v>2</v>
      </c>
      <c r="E1280">
        <v>1</v>
      </c>
    </row>
    <row r="1281" spans="1:5" x14ac:dyDescent="0.35">
      <c r="A1281">
        <v>1</v>
      </c>
      <c r="B1281">
        <v>1</v>
      </c>
      <c r="C1281">
        <v>4</v>
      </c>
      <c r="D1281">
        <v>2</v>
      </c>
      <c r="E1281">
        <v>1</v>
      </c>
    </row>
    <row r="1282" spans="1:5" x14ac:dyDescent="0.35">
      <c r="A1282">
        <v>0</v>
      </c>
      <c r="B1282">
        <v>3</v>
      </c>
      <c r="C1282">
        <v>4</v>
      </c>
      <c r="D1282">
        <v>2</v>
      </c>
      <c r="E1282">
        <v>1</v>
      </c>
    </row>
    <row r="1283" spans="1:5" x14ac:dyDescent="0.35">
      <c r="A1283">
        <v>1</v>
      </c>
      <c r="B1283">
        <v>2</v>
      </c>
      <c r="C1283">
        <v>2</v>
      </c>
      <c r="D1283">
        <v>2</v>
      </c>
      <c r="E1283">
        <v>0</v>
      </c>
    </row>
    <row r="1284" spans="1:5" x14ac:dyDescent="0.35">
      <c r="A1284">
        <v>1</v>
      </c>
      <c r="B1284">
        <v>2</v>
      </c>
      <c r="C1284">
        <v>3</v>
      </c>
      <c r="D1284">
        <v>2</v>
      </c>
      <c r="E1284">
        <v>1</v>
      </c>
    </row>
    <row r="1285" spans="1:5" x14ac:dyDescent="0.35">
      <c r="A1285">
        <v>0</v>
      </c>
      <c r="B1285">
        <v>2</v>
      </c>
      <c r="C1285">
        <v>2</v>
      </c>
      <c r="D1285">
        <v>2</v>
      </c>
      <c r="E1285">
        <v>0</v>
      </c>
    </row>
    <row r="1286" spans="1:5" x14ac:dyDescent="0.35">
      <c r="A1286">
        <v>0</v>
      </c>
      <c r="B1286">
        <v>2</v>
      </c>
      <c r="C1286">
        <v>2</v>
      </c>
      <c r="D1286">
        <v>2</v>
      </c>
      <c r="E1286">
        <v>0</v>
      </c>
    </row>
    <row r="1287" spans="1:5" x14ac:dyDescent="0.35">
      <c r="A1287">
        <v>1</v>
      </c>
      <c r="B1287">
        <v>2</v>
      </c>
      <c r="C1287">
        <v>3</v>
      </c>
      <c r="D1287">
        <v>2</v>
      </c>
      <c r="E1287">
        <v>1</v>
      </c>
    </row>
    <row r="1288" spans="1:5" x14ac:dyDescent="0.35">
      <c r="A1288">
        <v>1</v>
      </c>
      <c r="B1288">
        <v>2</v>
      </c>
      <c r="C1288">
        <v>3</v>
      </c>
      <c r="D1288">
        <v>2</v>
      </c>
      <c r="E1288">
        <v>1</v>
      </c>
    </row>
    <row r="1289" spans="1:5" x14ac:dyDescent="0.35">
      <c r="A1289">
        <v>0</v>
      </c>
      <c r="B1289">
        <v>2</v>
      </c>
      <c r="C1289">
        <v>4</v>
      </c>
      <c r="D1289">
        <v>2</v>
      </c>
      <c r="E1289">
        <v>0</v>
      </c>
    </row>
    <row r="1290" spans="1:5" x14ac:dyDescent="0.35">
      <c r="A1290">
        <v>1</v>
      </c>
      <c r="B1290">
        <v>2</v>
      </c>
      <c r="C1290">
        <v>2</v>
      </c>
      <c r="D1290">
        <v>3</v>
      </c>
      <c r="E1290">
        <v>0</v>
      </c>
    </row>
    <row r="1291" spans="1:5" x14ac:dyDescent="0.35">
      <c r="A1291">
        <v>1</v>
      </c>
      <c r="B1291">
        <v>3</v>
      </c>
      <c r="C1291">
        <v>3</v>
      </c>
      <c r="D1291">
        <v>1</v>
      </c>
      <c r="E1291">
        <v>0</v>
      </c>
    </row>
    <row r="1292" spans="1:5" x14ac:dyDescent="0.35">
      <c r="A1292">
        <v>0</v>
      </c>
      <c r="B1292">
        <v>3</v>
      </c>
      <c r="C1292">
        <v>3</v>
      </c>
      <c r="D1292">
        <v>2</v>
      </c>
      <c r="E1292">
        <v>1</v>
      </c>
    </row>
    <row r="1293" spans="1:5" x14ac:dyDescent="0.35">
      <c r="A1293">
        <v>1</v>
      </c>
      <c r="B1293">
        <v>3</v>
      </c>
      <c r="C1293">
        <v>1</v>
      </c>
      <c r="D1293">
        <v>2</v>
      </c>
      <c r="E1293">
        <v>0</v>
      </c>
    </row>
    <row r="1294" spans="1:5" x14ac:dyDescent="0.35">
      <c r="A1294">
        <v>0</v>
      </c>
      <c r="B1294">
        <v>1</v>
      </c>
      <c r="C1294">
        <v>3</v>
      </c>
      <c r="D1294">
        <v>2</v>
      </c>
      <c r="E1294">
        <v>1</v>
      </c>
    </row>
    <row r="1295" spans="1:5" x14ac:dyDescent="0.35">
      <c r="A1295">
        <v>1</v>
      </c>
      <c r="B1295">
        <v>1</v>
      </c>
      <c r="C1295">
        <v>3</v>
      </c>
      <c r="D1295">
        <v>1</v>
      </c>
      <c r="E1295">
        <v>0</v>
      </c>
    </row>
    <row r="1296" spans="1:5" x14ac:dyDescent="0.35">
      <c r="A1296">
        <v>1</v>
      </c>
      <c r="B1296">
        <v>3</v>
      </c>
      <c r="C1296">
        <v>3</v>
      </c>
      <c r="D1296">
        <v>2</v>
      </c>
      <c r="E1296">
        <v>0</v>
      </c>
    </row>
    <row r="1297" spans="1:5" x14ac:dyDescent="0.35">
      <c r="A1297">
        <v>1</v>
      </c>
      <c r="B1297">
        <v>2</v>
      </c>
      <c r="C1297">
        <v>1</v>
      </c>
      <c r="D1297">
        <v>2</v>
      </c>
      <c r="E1297">
        <v>1</v>
      </c>
    </row>
    <row r="1298" spans="1:5" x14ac:dyDescent="0.35">
      <c r="A1298">
        <v>1</v>
      </c>
      <c r="B1298">
        <v>2</v>
      </c>
      <c r="C1298">
        <v>3</v>
      </c>
      <c r="D1298">
        <v>1</v>
      </c>
      <c r="E1298">
        <v>1</v>
      </c>
    </row>
    <row r="1299" spans="1:5" x14ac:dyDescent="0.35">
      <c r="A1299">
        <v>1</v>
      </c>
      <c r="B1299">
        <v>2</v>
      </c>
      <c r="C1299">
        <v>2</v>
      </c>
      <c r="D1299">
        <v>2</v>
      </c>
      <c r="E1299">
        <v>0</v>
      </c>
    </row>
    <row r="1300" spans="1:5" x14ac:dyDescent="0.35">
      <c r="A1300">
        <v>1</v>
      </c>
      <c r="B1300">
        <v>2</v>
      </c>
      <c r="C1300">
        <v>2</v>
      </c>
      <c r="D1300">
        <v>2</v>
      </c>
      <c r="E1300">
        <v>0</v>
      </c>
    </row>
    <row r="1301" spans="1:5" x14ac:dyDescent="0.35">
      <c r="A1301">
        <v>1</v>
      </c>
      <c r="B1301">
        <v>2</v>
      </c>
      <c r="C1301">
        <v>1</v>
      </c>
      <c r="D1301">
        <v>2</v>
      </c>
      <c r="E1301">
        <v>1</v>
      </c>
    </row>
    <row r="1302" spans="1:5" x14ac:dyDescent="0.35">
      <c r="A1302">
        <v>0</v>
      </c>
      <c r="B1302">
        <v>2</v>
      </c>
      <c r="C1302">
        <v>3</v>
      </c>
      <c r="D1302">
        <v>2</v>
      </c>
      <c r="E1302">
        <v>1</v>
      </c>
    </row>
    <row r="1303" spans="1:5" x14ac:dyDescent="0.35">
      <c r="A1303">
        <v>1</v>
      </c>
      <c r="B1303">
        <v>3</v>
      </c>
      <c r="C1303">
        <v>3</v>
      </c>
      <c r="D1303">
        <v>2</v>
      </c>
      <c r="E1303">
        <v>1</v>
      </c>
    </row>
    <row r="1304" spans="1:5" x14ac:dyDescent="0.35">
      <c r="A1304">
        <v>1</v>
      </c>
      <c r="B1304">
        <v>2</v>
      </c>
      <c r="C1304">
        <v>1</v>
      </c>
      <c r="D1304">
        <v>2</v>
      </c>
      <c r="E1304">
        <v>0</v>
      </c>
    </row>
    <row r="1305" spans="1:5" x14ac:dyDescent="0.35">
      <c r="A1305">
        <v>0</v>
      </c>
      <c r="B1305">
        <v>2</v>
      </c>
      <c r="C1305">
        <v>3</v>
      </c>
      <c r="D1305">
        <v>2</v>
      </c>
      <c r="E1305">
        <v>1</v>
      </c>
    </row>
    <row r="1306" spans="1:5" x14ac:dyDescent="0.35">
      <c r="A1306">
        <v>0</v>
      </c>
      <c r="B1306">
        <v>2</v>
      </c>
      <c r="C1306">
        <v>2</v>
      </c>
      <c r="D1306">
        <v>3</v>
      </c>
      <c r="E1306">
        <v>1</v>
      </c>
    </row>
    <row r="1307" spans="1:5" x14ac:dyDescent="0.35">
      <c r="A1307">
        <v>1</v>
      </c>
      <c r="B1307">
        <v>1</v>
      </c>
      <c r="C1307">
        <v>1</v>
      </c>
      <c r="D1307">
        <v>1</v>
      </c>
      <c r="E1307">
        <v>0</v>
      </c>
    </row>
    <row r="1308" spans="1:5" x14ac:dyDescent="0.35">
      <c r="A1308">
        <v>0</v>
      </c>
      <c r="B1308">
        <v>1</v>
      </c>
      <c r="C1308">
        <v>2</v>
      </c>
      <c r="D1308">
        <v>1</v>
      </c>
      <c r="E1308">
        <v>0</v>
      </c>
    </row>
    <row r="1309" spans="1:5" x14ac:dyDescent="0.35">
      <c r="A1309">
        <v>0</v>
      </c>
      <c r="B1309">
        <v>1</v>
      </c>
      <c r="C1309">
        <v>3</v>
      </c>
      <c r="D1309">
        <v>2</v>
      </c>
      <c r="E1309">
        <v>1</v>
      </c>
    </row>
    <row r="1310" spans="1:5" x14ac:dyDescent="0.35">
      <c r="A1310">
        <v>1</v>
      </c>
      <c r="B1310">
        <v>3</v>
      </c>
      <c r="C1310">
        <v>3</v>
      </c>
      <c r="D1310">
        <v>1</v>
      </c>
      <c r="E1310">
        <v>0</v>
      </c>
    </row>
    <row r="1311" spans="1:5" x14ac:dyDescent="0.35">
      <c r="A1311">
        <v>1</v>
      </c>
      <c r="B1311">
        <v>3</v>
      </c>
      <c r="C1311">
        <v>2</v>
      </c>
      <c r="D1311">
        <v>3</v>
      </c>
      <c r="E1311">
        <v>1</v>
      </c>
    </row>
    <row r="1312" spans="1:5" x14ac:dyDescent="0.35">
      <c r="A1312">
        <v>0</v>
      </c>
      <c r="B1312">
        <v>3</v>
      </c>
      <c r="C1312">
        <v>4</v>
      </c>
      <c r="D1312">
        <v>1</v>
      </c>
      <c r="E1312">
        <v>0</v>
      </c>
    </row>
    <row r="1313" spans="1:5" x14ac:dyDescent="0.35">
      <c r="A1313">
        <v>0</v>
      </c>
      <c r="B1313">
        <v>2</v>
      </c>
      <c r="C1313">
        <v>2</v>
      </c>
      <c r="D1313">
        <v>2</v>
      </c>
      <c r="E1313">
        <v>1</v>
      </c>
    </row>
    <row r="1314" spans="1:5" x14ac:dyDescent="0.35">
      <c r="A1314">
        <v>1</v>
      </c>
      <c r="B1314">
        <v>2</v>
      </c>
      <c r="C1314">
        <v>3</v>
      </c>
      <c r="D1314">
        <v>1</v>
      </c>
      <c r="E1314">
        <v>1</v>
      </c>
    </row>
    <row r="1315" spans="1:5" x14ac:dyDescent="0.35">
      <c r="A1315">
        <v>0</v>
      </c>
      <c r="B1315">
        <v>1</v>
      </c>
      <c r="C1315">
        <v>2</v>
      </c>
      <c r="D1315">
        <v>2</v>
      </c>
      <c r="E1315">
        <v>1</v>
      </c>
    </row>
    <row r="1316" spans="1:5" x14ac:dyDescent="0.35">
      <c r="A1316">
        <v>0</v>
      </c>
      <c r="B1316">
        <v>2</v>
      </c>
      <c r="C1316">
        <v>4</v>
      </c>
      <c r="D1316">
        <v>2</v>
      </c>
      <c r="E1316">
        <v>0</v>
      </c>
    </row>
    <row r="1317" spans="1:5" x14ac:dyDescent="0.35">
      <c r="A1317">
        <v>1</v>
      </c>
      <c r="B1317">
        <v>3</v>
      </c>
      <c r="C1317">
        <v>1</v>
      </c>
      <c r="D1317">
        <v>2</v>
      </c>
      <c r="E1317">
        <v>0</v>
      </c>
    </row>
    <row r="1318" spans="1:5" x14ac:dyDescent="0.35">
      <c r="A1318">
        <v>1</v>
      </c>
      <c r="B1318">
        <v>2</v>
      </c>
      <c r="C1318">
        <v>3</v>
      </c>
      <c r="D1318">
        <v>1</v>
      </c>
      <c r="E1318">
        <v>1</v>
      </c>
    </row>
    <row r="1319" spans="1:5" x14ac:dyDescent="0.35">
      <c r="A1319">
        <v>0</v>
      </c>
      <c r="B1319">
        <v>2</v>
      </c>
      <c r="C1319">
        <v>2</v>
      </c>
      <c r="D1319">
        <v>1</v>
      </c>
      <c r="E1319">
        <v>0</v>
      </c>
    </row>
    <row r="1320" spans="1:5" x14ac:dyDescent="0.35">
      <c r="A1320">
        <v>0</v>
      </c>
      <c r="B1320">
        <v>3</v>
      </c>
      <c r="C1320">
        <v>1</v>
      </c>
      <c r="D1320">
        <v>1</v>
      </c>
      <c r="E1320">
        <v>0</v>
      </c>
    </row>
    <row r="1321" spans="1:5" x14ac:dyDescent="0.35">
      <c r="A1321">
        <v>1</v>
      </c>
      <c r="B1321">
        <v>2</v>
      </c>
      <c r="C1321">
        <v>2</v>
      </c>
      <c r="D1321">
        <v>1</v>
      </c>
      <c r="E1321">
        <v>0</v>
      </c>
    </row>
    <row r="1322" spans="1:5" x14ac:dyDescent="0.35">
      <c r="A1322">
        <v>1</v>
      </c>
      <c r="B1322">
        <v>1</v>
      </c>
      <c r="C1322">
        <v>2</v>
      </c>
      <c r="D1322">
        <v>2</v>
      </c>
      <c r="E1322">
        <v>1</v>
      </c>
    </row>
    <row r="1323" spans="1:5" x14ac:dyDescent="0.35">
      <c r="A1323">
        <v>0</v>
      </c>
      <c r="B1323">
        <v>3</v>
      </c>
      <c r="C1323">
        <v>1</v>
      </c>
      <c r="D1323">
        <v>2</v>
      </c>
      <c r="E1323">
        <v>0</v>
      </c>
    </row>
    <row r="1324" spans="1:5" x14ac:dyDescent="0.35">
      <c r="A1324">
        <v>1</v>
      </c>
      <c r="B1324">
        <v>2</v>
      </c>
      <c r="C1324">
        <v>3</v>
      </c>
      <c r="D1324">
        <v>2</v>
      </c>
      <c r="E1324">
        <v>1</v>
      </c>
    </row>
    <row r="1325" spans="1:5" x14ac:dyDescent="0.35">
      <c r="A1325">
        <v>1</v>
      </c>
      <c r="B1325">
        <v>2</v>
      </c>
      <c r="C1325">
        <v>4</v>
      </c>
      <c r="D1325">
        <v>2</v>
      </c>
      <c r="E1325">
        <v>1</v>
      </c>
    </row>
    <row r="1326" spans="1:5" x14ac:dyDescent="0.35">
      <c r="A1326">
        <v>0</v>
      </c>
      <c r="B1326">
        <v>2</v>
      </c>
      <c r="C1326">
        <v>4</v>
      </c>
      <c r="D1326">
        <v>3</v>
      </c>
      <c r="E1326">
        <v>1</v>
      </c>
    </row>
    <row r="1327" spans="1:5" x14ac:dyDescent="0.35">
      <c r="A1327">
        <v>0</v>
      </c>
      <c r="B1327">
        <v>2</v>
      </c>
      <c r="C1327">
        <v>3</v>
      </c>
      <c r="D1327">
        <v>2</v>
      </c>
      <c r="E1327">
        <v>1</v>
      </c>
    </row>
    <row r="1328" spans="1:5" x14ac:dyDescent="0.35">
      <c r="A1328">
        <v>1</v>
      </c>
      <c r="B1328">
        <v>1</v>
      </c>
      <c r="C1328">
        <v>2</v>
      </c>
      <c r="D1328">
        <v>1</v>
      </c>
      <c r="E1328">
        <v>0</v>
      </c>
    </row>
    <row r="1329" spans="1:5" x14ac:dyDescent="0.35">
      <c r="A1329">
        <v>0</v>
      </c>
      <c r="B1329">
        <v>1</v>
      </c>
      <c r="C1329">
        <v>1</v>
      </c>
      <c r="D1329">
        <v>2</v>
      </c>
      <c r="E1329">
        <v>1</v>
      </c>
    </row>
    <row r="1330" spans="1:5" x14ac:dyDescent="0.35">
      <c r="A1330">
        <v>1</v>
      </c>
      <c r="B1330">
        <v>3</v>
      </c>
      <c r="C1330">
        <v>4</v>
      </c>
      <c r="D1330">
        <v>1</v>
      </c>
      <c r="E1330">
        <v>1</v>
      </c>
    </row>
    <row r="1331" spans="1:5" x14ac:dyDescent="0.35">
      <c r="A1331">
        <v>0</v>
      </c>
      <c r="B1331">
        <v>2</v>
      </c>
      <c r="C1331">
        <v>2</v>
      </c>
      <c r="D1331">
        <v>2</v>
      </c>
      <c r="E1331">
        <v>0</v>
      </c>
    </row>
    <row r="1332" spans="1:5" x14ac:dyDescent="0.35">
      <c r="A1332">
        <v>0</v>
      </c>
      <c r="B1332">
        <v>3</v>
      </c>
      <c r="C1332">
        <v>3</v>
      </c>
      <c r="D1332">
        <v>2</v>
      </c>
      <c r="E1332">
        <v>1</v>
      </c>
    </row>
    <row r="1333" spans="1:5" x14ac:dyDescent="0.35">
      <c r="A1333">
        <v>1</v>
      </c>
      <c r="B1333">
        <v>3</v>
      </c>
      <c r="C1333">
        <v>3</v>
      </c>
      <c r="D1333">
        <v>1</v>
      </c>
      <c r="E1333">
        <v>0</v>
      </c>
    </row>
    <row r="1334" spans="1:5" x14ac:dyDescent="0.35">
      <c r="A1334">
        <v>1</v>
      </c>
      <c r="B1334">
        <v>2</v>
      </c>
      <c r="C1334">
        <v>4</v>
      </c>
      <c r="D1334">
        <v>3</v>
      </c>
      <c r="E1334">
        <v>1</v>
      </c>
    </row>
    <row r="1335" spans="1:5" x14ac:dyDescent="0.35">
      <c r="A1335">
        <v>0</v>
      </c>
      <c r="B1335">
        <v>2</v>
      </c>
      <c r="C1335">
        <v>2</v>
      </c>
      <c r="D1335">
        <v>2</v>
      </c>
      <c r="E1335">
        <v>1</v>
      </c>
    </row>
    <row r="1336" spans="1:5" x14ac:dyDescent="0.35">
      <c r="A1336">
        <v>1</v>
      </c>
      <c r="B1336">
        <v>3</v>
      </c>
      <c r="C1336">
        <v>2</v>
      </c>
      <c r="D1336">
        <v>3</v>
      </c>
      <c r="E1336">
        <v>1</v>
      </c>
    </row>
    <row r="1337" spans="1:5" x14ac:dyDescent="0.35">
      <c r="A1337">
        <v>1</v>
      </c>
      <c r="B1337">
        <v>2</v>
      </c>
      <c r="C1337">
        <v>3</v>
      </c>
      <c r="D1337">
        <v>3</v>
      </c>
      <c r="E1337">
        <v>1</v>
      </c>
    </row>
    <row r="1338" spans="1:5" x14ac:dyDescent="0.35">
      <c r="A1338">
        <v>0</v>
      </c>
      <c r="B1338">
        <v>3</v>
      </c>
      <c r="C1338">
        <v>3</v>
      </c>
      <c r="D1338">
        <v>2</v>
      </c>
      <c r="E1338">
        <v>1</v>
      </c>
    </row>
    <row r="1339" spans="1:5" x14ac:dyDescent="0.35">
      <c r="A1339">
        <v>0</v>
      </c>
      <c r="B1339">
        <v>1</v>
      </c>
      <c r="C1339">
        <v>2</v>
      </c>
      <c r="D1339">
        <v>2</v>
      </c>
      <c r="E1339">
        <v>0</v>
      </c>
    </row>
    <row r="1340" spans="1:5" x14ac:dyDescent="0.35">
      <c r="A1340">
        <v>1</v>
      </c>
      <c r="B1340">
        <v>2</v>
      </c>
      <c r="C1340">
        <v>2</v>
      </c>
      <c r="D1340">
        <v>1</v>
      </c>
      <c r="E1340">
        <v>1</v>
      </c>
    </row>
    <row r="1341" spans="1:5" x14ac:dyDescent="0.35">
      <c r="A1341">
        <v>1</v>
      </c>
      <c r="B1341">
        <v>2</v>
      </c>
      <c r="C1341">
        <v>2</v>
      </c>
      <c r="D1341">
        <v>3</v>
      </c>
      <c r="E1341">
        <v>1</v>
      </c>
    </row>
    <row r="1342" spans="1:5" x14ac:dyDescent="0.35">
      <c r="A1342">
        <v>0</v>
      </c>
      <c r="B1342">
        <v>2</v>
      </c>
      <c r="C1342">
        <v>1</v>
      </c>
      <c r="D1342">
        <v>2</v>
      </c>
      <c r="E1342">
        <v>0</v>
      </c>
    </row>
    <row r="1343" spans="1:5" x14ac:dyDescent="0.35">
      <c r="A1343">
        <v>0</v>
      </c>
      <c r="B1343">
        <v>3</v>
      </c>
      <c r="C1343">
        <v>2</v>
      </c>
      <c r="D1343">
        <v>2</v>
      </c>
      <c r="E1343">
        <v>0</v>
      </c>
    </row>
    <row r="1344" spans="1:5" x14ac:dyDescent="0.35">
      <c r="A1344">
        <v>0</v>
      </c>
      <c r="B1344">
        <v>2</v>
      </c>
      <c r="C1344">
        <v>2</v>
      </c>
      <c r="D1344">
        <v>2</v>
      </c>
      <c r="E1344">
        <v>0</v>
      </c>
    </row>
    <row r="1345" spans="1:5" x14ac:dyDescent="0.35">
      <c r="A1345">
        <v>0</v>
      </c>
      <c r="B1345">
        <v>3</v>
      </c>
      <c r="C1345">
        <v>2</v>
      </c>
      <c r="D1345">
        <v>1</v>
      </c>
      <c r="E1345">
        <v>0</v>
      </c>
    </row>
    <row r="1346" spans="1:5" x14ac:dyDescent="0.35">
      <c r="A1346">
        <v>0</v>
      </c>
      <c r="B1346">
        <v>3</v>
      </c>
      <c r="C1346">
        <v>3</v>
      </c>
      <c r="D1346">
        <v>2</v>
      </c>
      <c r="E1346">
        <v>1</v>
      </c>
    </row>
    <row r="1347" spans="1:5" x14ac:dyDescent="0.35">
      <c r="A1347">
        <v>0</v>
      </c>
      <c r="B1347">
        <v>2</v>
      </c>
      <c r="C1347">
        <v>4</v>
      </c>
      <c r="D1347">
        <v>2</v>
      </c>
      <c r="E1347">
        <v>1</v>
      </c>
    </row>
    <row r="1348" spans="1:5" x14ac:dyDescent="0.35">
      <c r="A1348">
        <v>1</v>
      </c>
      <c r="B1348">
        <v>2</v>
      </c>
      <c r="C1348">
        <v>4</v>
      </c>
      <c r="D1348">
        <v>1</v>
      </c>
      <c r="E1348">
        <v>1</v>
      </c>
    </row>
    <row r="1349" spans="1:5" x14ac:dyDescent="0.35">
      <c r="A1349">
        <v>0</v>
      </c>
      <c r="B1349">
        <v>3</v>
      </c>
      <c r="C1349">
        <v>2</v>
      </c>
      <c r="D1349">
        <v>2</v>
      </c>
      <c r="E1349">
        <v>1</v>
      </c>
    </row>
    <row r="1350" spans="1:5" x14ac:dyDescent="0.35">
      <c r="A1350">
        <v>1</v>
      </c>
      <c r="B1350">
        <v>2</v>
      </c>
      <c r="C1350">
        <v>2</v>
      </c>
      <c r="D1350">
        <v>2</v>
      </c>
      <c r="E1350">
        <v>0</v>
      </c>
    </row>
    <row r="1351" spans="1:5" x14ac:dyDescent="0.35">
      <c r="A1351">
        <v>0</v>
      </c>
      <c r="B1351">
        <v>1</v>
      </c>
      <c r="C1351">
        <v>3</v>
      </c>
      <c r="D1351">
        <v>2</v>
      </c>
      <c r="E1351">
        <v>1</v>
      </c>
    </row>
    <row r="1352" spans="1:5" x14ac:dyDescent="0.35">
      <c r="A1352">
        <v>0</v>
      </c>
      <c r="B1352">
        <v>2</v>
      </c>
      <c r="C1352">
        <v>3</v>
      </c>
      <c r="D1352">
        <v>1</v>
      </c>
      <c r="E1352">
        <v>0</v>
      </c>
    </row>
    <row r="1353" spans="1:5" x14ac:dyDescent="0.35">
      <c r="A1353">
        <v>1</v>
      </c>
      <c r="B1353">
        <v>2</v>
      </c>
      <c r="C1353">
        <v>2</v>
      </c>
      <c r="D1353">
        <v>1</v>
      </c>
      <c r="E1353">
        <v>0</v>
      </c>
    </row>
    <row r="1354" spans="1:5" x14ac:dyDescent="0.35">
      <c r="A1354">
        <v>1</v>
      </c>
      <c r="B1354">
        <v>3</v>
      </c>
      <c r="C1354">
        <v>4</v>
      </c>
      <c r="D1354">
        <v>1</v>
      </c>
      <c r="E1354">
        <v>0</v>
      </c>
    </row>
    <row r="1355" spans="1:5" x14ac:dyDescent="0.35">
      <c r="A1355">
        <v>0</v>
      </c>
      <c r="B1355">
        <v>2</v>
      </c>
      <c r="C1355">
        <v>4</v>
      </c>
      <c r="D1355">
        <v>1</v>
      </c>
      <c r="E1355">
        <v>1</v>
      </c>
    </row>
    <row r="1356" spans="1:5" x14ac:dyDescent="0.35">
      <c r="A1356">
        <v>1</v>
      </c>
      <c r="B1356">
        <v>3</v>
      </c>
      <c r="C1356">
        <v>2</v>
      </c>
      <c r="D1356">
        <v>1</v>
      </c>
      <c r="E1356">
        <v>0</v>
      </c>
    </row>
    <row r="1357" spans="1:5" x14ac:dyDescent="0.35">
      <c r="A1357">
        <v>1</v>
      </c>
      <c r="B1357">
        <v>2</v>
      </c>
      <c r="C1357">
        <v>2</v>
      </c>
      <c r="D1357">
        <v>2</v>
      </c>
      <c r="E1357">
        <v>0</v>
      </c>
    </row>
    <row r="1358" spans="1:5" x14ac:dyDescent="0.35">
      <c r="A1358">
        <v>1</v>
      </c>
      <c r="B1358">
        <v>2</v>
      </c>
      <c r="C1358">
        <v>2</v>
      </c>
      <c r="D1358">
        <v>2</v>
      </c>
      <c r="E1358">
        <v>0</v>
      </c>
    </row>
    <row r="1359" spans="1:5" x14ac:dyDescent="0.35">
      <c r="A1359">
        <v>1</v>
      </c>
      <c r="B1359">
        <v>3</v>
      </c>
      <c r="C1359">
        <v>2</v>
      </c>
      <c r="D1359">
        <v>1</v>
      </c>
      <c r="E1359">
        <v>0</v>
      </c>
    </row>
    <row r="1360" spans="1:5" x14ac:dyDescent="0.35">
      <c r="A1360">
        <v>1</v>
      </c>
      <c r="B1360">
        <v>2</v>
      </c>
      <c r="C1360">
        <v>2</v>
      </c>
      <c r="D1360">
        <v>1</v>
      </c>
      <c r="E1360">
        <v>0</v>
      </c>
    </row>
    <row r="1361" spans="1:5" x14ac:dyDescent="0.35">
      <c r="A1361">
        <v>0</v>
      </c>
      <c r="B1361">
        <v>2</v>
      </c>
      <c r="C1361">
        <v>2</v>
      </c>
      <c r="D1361">
        <v>3</v>
      </c>
      <c r="E1361">
        <v>1</v>
      </c>
    </row>
    <row r="1362" spans="1:5" x14ac:dyDescent="0.35">
      <c r="A1362">
        <v>1</v>
      </c>
      <c r="B1362">
        <v>3</v>
      </c>
      <c r="C1362">
        <v>4</v>
      </c>
      <c r="D1362">
        <v>3</v>
      </c>
      <c r="E1362">
        <v>1</v>
      </c>
    </row>
    <row r="1363" spans="1:5" x14ac:dyDescent="0.35">
      <c r="A1363">
        <v>1</v>
      </c>
      <c r="B1363">
        <v>3</v>
      </c>
      <c r="C1363">
        <v>4</v>
      </c>
      <c r="D1363">
        <v>3</v>
      </c>
      <c r="E1363">
        <v>1</v>
      </c>
    </row>
    <row r="1364" spans="1:5" x14ac:dyDescent="0.35">
      <c r="A1364">
        <v>1</v>
      </c>
      <c r="B1364">
        <v>3</v>
      </c>
      <c r="C1364">
        <v>2</v>
      </c>
      <c r="D1364">
        <v>3</v>
      </c>
      <c r="E1364">
        <v>0</v>
      </c>
    </row>
    <row r="1365" spans="1:5" x14ac:dyDescent="0.35">
      <c r="A1365">
        <v>0</v>
      </c>
      <c r="B1365">
        <v>2</v>
      </c>
      <c r="C1365">
        <v>4</v>
      </c>
      <c r="D1365">
        <v>2</v>
      </c>
      <c r="E1365">
        <v>1</v>
      </c>
    </row>
    <row r="1366" spans="1:5" x14ac:dyDescent="0.35">
      <c r="A1366">
        <v>1</v>
      </c>
      <c r="B1366">
        <v>2</v>
      </c>
      <c r="C1366">
        <v>2</v>
      </c>
      <c r="D1366">
        <v>2</v>
      </c>
      <c r="E1366">
        <v>1</v>
      </c>
    </row>
    <row r="1367" spans="1:5" x14ac:dyDescent="0.35">
      <c r="A1367">
        <v>1</v>
      </c>
      <c r="B1367">
        <v>1</v>
      </c>
      <c r="C1367">
        <v>1</v>
      </c>
      <c r="D1367">
        <v>1</v>
      </c>
      <c r="E1367">
        <v>1</v>
      </c>
    </row>
    <row r="1368" spans="1:5" x14ac:dyDescent="0.35">
      <c r="A1368">
        <v>0</v>
      </c>
      <c r="B1368">
        <v>1</v>
      </c>
      <c r="C1368">
        <v>2</v>
      </c>
      <c r="D1368">
        <v>2</v>
      </c>
      <c r="E1368">
        <v>0</v>
      </c>
    </row>
    <row r="1369" spans="1:5" x14ac:dyDescent="0.35">
      <c r="A1369">
        <v>1</v>
      </c>
      <c r="B1369">
        <v>2</v>
      </c>
      <c r="C1369">
        <v>2</v>
      </c>
      <c r="D1369">
        <v>1</v>
      </c>
      <c r="E1369">
        <v>1</v>
      </c>
    </row>
    <row r="1370" spans="1:5" x14ac:dyDescent="0.35">
      <c r="A1370">
        <v>1</v>
      </c>
      <c r="B1370">
        <v>3</v>
      </c>
      <c r="C1370">
        <v>1</v>
      </c>
      <c r="D1370">
        <v>3</v>
      </c>
      <c r="E1370">
        <v>0</v>
      </c>
    </row>
    <row r="1371" spans="1:5" x14ac:dyDescent="0.35">
      <c r="A1371">
        <v>1</v>
      </c>
      <c r="B1371">
        <v>1</v>
      </c>
      <c r="C1371">
        <v>4</v>
      </c>
      <c r="D1371">
        <v>1</v>
      </c>
      <c r="E1371">
        <v>1</v>
      </c>
    </row>
    <row r="1372" spans="1:5" x14ac:dyDescent="0.35">
      <c r="A1372">
        <v>0</v>
      </c>
      <c r="B1372">
        <v>2</v>
      </c>
      <c r="C1372">
        <v>2</v>
      </c>
      <c r="D1372">
        <v>1</v>
      </c>
      <c r="E1372">
        <v>1</v>
      </c>
    </row>
    <row r="1373" spans="1:5" x14ac:dyDescent="0.35">
      <c r="A1373">
        <v>1</v>
      </c>
      <c r="B1373">
        <v>2</v>
      </c>
      <c r="C1373">
        <v>2</v>
      </c>
      <c r="D1373">
        <v>2</v>
      </c>
      <c r="E1373">
        <v>1</v>
      </c>
    </row>
    <row r="1374" spans="1:5" x14ac:dyDescent="0.35">
      <c r="A1374">
        <v>1</v>
      </c>
      <c r="B1374">
        <v>3</v>
      </c>
      <c r="C1374">
        <v>4</v>
      </c>
      <c r="D1374">
        <v>2</v>
      </c>
      <c r="E1374">
        <v>1</v>
      </c>
    </row>
    <row r="1375" spans="1:5" x14ac:dyDescent="0.35">
      <c r="A1375">
        <v>1</v>
      </c>
      <c r="B1375">
        <v>1</v>
      </c>
      <c r="C1375">
        <v>1</v>
      </c>
      <c r="D1375">
        <v>2</v>
      </c>
      <c r="E1375">
        <v>1</v>
      </c>
    </row>
    <row r="1376" spans="1:5" x14ac:dyDescent="0.35">
      <c r="A1376">
        <v>0</v>
      </c>
      <c r="B1376">
        <v>2</v>
      </c>
      <c r="C1376">
        <v>1</v>
      </c>
      <c r="D1376">
        <v>2</v>
      </c>
      <c r="E1376">
        <v>0</v>
      </c>
    </row>
    <row r="1377" spans="1:5" x14ac:dyDescent="0.35">
      <c r="A1377">
        <v>1</v>
      </c>
      <c r="B1377">
        <v>2</v>
      </c>
      <c r="C1377">
        <v>3</v>
      </c>
      <c r="D1377">
        <v>1</v>
      </c>
      <c r="E1377">
        <v>1</v>
      </c>
    </row>
    <row r="1378" spans="1:5" x14ac:dyDescent="0.35">
      <c r="A1378">
        <v>1</v>
      </c>
      <c r="B1378">
        <v>3</v>
      </c>
      <c r="C1378">
        <v>3</v>
      </c>
      <c r="D1378">
        <v>3</v>
      </c>
      <c r="E1378">
        <v>1</v>
      </c>
    </row>
    <row r="1379" spans="1:5" x14ac:dyDescent="0.35">
      <c r="A1379">
        <v>1</v>
      </c>
      <c r="B1379">
        <v>2</v>
      </c>
      <c r="C1379">
        <v>2</v>
      </c>
      <c r="D1379">
        <v>2</v>
      </c>
      <c r="E1379">
        <v>0</v>
      </c>
    </row>
    <row r="1380" spans="1:5" x14ac:dyDescent="0.35">
      <c r="A1380">
        <v>0</v>
      </c>
      <c r="B1380">
        <v>1</v>
      </c>
      <c r="C1380">
        <v>2</v>
      </c>
      <c r="D1380">
        <v>2</v>
      </c>
      <c r="E1380">
        <v>0</v>
      </c>
    </row>
    <row r="1381" spans="1:5" x14ac:dyDescent="0.35">
      <c r="A1381">
        <v>1</v>
      </c>
      <c r="B1381">
        <v>2</v>
      </c>
      <c r="C1381">
        <v>2</v>
      </c>
      <c r="D1381">
        <v>2</v>
      </c>
      <c r="E1381">
        <v>0</v>
      </c>
    </row>
    <row r="1382" spans="1:5" x14ac:dyDescent="0.35">
      <c r="A1382">
        <v>0</v>
      </c>
      <c r="B1382">
        <v>3</v>
      </c>
      <c r="C1382">
        <v>3</v>
      </c>
      <c r="D1382">
        <v>1</v>
      </c>
      <c r="E1382">
        <v>1</v>
      </c>
    </row>
    <row r="1383" spans="1:5" x14ac:dyDescent="0.35">
      <c r="A1383">
        <v>1</v>
      </c>
      <c r="B1383">
        <v>2</v>
      </c>
      <c r="C1383">
        <v>3</v>
      </c>
      <c r="D1383">
        <v>2</v>
      </c>
      <c r="E1383">
        <v>1</v>
      </c>
    </row>
    <row r="1384" spans="1:5" x14ac:dyDescent="0.35">
      <c r="A1384">
        <v>0</v>
      </c>
      <c r="B1384">
        <v>2</v>
      </c>
      <c r="C1384">
        <v>3</v>
      </c>
      <c r="D1384">
        <v>2</v>
      </c>
      <c r="E1384">
        <v>1</v>
      </c>
    </row>
    <row r="1385" spans="1:5" x14ac:dyDescent="0.35">
      <c r="A1385">
        <v>1</v>
      </c>
      <c r="B1385">
        <v>3</v>
      </c>
      <c r="C1385">
        <v>4</v>
      </c>
      <c r="D1385">
        <v>3</v>
      </c>
      <c r="E1385">
        <v>1</v>
      </c>
    </row>
    <row r="1386" spans="1:5" x14ac:dyDescent="0.35">
      <c r="A1386">
        <v>1</v>
      </c>
      <c r="B1386">
        <v>1</v>
      </c>
      <c r="C1386">
        <v>3</v>
      </c>
      <c r="D1386">
        <v>1</v>
      </c>
      <c r="E1386">
        <v>1</v>
      </c>
    </row>
    <row r="1387" spans="1:5" x14ac:dyDescent="0.35">
      <c r="A1387">
        <v>1</v>
      </c>
      <c r="B1387">
        <v>2</v>
      </c>
      <c r="C1387">
        <v>2</v>
      </c>
      <c r="D1387">
        <v>1</v>
      </c>
      <c r="E1387">
        <v>1</v>
      </c>
    </row>
    <row r="1388" spans="1:5" x14ac:dyDescent="0.35">
      <c r="A1388">
        <v>0</v>
      </c>
      <c r="B1388">
        <v>1</v>
      </c>
      <c r="C1388">
        <v>2</v>
      </c>
      <c r="D1388">
        <v>2</v>
      </c>
      <c r="E1388">
        <v>1</v>
      </c>
    </row>
    <row r="1389" spans="1:5" x14ac:dyDescent="0.35">
      <c r="A1389">
        <v>1</v>
      </c>
      <c r="B1389">
        <v>2</v>
      </c>
      <c r="C1389">
        <v>2</v>
      </c>
      <c r="D1389">
        <v>2</v>
      </c>
      <c r="E1389">
        <v>0</v>
      </c>
    </row>
    <row r="1390" spans="1:5" x14ac:dyDescent="0.35">
      <c r="A1390">
        <v>1</v>
      </c>
      <c r="B1390">
        <v>2</v>
      </c>
      <c r="C1390">
        <v>2</v>
      </c>
      <c r="D1390">
        <v>2</v>
      </c>
      <c r="E1390">
        <v>1</v>
      </c>
    </row>
    <row r="1391" spans="1:5" x14ac:dyDescent="0.35">
      <c r="A1391">
        <v>1</v>
      </c>
      <c r="B1391">
        <v>1</v>
      </c>
      <c r="C1391">
        <v>2</v>
      </c>
      <c r="D1391">
        <v>1</v>
      </c>
      <c r="E1391">
        <v>0</v>
      </c>
    </row>
    <row r="1392" spans="1:5" x14ac:dyDescent="0.35">
      <c r="A1392">
        <v>0</v>
      </c>
      <c r="B1392">
        <v>1</v>
      </c>
      <c r="C1392">
        <v>2</v>
      </c>
      <c r="D1392">
        <v>1</v>
      </c>
      <c r="E1392">
        <v>0</v>
      </c>
    </row>
    <row r="1393" spans="1:5" x14ac:dyDescent="0.35">
      <c r="A1393">
        <v>0</v>
      </c>
      <c r="B1393">
        <v>2</v>
      </c>
      <c r="C1393">
        <v>2</v>
      </c>
      <c r="D1393">
        <v>3</v>
      </c>
      <c r="E1393">
        <v>1</v>
      </c>
    </row>
    <row r="1394" spans="1:5" x14ac:dyDescent="0.35">
      <c r="A1394">
        <v>0</v>
      </c>
      <c r="B1394">
        <v>2</v>
      </c>
      <c r="C1394">
        <v>2</v>
      </c>
      <c r="D1394">
        <v>2</v>
      </c>
      <c r="E1394">
        <v>1</v>
      </c>
    </row>
    <row r="1395" spans="1:5" x14ac:dyDescent="0.35">
      <c r="A1395">
        <v>0</v>
      </c>
      <c r="B1395">
        <v>3</v>
      </c>
      <c r="C1395">
        <v>2</v>
      </c>
      <c r="D1395">
        <v>2</v>
      </c>
      <c r="E1395">
        <v>0</v>
      </c>
    </row>
    <row r="1396" spans="1:5" x14ac:dyDescent="0.35">
      <c r="A1396">
        <v>1</v>
      </c>
      <c r="B1396">
        <v>2</v>
      </c>
      <c r="C1396">
        <v>3</v>
      </c>
      <c r="D1396">
        <v>3</v>
      </c>
      <c r="E1396">
        <v>1</v>
      </c>
    </row>
    <row r="1397" spans="1:5" x14ac:dyDescent="0.35">
      <c r="A1397">
        <v>1</v>
      </c>
      <c r="B1397">
        <v>3</v>
      </c>
      <c r="C1397">
        <v>1</v>
      </c>
      <c r="D1397">
        <v>1</v>
      </c>
      <c r="E1397">
        <v>0</v>
      </c>
    </row>
    <row r="1398" spans="1:5" x14ac:dyDescent="0.35">
      <c r="A1398">
        <v>0</v>
      </c>
      <c r="B1398">
        <v>2</v>
      </c>
      <c r="C1398">
        <v>2</v>
      </c>
      <c r="D1398">
        <v>1</v>
      </c>
      <c r="E1398">
        <v>0</v>
      </c>
    </row>
    <row r="1399" spans="1:5" x14ac:dyDescent="0.35">
      <c r="A1399">
        <v>0</v>
      </c>
      <c r="B1399">
        <v>2</v>
      </c>
      <c r="C1399">
        <v>2</v>
      </c>
      <c r="D1399">
        <v>2</v>
      </c>
      <c r="E1399">
        <v>0</v>
      </c>
    </row>
    <row r="1400" spans="1:5" x14ac:dyDescent="0.35">
      <c r="A1400">
        <v>1</v>
      </c>
      <c r="B1400">
        <v>1</v>
      </c>
      <c r="C1400">
        <v>3</v>
      </c>
      <c r="D1400">
        <v>2</v>
      </c>
      <c r="E1400">
        <v>1</v>
      </c>
    </row>
    <row r="1401" spans="1:5" x14ac:dyDescent="0.35">
      <c r="A1401">
        <v>1</v>
      </c>
      <c r="B1401">
        <v>1</v>
      </c>
      <c r="C1401">
        <v>1</v>
      </c>
      <c r="D1401">
        <v>2</v>
      </c>
      <c r="E1401">
        <v>0</v>
      </c>
    </row>
    <row r="1402" spans="1:5" x14ac:dyDescent="0.35">
      <c r="A1402">
        <v>1</v>
      </c>
      <c r="B1402">
        <v>2</v>
      </c>
      <c r="C1402">
        <v>3</v>
      </c>
      <c r="D1402">
        <v>3</v>
      </c>
      <c r="E1402">
        <v>1</v>
      </c>
    </row>
    <row r="1403" spans="1:5" x14ac:dyDescent="0.35">
      <c r="A1403">
        <v>1</v>
      </c>
      <c r="B1403">
        <v>2</v>
      </c>
      <c r="C1403">
        <v>3</v>
      </c>
      <c r="D1403">
        <v>3</v>
      </c>
      <c r="E1403">
        <v>1</v>
      </c>
    </row>
    <row r="1404" spans="1:5" x14ac:dyDescent="0.35">
      <c r="A1404">
        <v>1</v>
      </c>
      <c r="B1404">
        <v>2</v>
      </c>
      <c r="C1404">
        <v>3</v>
      </c>
      <c r="D1404">
        <v>2</v>
      </c>
      <c r="E1404">
        <v>0</v>
      </c>
    </row>
    <row r="1405" spans="1:5" x14ac:dyDescent="0.35">
      <c r="A1405">
        <v>1</v>
      </c>
      <c r="B1405">
        <v>2</v>
      </c>
      <c r="C1405">
        <v>3</v>
      </c>
      <c r="D1405">
        <v>2</v>
      </c>
      <c r="E1405">
        <v>1</v>
      </c>
    </row>
    <row r="1406" spans="1:5" x14ac:dyDescent="0.35">
      <c r="A1406">
        <v>1</v>
      </c>
      <c r="B1406">
        <v>2</v>
      </c>
      <c r="C1406">
        <v>2</v>
      </c>
      <c r="D1406">
        <v>1</v>
      </c>
      <c r="E1406">
        <v>0</v>
      </c>
    </row>
    <row r="1407" spans="1:5" x14ac:dyDescent="0.35">
      <c r="A1407">
        <v>1</v>
      </c>
      <c r="B1407">
        <v>2</v>
      </c>
      <c r="C1407">
        <v>2</v>
      </c>
      <c r="D1407">
        <v>2</v>
      </c>
      <c r="E1407">
        <v>1</v>
      </c>
    </row>
    <row r="1408" spans="1:5" x14ac:dyDescent="0.35">
      <c r="A1408">
        <v>0</v>
      </c>
      <c r="B1408">
        <v>3</v>
      </c>
      <c r="C1408">
        <v>2</v>
      </c>
      <c r="D1408">
        <v>2</v>
      </c>
      <c r="E1408">
        <v>0</v>
      </c>
    </row>
    <row r="1409" spans="1:5" x14ac:dyDescent="0.35">
      <c r="A1409">
        <v>1</v>
      </c>
      <c r="B1409">
        <v>2</v>
      </c>
      <c r="C1409">
        <v>1</v>
      </c>
      <c r="D1409">
        <v>3</v>
      </c>
      <c r="E1409">
        <v>0</v>
      </c>
    </row>
    <row r="1410" spans="1:5" x14ac:dyDescent="0.35">
      <c r="A1410">
        <v>0</v>
      </c>
      <c r="B1410">
        <v>2</v>
      </c>
      <c r="C1410">
        <v>3</v>
      </c>
      <c r="D1410">
        <v>2</v>
      </c>
      <c r="E1410">
        <v>1</v>
      </c>
    </row>
    <row r="1411" spans="1:5" x14ac:dyDescent="0.35">
      <c r="A1411">
        <v>0</v>
      </c>
      <c r="B1411">
        <v>2</v>
      </c>
      <c r="C1411">
        <v>2</v>
      </c>
      <c r="D1411">
        <v>2</v>
      </c>
      <c r="E1411">
        <v>1</v>
      </c>
    </row>
    <row r="1412" spans="1:5" x14ac:dyDescent="0.35">
      <c r="A1412">
        <v>1</v>
      </c>
      <c r="B1412">
        <v>2</v>
      </c>
      <c r="C1412">
        <v>1</v>
      </c>
      <c r="D1412">
        <v>2</v>
      </c>
      <c r="E1412">
        <v>1</v>
      </c>
    </row>
    <row r="1413" spans="1:5" x14ac:dyDescent="0.35">
      <c r="A1413">
        <v>0</v>
      </c>
      <c r="B1413">
        <v>3</v>
      </c>
      <c r="C1413">
        <v>1</v>
      </c>
      <c r="D1413">
        <v>1</v>
      </c>
      <c r="E1413">
        <v>0</v>
      </c>
    </row>
    <row r="1414" spans="1:5" x14ac:dyDescent="0.35">
      <c r="A1414">
        <v>0</v>
      </c>
      <c r="B1414">
        <v>2</v>
      </c>
      <c r="C1414">
        <v>4</v>
      </c>
      <c r="D1414">
        <v>2</v>
      </c>
      <c r="E1414">
        <v>1</v>
      </c>
    </row>
    <row r="1415" spans="1:5" x14ac:dyDescent="0.35">
      <c r="A1415">
        <v>0</v>
      </c>
      <c r="B1415">
        <v>3</v>
      </c>
      <c r="C1415">
        <v>4</v>
      </c>
      <c r="D1415">
        <v>1</v>
      </c>
      <c r="E1415">
        <v>1</v>
      </c>
    </row>
    <row r="1416" spans="1:5" x14ac:dyDescent="0.35">
      <c r="A1416">
        <v>0</v>
      </c>
      <c r="B1416">
        <v>3</v>
      </c>
      <c r="C1416">
        <v>2</v>
      </c>
      <c r="D1416">
        <v>2</v>
      </c>
      <c r="E1416">
        <v>0</v>
      </c>
    </row>
    <row r="1417" spans="1:5" x14ac:dyDescent="0.35">
      <c r="A1417">
        <v>1</v>
      </c>
      <c r="B1417">
        <v>3</v>
      </c>
      <c r="C1417">
        <v>3</v>
      </c>
      <c r="D1417">
        <v>3</v>
      </c>
      <c r="E1417">
        <v>0</v>
      </c>
    </row>
    <row r="1418" spans="1:5" x14ac:dyDescent="0.35">
      <c r="A1418">
        <v>0</v>
      </c>
      <c r="B1418">
        <v>2</v>
      </c>
      <c r="C1418">
        <v>1</v>
      </c>
      <c r="D1418">
        <v>3</v>
      </c>
      <c r="E1418">
        <v>1</v>
      </c>
    </row>
    <row r="1419" spans="1:5" x14ac:dyDescent="0.35">
      <c r="A1419">
        <v>1</v>
      </c>
      <c r="B1419">
        <v>3</v>
      </c>
      <c r="C1419">
        <v>4</v>
      </c>
      <c r="D1419">
        <v>3</v>
      </c>
      <c r="E1419">
        <v>1</v>
      </c>
    </row>
    <row r="1420" spans="1:5" x14ac:dyDescent="0.35">
      <c r="A1420">
        <v>0</v>
      </c>
      <c r="B1420">
        <v>2</v>
      </c>
      <c r="C1420">
        <v>2</v>
      </c>
      <c r="D1420">
        <v>2</v>
      </c>
      <c r="E1420">
        <v>1</v>
      </c>
    </row>
    <row r="1421" spans="1:5" x14ac:dyDescent="0.35">
      <c r="A1421">
        <v>1</v>
      </c>
      <c r="B1421">
        <v>1</v>
      </c>
      <c r="C1421">
        <v>2</v>
      </c>
      <c r="D1421">
        <v>1</v>
      </c>
      <c r="E1421">
        <v>0</v>
      </c>
    </row>
    <row r="1422" spans="1:5" x14ac:dyDescent="0.35">
      <c r="A1422">
        <v>0</v>
      </c>
      <c r="B1422">
        <v>2</v>
      </c>
      <c r="C1422">
        <v>3</v>
      </c>
      <c r="D1422">
        <v>2</v>
      </c>
      <c r="E1422">
        <v>0</v>
      </c>
    </row>
    <row r="1423" spans="1:5" x14ac:dyDescent="0.35">
      <c r="A1423">
        <v>0</v>
      </c>
      <c r="B1423">
        <v>3</v>
      </c>
      <c r="C1423">
        <v>2</v>
      </c>
      <c r="D1423">
        <v>2</v>
      </c>
      <c r="E1423">
        <v>0</v>
      </c>
    </row>
    <row r="1424" spans="1:5" x14ac:dyDescent="0.35">
      <c r="A1424">
        <v>1</v>
      </c>
      <c r="B1424">
        <v>2</v>
      </c>
      <c r="C1424">
        <v>3</v>
      </c>
      <c r="D1424">
        <v>1</v>
      </c>
      <c r="E1424">
        <v>1</v>
      </c>
    </row>
    <row r="1425" spans="1:5" x14ac:dyDescent="0.35">
      <c r="A1425">
        <v>1</v>
      </c>
      <c r="B1425">
        <v>3</v>
      </c>
      <c r="C1425">
        <v>2</v>
      </c>
      <c r="D1425">
        <v>1</v>
      </c>
      <c r="E1425">
        <v>0</v>
      </c>
    </row>
    <row r="1426" spans="1:5" x14ac:dyDescent="0.35">
      <c r="A1426">
        <v>1</v>
      </c>
      <c r="B1426">
        <v>2</v>
      </c>
      <c r="C1426">
        <v>3</v>
      </c>
      <c r="D1426">
        <v>2</v>
      </c>
      <c r="E1426">
        <v>1</v>
      </c>
    </row>
    <row r="1427" spans="1:5" x14ac:dyDescent="0.35">
      <c r="A1427">
        <v>1</v>
      </c>
      <c r="B1427">
        <v>2</v>
      </c>
      <c r="C1427">
        <v>4</v>
      </c>
      <c r="D1427">
        <v>3</v>
      </c>
      <c r="E1427">
        <v>1</v>
      </c>
    </row>
    <row r="1428" spans="1:5" x14ac:dyDescent="0.35">
      <c r="A1428">
        <v>1</v>
      </c>
      <c r="B1428">
        <v>3</v>
      </c>
      <c r="C1428">
        <v>4</v>
      </c>
      <c r="D1428">
        <v>3</v>
      </c>
      <c r="E1428">
        <v>1</v>
      </c>
    </row>
    <row r="1429" spans="1:5" x14ac:dyDescent="0.35">
      <c r="A1429">
        <v>0</v>
      </c>
      <c r="B1429">
        <v>1</v>
      </c>
      <c r="C1429">
        <v>3</v>
      </c>
      <c r="D1429">
        <v>1</v>
      </c>
      <c r="E1429">
        <v>0</v>
      </c>
    </row>
    <row r="1430" spans="1:5" x14ac:dyDescent="0.35">
      <c r="A1430">
        <v>0</v>
      </c>
      <c r="B1430">
        <v>1</v>
      </c>
      <c r="C1430">
        <v>2</v>
      </c>
      <c r="D1430">
        <v>2</v>
      </c>
      <c r="E1430">
        <v>0</v>
      </c>
    </row>
    <row r="1431" spans="1:5" x14ac:dyDescent="0.35">
      <c r="A1431">
        <v>1</v>
      </c>
      <c r="B1431">
        <v>2</v>
      </c>
      <c r="C1431">
        <v>3</v>
      </c>
      <c r="D1431">
        <v>3</v>
      </c>
      <c r="E1431">
        <v>1</v>
      </c>
    </row>
    <row r="1432" spans="1:5" x14ac:dyDescent="0.35">
      <c r="A1432">
        <v>0</v>
      </c>
      <c r="B1432">
        <v>2</v>
      </c>
      <c r="C1432">
        <v>1</v>
      </c>
      <c r="D1432">
        <v>2</v>
      </c>
      <c r="E1432">
        <v>0</v>
      </c>
    </row>
    <row r="1433" spans="1:5" x14ac:dyDescent="0.35">
      <c r="A1433">
        <v>1</v>
      </c>
      <c r="B1433">
        <v>1</v>
      </c>
      <c r="C1433">
        <v>3</v>
      </c>
      <c r="D1433">
        <v>1</v>
      </c>
      <c r="E1433">
        <v>1</v>
      </c>
    </row>
    <row r="1434" spans="1:5" x14ac:dyDescent="0.35">
      <c r="A1434">
        <v>0</v>
      </c>
      <c r="B1434">
        <v>1</v>
      </c>
      <c r="C1434">
        <v>2</v>
      </c>
      <c r="D1434">
        <v>2</v>
      </c>
      <c r="E1434">
        <v>1</v>
      </c>
    </row>
    <row r="1435" spans="1:5" x14ac:dyDescent="0.35">
      <c r="A1435">
        <v>0</v>
      </c>
      <c r="B1435">
        <v>3</v>
      </c>
      <c r="C1435">
        <v>2</v>
      </c>
      <c r="D1435">
        <v>2</v>
      </c>
      <c r="E1435">
        <v>0</v>
      </c>
    </row>
    <row r="1436" spans="1:5" x14ac:dyDescent="0.35">
      <c r="A1436">
        <v>1</v>
      </c>
      <c r="B1436">
        <v>2</v>
      </c>
      <c r="C1436">
        <v>4</v>
      </c>
      <c r="D1436">
        <v>3</v>
      </c>
      <c r="E1436">
        <v>1</v>
      </c>
    </row>
    <row r="1437" spans="1:5" x14ac:dyDescent="0.35">
      <c r="A1437">
        <v>1</v>
      </c>
      <c r="B1437">
        <v>2</v>
      </c>
      <c r="C1437">
        <v>2</v>
      </c>
      <c r="D1437">
        <v>2</v>
      </c>
      <c r="E1437">
        <v>1</v>
      </c>
    </row>
    <row r="1438" spans="1:5" x14ac:dyDescent="0.35">
      <c r="A1438">
        <v>1</v>
      </c>
      <c r="B1438">
        <v>3</v>
      </c>
      <c r="C1438">
        <v>2</v>
      </c>
      <c r="D1438">
        <v>2</v>
      </c>
      <c r="E1438">
        <v>1</v>
      </c>
    </row>
    <row r="1439" spans="1:5" x14ac:dyDescent="0.35">
      <c r="A1439">
        <v>1</v>
      </c>
      <c r="B1439">
        <v>3</v>
      </c>
      <c r="C1439">
        <v>2</v>
      </c>
      <c r="D1439">
        <v>2</v>
      </c>
      <c r="E1439">
        <v>0</v>
      </c>
    </row>
    <row r="1440" spans="1:5" x14ac:dyDescent="0.35">
      <c r="A1440">
        <v>1</v>
      </c>
      <c r="B1440">
        <v>1</v>
      </c>
      <c r="C1440">
        <v>2</v>
      </c>
      <c r="D1440">
        <v>1</v>
      </c>
      <c r="E1440">
        <v>0</v>
      </c>
    </row>
    <row r="1441" spans="1:5" x14ac:dyDescent="0.35">
      <c r="A1441">
        <v>0</v>
      </c>
      <c r="B1441">
        <v>3</v>
      </c>
      <c r="C1441">
        <v>1</v>
      </c>
      <c r="D1441">
        <v>1</v>
      </c>
      <c r="E1441">
        <v>0</v>
      </c>
    </row>
    <row r="1442" spans="1:5" x14ac:dyDescent="0.35">
      <c r="A1442">
        <v>0</v>
      </c>
      <c r="B1442">
        <v>2</v>
      </c>
      <c r="C1442">
        <v>2</v>
      </c>
      <c r="D1442">
        <v>2</v>
      </c>
      <c r="E1442">
        <v>1</v>
      </c>
    </row>
    <row r="1443" spans="1:5" x14ac:dyDescent="0.35">
      <c r="A1443">
        <v>0</v>
      </c>
      <c r="B1443">
        <v>3</v>
      </c>
      <c r="C1443">
        <v>4</v>
      </c>
      <c r="D1443">
        <v>2</v>
      </c>
      <c r="E1443">
        <v>0</v>
      </c>
    </row>
    <row r="1444" spans="1:5" x14ac:dyDescent="0.35">
      <c r="A1444">
        <v>1</v>
      </c>
      <c r="B1444">
        <v>3</v>
      </c>
      <c r="C1444">
        <v>3</v>
      </c>
      <c r="D1444">
        <v>3</v>
      </c>
      <c r="E1444">
        <v>1</v>
      </c>
    </row>
    <row r="1445" spans="1:5" x14ac:dyDescent="0.35">
      <c r="A1445">
        <v>1</v>
      </c>
      <c r="B1445">
        <v>2</v>
      </c>
      <c r="C1445">
        <v>1</v>
      </c>
      <c r="D1445">
        <v>2</v>
      </c>
      <c r="E1445">
        <v>0</v>
      </c>
    </row>
    <row r="1446" spans="1:5" x14ac:dyDescent="0.35">
      <c r="A1446">
        <v>1</v>
      </c>
      <c r="B1446">
        <v>2</v>
      </c>
      <c r="C1446">
        <v>3</v>
      </c>
      <c r="D1446">
        <v>2</v>
      </c>
      <c r="E1446">
        <v>1</v>
      </c>
    </row>
    <row r="1447" spans="1:5" x14ac:dyDescent="0.35">
      <c r="A1447">
        <v>0</v>
      </c>
      <c r="B1447">
        <v>2</v>
      </c>
      <c r="C1447">
        <v>3</v>
      </c>
      <c r="D1447">
        <v>3</v>
      </c>
      <c r="E1447">
        <v>1</v>
      </c>
    </row>
    <row r="1448" spans="1:5" x14ac:dyDescent="0.35">
      <c r="A1448">
        <v>0</v>
      </c>
      <c r="B1448">
        <v>3</v>
      </c>
      <c r="C1448">
        <v>2</v>
      </c>
      <c r="D1448">
        <v>2</v>
      </c>
      <c r="E1448">
        <v>1</v>
      </c>
    </row>
    <row r="1449" spans="1:5" x14ac:dyDescent="0.35">
      <c r="A1449">
        <v>0</v>
      </c>
      <c r="B1449">
        <v>3</v>
      </c>
      <c r="C1449">
        <v>2</v>
      </c>
      <c r="D1449">
        <v>1</v>
      </c>
      <c r="E1449">
        <v>0</v>
      </c>
    </row>
    <row r="1450" spans="1:5" x14ac:dyDescent="0.35">
      <c r="A1450">
        <v>0</v>
      </c>
      <c r="B1450">
        <v>2</v>
      </c>
      <c r="C1450">
        <v>1</v>
      </c>
      <c r="D1450">
        <v>1</v>
      </c>
      <c r="E1450">
        <v>1</v>
      </c>
    </row>
    <row r="1451" spans="1:5" x14ac:dyDescent="0.35">
      <c r="A1451">
        <v>1</v>
      </c>
      <c r="B1451">
        <v>1</v>
      </c>
      <c r="C1451">
        <v>2</v>
      </c>
      <c r="D1451">
        <v>1</v>
      </c>
      <c r="E1451">
        <v>1</v>
      </c>
    </row>
    <row r="1452" spans="1:5" x14ac:dyDescent="0.35">
      <c r="A1452">
        <v>1</v>
      </c>
      <c r="B1452">
        <v>2</v>
      </c>
      <c r="C1452">
        <v>2</v>
      </c>
      <c r="D1452">
        <v>2</v>
      </c>
      <c r="E1452">
        <v>0</v>
      </c>
    </row>
    <row r="1453" spans="1:5" x14ac:dyDescent="0.35">
      <c r="A1453">
        <v>0</v>
      </c>
      <c r="B1453">
        <v>1</v>
      </c>
      <c r="C1453">
        <v>3</v>
      </c>
      <c r="D1453">
        <v>2</v>
      </c>
      <c r="E1453">
        <v>1</v>
      </c>
    </row>
    <row r="1454" spans="1:5" x14ac:dyDescent="0.35">
      <c r="A1454">
        <v>1</v>
      </c>
      <c r="B1454">
        <v>1</v>
      </c>
      <c r="C1454">
        <v>2</v>
      </c>
      <c r="D1454">
        <v>1</v>
      </c>
      <c r="E1454">
        <v>1</v>
      </c>
    </row>
    <row r="1455" spans="1:5" x14ac:dyDescent="0.35">
      <c r="A1455">
        <v>0</v>
      </c>
      <c r="B1455">
        <v>2</v>
      </c>
      <c r="C1455">
        <v>2</v>
      </c>
      <c r="D1455">
        <v>2</v>
      </c>
      <c r="E1455">
        <v>0</v>
      </c>
    </row>
    <row r="1456" spans="1:5" x14ac:dyDescent="0.35">
      <c r="A1456">
        <v>1</v>
      </c>
      <c r="B1456">
        <v>1</v>
      </c>
      <c r="C1456">
        <v>3</v>
      </c>
      <c r="D1456">
        <v>1</v>
      </c>
      <c r="E1456">
        <v>1</v>
      </c>
    </row>
    <row r="1457" spans="1:5" x14ac:dyDescent="0.35">
      <c r="A1457">
        <v>1</v>
      </c>
      <c r="B1457">
        <v>3</v>
      </c>
      <c r="C1457">
        <v>3</v>
      </c>
      <c r="D1457">
        <v>2</v>
      </c>
      <c r="E1457">
        <v>1</v>
      </c>
    </row>
    <row r="1458" spans="1:5" x14ac:dyDescent="0.35">
      <c r="A1458">
        <v>0</v>
      </c>
      <c r="B1458">
        <v>3</v>
      </c>
      <c r="C1458">
        <v>3</v>
      </c>
      <c r="D1458">
        <v>1</v>
      </c>
      <c r="E1458">
        <v>1</v>
      </c>
    </row>
    <row r="1459" spans="1:5" x14ac:dyDescent="0.35">
      <c r="A1459">
        <v>0</v>
      </c>
      <c r="B1459">
        <v>1</v>
      </c>
      <c r="C1459">
        <v>2</v>
      </c>
      <c r="D1459">
        <v>1</v>
      </c>
      <c r="E1459">
        <v>0</v>
      </c>
    </row>
    <row r="1460" spans="1:5" x14ac:dyDescent="0.35">
      <c r="A1460">
        <v>1</v>
      </c>
      <c r="B1460">
        <v>3</v>
      </c>
      <c r="C1460">
        <v>3</v>
      </c>
      <c r="D1460">
        <v>3</v>
      </c>
      <c r="E1460">
        <v>1</v>
      </c>
    </row>
    <row r="1461" spans="1:5" x14ac:dyDescent="0.35">
      <c r="A1461">
        <v>1</v>
      </c>
      <c r="B1461">
        <v>2</v>
      </c>
      <c r="C1461">
        <v>2</v>
      </c>
      <c r="D1461">
        <v>2</v>
      </c>
      <c r="E1461">
        <v>0</v>
      </c>
    </row>
    <row r="1462" spans="1:5" x14ac:dyDescent="0.35">
      <c r="A1462">
        <v>1</v>
      </c>
      <c r="B1462">
        <v>2</v>
      </c>
      <c r="C1462">
        <v>1</v>
      </c>
      <c r="D1462">
        <v>2</v>
      </c>
      <c r="E1462">
        <v>0</v>
      </c>
    </row>
    <row r="1463" spans="1:5" x14ac:dyDescent="0.35">
      <c r="A1463">
        <v>0</v>
      </c>
      <c r="B1463">
        <v>2</v>
      </c>
      <c r="C1463">
        <v>2</v>
      </c>
      <c r="D1463">
        <v>2</v>
      </c>
      <c r="E1463">
        <v>0</v>
      </c>
    </row>
    <row r="1464" spans="1:5" x14ac:dyDescent="0.35">
      <c r="A1464">
        <v>0</v>
      </c>
      <c r="B1464">
        <v>2</v>
      </c>
      <c r="C1464">
        <v>2</v>
      </c>
      <c r="D1464">
        <v>2</v>
      </c>
      <c r="E1464">
        <v>1</v>
      </c>
    </row>
    <row r="1465" spans="1:5" x14ac:dyDescent="0.35">
      <c r="A1465">
        <v>1</v>
      </c>
      <c r="B1465">
        <v>3</v>
      </c>
      <c r="C1465">
        <v>3</v>
      </c>
      <c r="D1465">
        <v>3</v>
      </c>
      <c r="E1465">
        <v>1</v>
      </c>
    </row>
    <row r="1466" spans="1:5" x14ac:dyDescent="0.35">
      <c r="A1466">
        <v>0</v>
      </c>
      <c r="B1466">
        <v>3</v>
      </c>
      <c r="C1466">
        <v>4</v>
      </c>
      <c r="D1466">
        <v>2</v>
      </c>
      <c r="E1466">
        <v>1</v>
      </c>
    </row>
    <row r="1467" spans="1:5" x14ac:dyDescent="0.35">
      <c r="A1467">
        <v>1</v>
      </c>
      <c r="B1467">
        <v>2</v>
      </c>
      <c r="C1467">
        <v>2</v>
      </c>
      <c r="D1467">
        <v>3</v>
      </c>
      <c r="E1467">
        <v>1</v>
      </c>
    </row>
    <row r="1468" spans="1:5" x14ac:dyDescent="0.35">
      <c r="A1468">
        <v>0</v>
      </c>
      <c r="B1468">
        <v>1</v>
      </c>
      <c r="C1468">
        <v>2</v>
      </c>
      <c r="D1468">
        <v>2</v>
      </c>
      <c r="E1468">
        <v>0</v>
      </c>
    </row>
    <row r="1469" spans="1:5" x14ac:dyDescent="0.35">
      <c r="A1469">
        <v>1</v>
      </c>
      <c r="B1469">
        <v>2</v>
      </c>
      <c r="C1469">
        <v>4</v>
      </c>
      <c r="D1469">
        <v>2</v>
      </c>
      <c r="E1469">
        <v>1</v>
      </c>
    </row>
    <row r="1470" spans="1:5" x14ac:dyDescent="0.35">
      <c r="A1470">
        <v>0</v>
      </c>
      <c r="B1470">
        <v>1</v>
      </c>
      <c r="C1470">
        <v>3</v>
      </c>
      <c r="D1470">
        <v>2</v>
      </c>
      <c r="E1470">
        <v>1</v>
      </c>
    </row>
    <row r="1471" spans="1:5" x14ac:dyDescent="0.35">
      <c r="A1471">
        <v>0</v>
      </c>
      <c r="B1471">
        <v>2</v>
      </c>
      <c r="C1471">
        <v>2</v>
      </c>
      <c r="D1471">
        <v>2</v>
      </c>
      <c r="E1471">
        <v>0</v>
      </c>
    </row>
    <row r="1472" spans="1:5" x14ac:dyDescent="0.35">
      <c r="A1472">
        <v>0</v>
      </c>
      <c r="B1472">
        <v>1</v>
      </c>
      <c r="C1472">
        <v>2</v>
      </c>
      <c r="D1472">
        <v>2</v>
      </c>
      <c r="E1472">
        <v>0</v>
      </c>
    </row>
    <row r="1473" spans="1:5" x14ac:dyDescent="0.35">
      <c r="A1473">
        <v>1</v>
      </c>
      <c r="B1473">
        <v>1</v>
      </c>
      <c r="C1473">
        <v>1</v>
      </c>
      <c r="D1473">
        <v>1</v>
      </c>
      <c r="E1473">
        <v>0</v>
      </c>
    </row>
    <row r="1474" spans="1:5" x14ac:dyDescent="0.35">
      <c r="A1474">
        <v>0</v>
      </c>
      <c r="B1474">
        <v>2</v>
      </c>
      <c r="C1474">
        <v>3</v>
      </c>
      <c r="D1474">
        <v>3</v>
      </c>
      <c r="E1474">
        <v>1</v>
      </c>
    </row>
    <row r="1475" spans="1:5" x14ac:dyDescent="0.35">
      <c r="A1475">
        <v>0</v>
      </c>
      <c r="B1475">
        <v>3</v>
      </c>
      <c r="C1475">
        <v>3</v>
      </c>
      <c r="D1475">
        <v>2</v>
      </c>
      <c r="E1475">
        <v>1</v>
      </c>
    </row>
    <row r="1476" spans="1:5" x14ac:dyDescent="0.35">
      <c r="A1476">
        <v>0</v>
      </c>
      <c r="B1476">
        <v>2</v>
      </c>
      <c r="C1476">
        <v>2</v>
      </c>
      <c r="D1476">
        <v>2</v>
      </c>
      <c r="E1476">
        <v>0</v>
      </c>
    </row>
    <row r="1477" spans="1:5" x14ac:dyDescent="0.35">
      <c r="A1477">
        <v>1</v>
      </c>
      <c r="B1477">
        <v>3</v>
      </c>
      <c r="C1477">
        <v>2</v>
      </c>
      <c r="D1477">
        <v>2</v>
      </c>
      <c r="E1477">
        <v>1</v>
      </c>
    </row>
    <row r="1478" spans="1:5" x14ac:dyDescent="0.35">
      <c r="A1478">
        <v>0</v>
      </c>
      <c r="B1478">
        <v>2</v>
      </c>
      <c r="C1478">
        <v>1</v>
      </c>
      <c r="D1478">
        <v>2</v>
      </c>
      <c r="E1478">
        <v>0</v>
      </c>
    </row>
    <row r="1479" spans="1:5" x14ac:dyDescent="0.35">
      <c r="A1479">
        <v>0</v>
      </c>
      <c r="B1479">
        <v>3</v>
      </c>
      <c r="C1479">
        <v>4</v>
      </c>
      <c r="D1479">
        <v>1</v>
      </c>
      <c r="E1479">
        <v>0</v>
      </c>
    </row>
    <row r="1480" spans="1:5" x14ac:dyDescent="0.35">
      <c r="A1480">
        <v>1</v>
      </c>
      <c r="B1480">
        <v>2</v>
      </c>
      <c r="C1480">
        <v>2</v>
      </c>
      <c r="D1480">
        <v>1</v>
      </c>
      <c r="E1480">
        <v>1</v>
      </c>
    </row>
    <row r="1481" spans="1:5" x14ac:dyDescent="0.35">
      <c r="A1481">
        <v>1</v>
      </c>
      <c r="B1481">
        <v>2</v>
      </c>
      <c r="C1481">
        <v>2</v>
      </c>
      <c r="D1481">
        <v>1</v>
      </c>
      <c r="E1481">
        <v>1</v>
      </c>
    </row>
    <row r="1482" spans="1:5" x14ac:dyDescent="0.35">
      <c r="A1482">
        <v>0</v>
      </c>
      <c r="B1482">
        <v>2</v>
      </c>
      <c r="C1482">
        <v>3</v>
      </c>
      <c r="D1482">
        <v>3</v>
      </c>
      <c r="E1482">
        <v>1</v>
      </c>
    </row>
    <row r="1483" spans="1:5" x14ac:dyDescent="0.35">
      <c r="A1483">
        <v>1</v>
      </c>
      <c r="B1483">
        <v>3</v>
      </c>
      <c r="C1483">
        <v>2</v>
      </c>
      <c r="D1483">
        <v>1</v>
      </c>
      <c r="E1483">
        <v>0</v>
      </c>
    </row>
    <row r="1484" spans="1:5" x14ac:dyDescent="0.35">
      <c r="A1484">
        <v>1</v>
      </c>
      <c r="B1484">
        <v>2</v>
      </c>
      <c r="C1484">
        <v>2</v>
      </c>
      <c r="D1484">
        <v>2</v>
      </c>
      <c r="E1484">
        <v>0</v>
      </c>
    </row>
    <row r="1485" spans="1:5" x14ac:dyDescent="0.35">
      <c r="A1485">
        <v>1</v>
      </c>
      <c r="B1485">
        <v>3</v>
      </c>
      <c r="C1485">
        <v>1</v>
      </c>
      <c r="D1485">
        <v>3</v>
      </c>
      <c r="E1485">
        <v>1</v>
      </c>
    </row>
    <row r="1486" spans="1:5" x14ac:dyDescent="0.35">
      <c r="A1486">
        <v>1</v>
      </c>
      <c r="B1486">
        <v>2</v>
      </c>
      <c r="C1486">
        <v>3</v>
      </c>
      <c r="D1486">
        <v>2</v>
      </c>
      <c r="E1486">
        <v>1</v>
      </c>
    </row>
    <row r="1487" spans="1:5" x14ac:dyDescent="0.35">
      <c r="A1487">
        <v>0</v>
      </c>
      <c r="B1487">
        <v>3</v>
      </c>
      <c r="C1487">
        <v>4</v>
      </c>
      <c r="D1487">
        <v>2</v>
      </c>
      <c r="E1487">
        <v>1</v>
      </c>
    </row>
    <row r="1488" spans="1:5" x14ac:dyDescent="0.35">
      <c r="A1488">
        <v>1</v>
      </c>
      <c r="B1488">
        <v>1</v>
      </c>
      <c r="C1488">
        <v>3</v>
      </c>
      <c r="D1488">
        <v>1</v>
      </c>
      <c r="E1488">
        <v>1</v>
      </c>
    </row>
    <row r="1489" spans="1:5" x14ac:dyDescent="0.35">
      <c r="A1489">
        <v>1</v>
      </c>
      <c r="B1489">
        <v>2</v>
      </c>
      <c r="C1489">
        <v>2</v>
      </c>
      <c r="D1489">
        <v>2</v>
      </c>
      <c r="E1489">
        <v>0</v>
      </c>
    </row>
    <row r="1490" spans="1:5" x14ac:dyDescent="0.35">
      <c r="A1490">
        <v>1</v>
      </c>
      <c r="B1490">
        <v>2</v>
      </c>
      <c r="C1490">
        <v>2</v>
      </c>
      <c r="D1490">
        <v>1</v>
      </c>
      <c r="E1490">
        <v>1</v>
      </c>
    </row>
    <row r="1491" spans="1:5" x14ac:dyDescent="0.35">
      <c r="A1491">
        <v>1</v>
      </c>
      <c r="B1491">
        <v>2</v>
      </c>
      <c r="C1491">
        <v>1</v>
      </c>
      <c r="D1491">
        <v>1</v>
      </c>
      <c r="E1491">
        <v>1</v>
      </c>
    </row>
    <row r="1492" spans="1:5" x14ac:dyDescent="0.35">
      <c r="A1492">
        <v>1</v>
      </c>
      <c r="B1492">
        <v>2</v>
      </c>
      <c r="C1492">
        <v>2</v>
      </c>
      <c r="D1492">
        <v>2</v>
      </c>
      <c r="E1492">
        <v>0</v>
      </c>
    </row>
    <row r="1493" spans="1:5" x14ac:dyDescent="0.35">
      <c r="A1493">
        <v>0</v>
      </c>
      <c r="B1493">
        <v>3</v>
      </c>
      <c r="C1493">
        <v>2</v>
      </c>
      <c r="D1493">
        <v>2</v>
      </c>
      <c r="E1493">
        <v>1</v>
      </c>
    </row>
    <row r="1494" spans="1:5" x14ac:dyDescent="0.35">
      <c r="A1494">
        <v>0</v>
      </c>
      <c r="B1494">
        <v>2</v>
      </c>
      <c r="C1494">
        <v>2</v>
      </c>
      <c r="D1494">
        <v>2</v>
      </c>
      <c r="E1494">
        <v>0</v>
      </c>
    </row>
    <row r="1495" spans="1:5" x14ac:dyDescent="0.35">
      <c r="A1495">
        <v>1</v>
      </c>
      <c r="B1495">
        <v>2</v>
      </c>
      <c r="C1495">
        <v>3</v>
      </c>
      <c r="D1495">
        <v>1</v>
      </c>
      <c r="E1495">
        <v>1</v>
      </c>
    </row>
    <row r="1496" spans="1:5" x14ac:dyDescent="0.35">
      <c r="A1496">
        <v>0</v>
      </c>
      <c r="B1496">
        <v>2</v>
      </c>
      <c r="C1496">
        <v>2</v>
      </c>
      <c r="D1496">
        <v>2</v>
      </c>
      <c r="E1496">
        <v>0</v>
      </c>
    </row>
    <row r="1497" spans="1:5" x14ac:dyDescent="0.35">
      <c r="A1497">
        <v>1</v>
      </c>
      <c r="B1497">
        <v>2</v>
      </c>
      <c r="C1497">
        <v>1</v>
      </c>
      <c r="D1497">
        <v>2</v>
      </c>
      <c r="E1497">
        <v>1</v>
      </c>
    </row>
    <row r="1498" spans="1:5" x14ac:dyDescent="0.35">
      <c r="A1498">
        <v>0</v>
      </c>
      <c r="B1498">
        <v>2</v>
      </c>
      <c r="C1498">
        <v>2</v>
      </c>
      <c r="D1498">
        <v>1</v>
      </c>
      <c r="E1498">
        <v>1</v>
      </c>
    </row>
    <row r="1499" spans="1:5" x14ac:dyDescent="0.35">
      <c r="A1499">
        <v>1</v>
      </c>
      <c r="B1499">
        <v>2</v>
      </c>
      <c r="C1499">
        <v>3</v>
      </c>
      <c r="D1499">
        <v>2</v>
      </c>
      <c r="E1499">
        <v>1</v>
      </c>
    </row>
    <row r="1500" spans="1:5" x14ac:dyDescent="0.35">
      <c r="A1500">
        <v>1</v>
      </c>
      <c r="B1500">
        <v>3</v>
      </c>
      <c r="C1500">
        <v>2</v>
      </c>
      <c r="D1500">
        <v>3</v>
      </c>
      <c r="E1500">
        <v>1</v>
      </c>
    </row>
    <row r="1501" spans="1:5" x14ac:dyDescent="0.35">
      <c r="A1501">
        <v>1</v>
      </c>
      <c r="B1501">
        <v>1</v>
      </c>
      <c r="C1501">
        <v>1</v>
      </c>
      <c r="D1501">
        <v>2</v>
      </c>
      <c r="E1501">
        <v>0</v>
      </c>
    </row>
    <row r="1502" spans="1:5" x14ac:dyDescent="0.35">
      <c r="A1502">
        <v>1</v>
      </c>
      <c r="B1502">
        <v>1</v>
      </c>
      <c r="C1502">
        <v>1</v>
      </c>
      <c r="D1502">
        <v>2</v>
      </c>
      <c r="E1502">
        <v>1</v>
      </c>
    </row>
    <row r="1503" spans="1:5" x14ac:dyDescent="0.35">
      <c r="A1503">
        <v>1</v>
      </c>
      <c r="B1503">
        <v>2</v>
      </c>
      <c r="C1503">
        <v>1</v>
      </c>
      <c r="D1503">
        <v>3</v>
      </c>
      <c r="E1503">
        <v>0</v>
      </c>
    </row>
    <row r="1504" spans="1:5" x14ac:dyDescent="0.35">
      <c r="A1504">
        <v>1</v>
      </c>
      <c r="B1504">
        <v>1</v>
      </c>
      <c r="C1504">
        <v>4</v>
      </c>
      <c r="D1504">
        <v>1</v>
      </c>
      <c r="E1504">
        <v>1</v>
      </c>
    </row>
    <row r="1505" spans="1:5" x14ac:dyDescent="0.35">
      <c r="A1505">
        <v>0</v>
      </c>
      <c r="B1505">
        <v>1</v>
      </c>
      <c r="C1505">
        <v>3</v>
      </c>
      <c r="D1505">
        <v>2</v>
      </c>
      <c r="E1505">
        <v>1</v>
      </c>
    </row>
    <row r="1506" spans="1:5" x14ac:dyDescent="0.35">
      <c r="A1506">
        <v>1</v>
      </c>
      <c r="B1506">
        <v>2</v>
      </c>
      <c r="C1506">
        <v>2</v>
      </c>
      <c r="D1506">
        <v>1</v>
      </c>
      <c r="E1506">
        <v>0</v>
      </c>
    </row>
    <row r="1507" spans="1:5" x14ac:dyDescent="0.35">
      <c r="A1507">
        <v>0</v>
      </c>
      <c r="B1507">
        <v>3</v>
      </c>
      <c r="C1507">
        <v>4</v>
      </c>
      <c r="D1507">
        <v>2</v>
      </c>
      <c r="E1507">
        <v>1</v>
      </c>
    </row>
    <row r="1508" spans="1:5" x14ac:dyDescent="0.35">
      <c r="A1508">
        <v>0</v>
      </c>
      <c r="B1508">
        <v>3</v>
      </c>
      <c r="C1508">
        <v>2</v>
      </c>
      <c r="D1508">
        <v>2</v>
      </c>
      <c r="E1508">
        <v>1</v>
      </c>
    </row>
    <row r="1509" spans="1:5" x14ac:dyDescent="0.35">
      <c r="A1509">
        <v>0</v>
      </c>
      <c r="B1509">
        <v>3</v>
      </c>
      <c r="C1509">
        <v>1</v>
      </c>
      <c r="D1509">
        <v>2</v>
      </c>
      <c r="E1509">
        <v>0</v>
      </c>
    </row>
    <row r="1510" spans="1:5" x14ac:dyDescent="0.35">
      <c r="A1510">
        <v>1</v>
      </c>
      <c r="B1510">
        <v>1</v>
      </c>
      <c r="C1510">
        <v>2</v>
      </c>
      <c r="D1510">
        <v>1</v>
      </c>
      <c r="E1510">
        <v>1</v>
      </c>
    </row>
    <row r="1511" spans="1:5" x14ac:dyDescent="0.35">
      <c r="A1511">
        <v>1</v>
      </c>
      <c r="B1511">
        <v>2</v>
      </c>
      <c r="C1511">
        <v>2</v>
      </c>
      <c r="D1511">
        <v>1</v>
      </c>
      <c r="E1511">
        <v>0</v>
      </c>
    </row>
    <row r="1512" spans="1:5" x14ac:dyDescent="0.35">
      <c r="A1512">
        <v>1</v>
      </c>
      <c r="B1512">
        <v>3</v>
      </c>
      <c r="C1512">
        <v>3</v>
      </c>
      <c r="D1512">
        <v>1</v>
      </c>
      <c r="E1512">
        <v>0</v>
      </c>
    </row>
    <row r="1513" spans="1:5" x14ac:dyDescent="0.35">
      <c r="A1513">
        <v>0</v>
      </c>
      <c r="B1513">
        <v>3</v>
      </c>
      <c r="C1513">
        <v>4</v>
      </c>
      <c r="D1513">
        <v>2</v>
      </c>
      <c r="E1513">
        <v>1</v>
      </c>
    </row>
    <row r="1514" spans="1:5" x14ac:dyDescent="0.35">
      <c r="A1514">
        <v>0</v>
      </c>
      <c r="B1514">
        <v>2</v>
      </c>
      <c r="C1514">
        <v>3</v>
      </c>
      <c r="D1514">
        <v>2</v>
      </c>
      <c r="E1514">
        <v>1</v>
      </c>
    </row>
    <row r="1515" spans="1:5" x14ac:dyDescent="0.35">
      <c r="A1515">
        <v>1</v>
      </c>
      <c r="B1515">
        <v>2</v>
      </c>
      <c r="C1515">
        <v>3</v>
      </c>
      <c r="D1515">
        <v>2</v>
      </c>
      <c r="E1515">
        <v>1</v>
      </c>
    </row>
    <row r="1516" spans="1:5" x14ac:dyDescent="0.35">
      <c r="A1516">
        <v>1</v>
      </c>
      <c r="B1516">
        <v>2</v>
      </c>
      <c r="C1516">
        <v>2</v>
      </c>
      <c r="D1516">
        <v>1</v>
      </c>
      <c r="E1516">
        <v>0</v>
      </c>
    </row>
    <row r="1517" spans="1:5" x14ac:dyDescent="0.35">
      <c r="A1517">
        <v>0</v>
      </c>
      <c r="B1517">
        <v>2</v>
      </c>
      <c r="C1517">
        <v>3</v>
      </c>
      <c r="D1517">
        <v>1</v>
      </c>
      <c r="E1517">
        <v>1</v>
      </c>
    </row>
    <row r="1518" spans="1:5" x14ac:dyDescent="0.35">
      <c r="A1518">
        <v>1</v>
      </c>
      <c r="B1518">
        <v>2</v>
      </c>
      <c r="C1518">
        <v>3</v>
      </c>
      <c r="D1518">
        <v>3</v>
      </c>
      <c r="E1518">
        <v>1</v>
      </c>
    </row>
    <row r="1519" spans="1:5" x14ac:dyDescent="0.35">
      <c r="A1519">
        <v>0</v>
      </c>
      <c r="B1519">
        <v>2</v>
      </c>
      <c r="C1519">
        <v>2</v>
      </c>
      <c r="D1519">
        <v>2</v>
      </c>
      <c r="E1519">
        <v>1</v>
      </c>
    </row>
    <row r="1520" spans="1:5" x14ac:dyDescent="0.35">
      <c r="A1520">
        <v>0</v>
      </c>
      <c r="B1520">
        <v>1</v>
      </c>
      <c r="C1520">
        <v>3</v>
      </c>
      <c r="D1520">
        <v>2</v>
      </c>
      <c r="E1520">
        <v>1</v>
      </c>
    </row>
    <row r="1521" spans="1:5" x14ac:dyDescent="0.35">
      <c r="A1521">
        <v>1</v>
      </c>
      <c r="B1521">
        <v>2</v>
      </c>
      <c r="C1521">
        <v>1</v>
      </c>
      <c r="D1521">
        <v>1</v>
      </c>
      <c r="E1521">
        <v>0</v>
      </c>
    </row>
    <row r="1522" spans="1:5" x14ac:dyDescent="0.35">
      <c r="A1522">
        <v>0</v>
      </c>
      <c r="B1522">
        <v>2</v>
      </c>
      <c r="C1522">
        <v>1</v>
      </c>
      <c r="D1522">
        <v>2</v>
      </c>
      <c r="E1522">
        <v>0</v>
      </c>
    </row>
    <row r="1523" spans="1:5" x14ac:dyDescent="0.35">
      <c r="A1523">
        <v>0</v>
      </c>
      <c r="B1523">
        <v>3</v>
      </c>
      <c r="C1523">
        <v>2</v>
      </c>
      <c r="D1523">
        <v>1</v>
      </c>
      <c r="E1523">
        <v>0</v>
      </c>
    </row>
    <row r="1524" spans="1:5" x14ac:dyDescent="0.35">
      <c r="A1524">
        <v>0</v>
      </c>
      <c r="B1524">
        <v>2</v>
      </c>
      <c r="C1524">
        <v>3</v>
      </c>
      <c r="D1524">
        <v>2</v>
      </c>
      <c r="E1524">
        <v>1</v>
      </c>
    </row>
    <row r="1525" spans="1:5" x14ac:dyDescent="0.35">
      <c r="A1525">
        <v>1</v>
      </c>
      <c r="B1525">
        <v>2</v>
      </c>
      <c r="C1525">
        <v>3</v>
      </c>
      <c r="D1525">
        <v>1</v>
      </c>
      <c r="E1525">
        <v>0</v>
      </c>
    </row>
    <row r="1526" spans="1:5" x14ac:dyDescent="0.35">
      <c r="A1526">
        <v>1</v>
      </c>
      <c r="B1526">
        <v>2</v>
      </c>
      <c r="C1526">
        <v>3</v>
      </c>
      <c r="D1526">
        <v>2</v>
      </c>
      <c r="E1526">
        <v>1</v>
      </c>
    </row>
    <row r="1527" spans="1:5" x14ac:dyDescent="0.35">
      <c r="A1527">
        <v>1</v>
      </c>
      <c r="B1527">
        <v>2</v>
      </c>
      <c r="C1527">
        <v>3</v>
      </c>
      <c r="D1527">
        <v>2</v>
      </c>
      <c r="E1527">
        <v>1</v>
      </c>
    </row>
    <row r="1528" spans="1:5" x14ac:dyDescent="0.35">
      <c r="A1528">
        <v>1</v>
      </c>
      <c r="B1528">
        <v>1</v>
      </c>
      <c r="C1528">
        <v>1</v>
      </c>
      <c r="D1528">
        <v>2</v>
      </c>
      <c r="E1528">
        <v>0</v>
      </c>
    </row>
    <row r="1529" spans="1:5" x14ac:dyDescent="0.35">
      <c r="A1529">
        <v>0</v>
      </c>
      <c r="B1529">
        <v>1</v>
      </c>
      <c r="C1529">
        <v>3</v>
      </c>
      <c r="D1529">
        <v>2</v>
      </c>
      <c r="E1529">
        <v>1</v>
      </c>
    </row>
    <row r="1530" spans="1:5" x14ac:dyDescent="0.35">
      <c r="A1530">
        <v>0</v>
      </c>
      <c r="B1530">
        <v>2</v>
      </c>
      <c r="C1530">
        <v>4</v>
      </c>
      <c r="D1530">
        <v>2</v>
      </c>
      <c r="E1530">
        <v>1</v>
      </c>
    </row>
    <row r="1531" spans="1:5" x14ac:dyDescent="0.35">
      <c r="A1531">
        <v>1</v>
      </c>
      <c r="B1531">
        <v>2</v>
      </c>
      <c r="C1531">
        <v>3</v>
      </c>
      <c r="D1531">
        <v>1</v>
      </c>
      <c r="E1531">
        <v>1</v>
      </c>
    </row>
    <row r="1532" spans="1:5" x14ac:dyDescent="0.35">
      <c r="A1532">
        <v>0</v>
      </c>
      <c r="B1532">
        <v>1</v>
      </c>
      <c r="C1532">
        <v>2</v>
      </c>
      <c r="D1532">
        <v>2</v>
      </c>
      <c r="E1532">
        <v>1</v>
      </c>
    </row>
    <row r="1533" spans="1:5" x14ac:dyDescent="0.35">
      <c r="A1533">
        <v>1</v>
      </c>
      <c r="B1533">
        <v>2</v>
      </c>
      <c r="C1533">
        <v>2</v>
      </c>
      <c r="D1533">
        <v>2</v>
      </c>
      <c r="E1533">
        <v>1</v>
      </c>
    </row>
    <row r="1534" spans="1:5" x14ac:dyDescent="0.35">
      <c r="A1534">
        <v>1</v>
      </c>
      <c r="B1534">
        <v>2</v>
      </c>
      <c r="C1534">
        <v>1</v>
      </c>
      <c r="D1534">
        <v>3</v>
      </c>
      <c r="E1534">
        <v>0</v>
      </c>
    </row>
    <row r="1535" spans="1:5" x14ac:dyDescent="0.35">
      <c r="A1535">
        <v>0</v>
      </c>
      <c r="B1535">
        <v>2</v>
      </c>
      <c r="C1535">
        <v>2</v>
      </c>
      <c r="D1535">
        <v>2</v>
      </c>
      <c r="E1535">
        <v>1</v>
      </c>
    </row>
    <row r="1536" spans="1:5" x14ac:dyDescent="0.35">
      <c r="A1536">
        <v>0</v>
      </c>
      <c r="B1536">
        <v>2</v>
      </c>
      <c r="C1536">
        <v>1</v>
      </c>
      <c r="D1536">
        <v>2</v>
      </c>
      <c r="E1536">
        <v>1</v>
      </c>
    </row>
    <row r="1537" spans="1:5" x14ac:dyDescent="0.35">
      <c r="A1537">
        <v>0</v>
      </c>
      <c r="B1537">
        <v>2</v>
      </c>
      <c r="C1537">
        <v>2</v>
      </c>
      <c r="D1537">
        <v>2</v>
      </c>
      <c r="E1537">
        <v>0</v>
      </c>
    </row>
    <row r="1538" spans="1:5" x14ac:dyDescent="0.35">
      <c r="A1538">
        <v>1</v>
      </c>
      <c r="B1538">
        <v>3</v>
      </c>
      <c r="C1538">
        <v>3</v>
      </c>
      <c r="D1538">
        <v>2</v>
      </c>
      <c r="E1538">
        <v>1</v>
      </c>
    </row>
    <row r="1539" spans="1:5" x14ac:dyDescent="0.35">
      <c r="A1539">
        <v>1</v>
      </c>
      <c r="B1539">
        <v>3</v>
      </c>
      <c r="C1539">
        <v>2</v>
      </c>
      <c r="D1539">
        <v>2</v>
      </c>
      <c r="E1539">
        <v>1</v>
      </c>
    </row>
    <row r="1540" spans="1:5" x14ac:dyDescent="0.35">
      <c r="A1540">
        <v>0</v>
      </c>
      <c r="B1540">
        <v>3</v>
      </c>
      <c r="C1540">
        <v>2</v>
      </c>
      <c r="D1540">
        <v>1</v>
      </c>
      <c r="E1540">
        <v>0</v>
      </c>
    </row>
    <row r="1541" spans="1:5" x14ac:dyDescent="0.35">
      <c r="A1541">
        <v>0</v>
      </c>
      <c r="B1541">
        <v>2</v>
      </c>
      <c r="C1541">
        <v>1</v>
      </c>
      <c r="D1541">
        <v>2</v>
      </c>
      <c r="E1541">
        <v>0</v>
      </c>
    </row>
    <row r="1542" spans="1:5" x14ac:dyDescent="0.35">
      <c r="A1542">
        <v>0</v>
      </c>
      <c r="B1542">
        <v>2</v>
      </c>
      <c r="C1542">
        <v>2</v>
      </c>
      <c r="D1542">
        <v>2</v>
      </c>
      <c r="E1542">
        <v>0</v>
      </c>
    </row>
    <row r="1543" spans="1:5" x14ac:dyDescent="0.35">
      <c r="A1543">
        <v>0</v>
      </c>
      <c r="B1543">
        <v>2</v>
      </c>
      <c r="C1543">
        <v>4</v>
      </c>
      <c r="D1543">
        <v>3</v>
      </c>
      <c r="E1543">
        <v>1</v>
      </c>
    </row>
    <row r="1544" spans="1:5" x14ac:dyDescent="0.35">
      <c r="A1544">
        <v>1</v>
      </c>
      <c r="B1544">
        <v>2</v>
      </c>
      <c r="C1544">
        <v>2</v>
      </c>
      <c r="D1544">
        <v>2</v>
      </c>
      <c r="E1544">
        <v>0</v>
      </c>
    </row>
    <row r="1545" spans="1:5" x14ac:dyDescent="0.35">
      <c r="A1545">
        <v>1</v>
      </c>
      <c r="B1545">
        <v>3</v>
      </c>
      <c r="C1545">
        <v>1</v>
      </c>
      <c r="D1545">
        <v>2</v>
      </c>
      <c r="E1545">
        <v>1</v>
      </c>
    </row>
    <row r="1546" spans="1:5" x14ac:dyDescent="0.35">
      <c r="A1546">
        <v>1</v>
      </c>
      <c r="B1546">
        <v>3</v>
      </c>
      <c r="C1546">
        <v>3</v>
      </c>
      <c r="D1546">
        <v>3</v>
      </c>
      <c r="E1546">
        <v>1</v>
      </c>
    </row>
    <row r="1547" spans="1:5" x14ac:dyDescent="0.35">
      <c r="A1547">
        <v>1</v>
      </c>
      <c r="B1547">
        <v>3</v>
      </c>
      <c r="C1547">
        <v>4</v>
      </c>
      <c r="D1547">
        <v>2</v>
      </c>
      <c r="E1547">
        <v>1</v>
      </c>
    </row>
    <row r="1548" spans="1:5" x14ac:dyDescent="0.35">
      <c r="A1548">
        <v>1</v>
      </c>
      <c r="B1548">
        <v>3</v>
      </c>
      <c r="C1548">
        <v>1</v>
      </c>
      <c r="D1548">
        <v>3</v>
      </c>
      <c r="E1548">
        <v>0</v>
      </c>
    </row>
    <row r="1549" spans="1:5" x14ac:dyDescent="0.35">
      <c r="A1549">
        <v>1</v>
      </c>
      <c r="B1549">
        <v>2</v>
      </c>
      <c r="C1549">
        <v>2</v>
      </c>
      <c r="D1549">
        <v>2</v>
      </c>
      <c r="E1549">
        <v>0</v>
      </c>
    </row>
    <row r="1550" spans="1:5" x14ac:dyDescent="0.35">
      <c r="A1550">
        <v>1</v>
      </c>
      <c r="B1550">
        <v>1</v>
      </c>
      <c r="C1550">
        <v>3</v>
      </c>
      <c r="D1550">
        <v>1</v>
      </c>
      <c r="E1550">
        <v>1</v>
      </c>
    </row>
    <row r="1551" spans="1:5" x14ac:dyDescent="0.35">
      <c r="A1551">
        <v>1</v>
      </c>
      <c r="B1551">
        <v>2</v>
      </c>
      <c r="C1551">
        <v>3</v>
      </c>
      <c r="D1551">
        <v>2</v>
      </c>
      <c r="E1551">
        <v>1</v>
      </c>
    </row>
    <row r="1552" spans="1:5" x14ac:dyDescent="0.35">
      <c r="A1552">
        <v>0</v>
      </c>
      <c r="B1552">
        <v>2</v>
      </c>
      <c r="C1552">
        <v>2</v>
      </c>
      <c r="D1552">
        <v>2</v>
      </c>
      <c r="E1552">
        <v>1</v>
      </c>
    </row>
    <row r="1553" spans="1:5" x14ac:dyDescent="0.35">
      <c r="A1553">
        <v>1</v>
      </c>
      <c r="B1553">
        <v>3</v>
      </c>
      <c r="C1553">
        <v>3</v>
      </c>
      <c r="D1553">
        <v>3</v>
      </c>
      <c r="E1553">
        <v>1</v>
      </c>
    </row>
    <row r="1554" spans="1:5" x14ac:dyDescent="0.35">
      <c r="A1554">
        <v>1</v>
      </c>
      <c r="B1554">
        <v>2</v>
      </c>
      <c r="C1554">
        <v>2</v>
      </c>
      <c r="D1554">
        <v>2</v>
      </c>
      <c r="E1554">
        <v>1</v>
      </c>
    </row>
    <row r="1555" spans="1:5" x14ac:dyDescent="0.35">
      <c r="A1555">
        <v>0</v>
      </c>
      <c r="B1555">
        <v>2</v>
      </c>
      <c r="C1555">
        <v>3</v>
      </c>
      <c r="D1555">
        <v>3</v>
      </c>
      <c r="E1555">
        <v>1</v>
      </c>
    </row>
    <row r="1556" spans="1:5" x14ac:dyDescent="0.35">
      <c r="A1556">
        <v>0</v>
      </c>
      <c r="B1556">
        <v>2</v>
      </c>
      <c r="C1556">
        <v>1</v>
      </c>
      <c r="D1556">
        <v>2</v>
      </c>
      <c r="E1556">
        <v>0</v>
      </c>
    </row>
    <row r="1557" spans="1:5" x14ac:dyDescent="0.35">
      <c r="A1557">
        <v>0</v>
      </c>
      <c r="B1557">
        <v>1</v>
      </c>
      <c r="C1557">
        <v>3</v>
      </c>
      <c r="D1557">
        <v>2</v>
      </c>
      <c r="E1557">
        <v>1</v>
      </c>
    </row>
    <row r="1558" spans="1:5" x14ac:dyDescent="0.35">
      <c r="A1558">
        <v>1</v>
      </c>
      <c r="B1558">
        <v>2</v>
      </c>
      <c r="C1558">
        <v>2</v>
      </c>
      <c r="D1558">
        <v>2</v>
      </c>
      <c r="E1558">
        <v>1</v>
      </c>
    </row>
    <row r="1559" spans="1:5" x14ac:dyDescent="0.35">
      <c r="A1559">
        <v>1</v>
      </c>
      <c r="B1559">
        <v>2</v>
      </c>
      <c r="C1559">
        <v>2</v>
      </c>
      <c r="D1559">
        <v>1</v>
      </c>
      <c r="E1559">
        <v>0</v>
      </c>
    </row>
    <row r="1560" spans="1:5" x14ac:dyDescent="0.35">
      <c r="A1560">
        <v>0</v>
      </c>
      <c r="B1560">
        <v>2</v>
      </c>
      <c r="C1560">
        <v>1</v>
      </c>
      <c r="D1560">
        <v>2</v>
      </c>
      <c r="E1560">
        <v>0</v>
      </c>
    </row>
    <row r="1561" spans="1:5" x14ac:dyDescent="0.35">
      <c r="A1561">
        <v>0</v>
      </c>
      <c r="B1561">
        <v>1</v>
      </c>
      <c r="C1561">
        <v>3</v>
      </c>
      <c r="D1561">
        <v>2</v>
      </c>
      <c r="E1561">
        <v>1</v>
      </c>
    </row>
    <row r="1562" spans="1:5" x14ac:dyDescent="0.35">
      <c r="A1562">
        <v>0</v>
      </c>
      <c r="B1562">
        <v>1</v>
      </c>
      <c r="C1562">
        <v>1</v>
      </c>
      <c r="D1562">
        <v>1</v>
      </c>
      <c r="E1562">
        <v>0</v>
      </c>
    </row>
    <row r="1563" spans="1:5" x14ac:dyDescent="0.35">
      <c r="A1563">
        <v>0</v>
      </c>
      <c r="B1563">
        <v>1</v>
      </c>
      <c r="C1563">
        <v>3</v>
      </c>
      <c r="D1563">
        <v>2</v>
      </c>
      <c r="E1563">
        <v>0</v>
      </c>
    </row>
    <row r="1564" spans="1:5" x14ac:dyDescent="0.35">
      <c r="A1564">
        <v>0</v>
      </c>
      <c r="B1564">
        <v>1</v>
      </c>
      <c r="C1564">
        <v>3</v>
      </c>
      <c r="D1564">
        <v>1</v>
      </c>
      <c r="E1564">
        <v>1</v>
      </c>
    </row>
    <row r="1565" spans="1:5" x14ac:dyDescent="0.35">
      <c r="A1565">
        <v>1</v>
      </c>
      <c r="B1565">
        <v>2</v>
      </c>
      <c r="C1565">
        <v>3</v>
      </c>
      <c r="D1565">
        <v>1</v>
      </c>
      <c r="E1565">
        <v>1</v>
      </c>
    </row>
    <row r="1566" spans="1:5" x14ac:dyDescent="0.35">
      <c r="A1566">
        <v>1</v>
      </c>
      <c r="B1566">
        <v>3</v>
      </c>
      <c r="C1566">
        <v>1</v>
      </c>
      <c r="D1566">
        <v>2</v>
      </c>
      <c r="E1566">
        <v>1</v>
      </c>
    </row>
    <row r="1567" spans="1:5" x14ac:dyDescent="0.35">
      <c r="A1567">
        <v>0</v>
      </c>
      <c r="B1567">
        <v>3</v>
      </c>
      <c r="C1567">
        <v>2</v>
      </c>
      <c r="D1567">
        <v>2</v>
      </c>
      <c r="E1567">
        <v>1</v>
      </c>
    </row>
    <row r="1568" spans="1:5" x14ac:dyDescent="0.35">
      <c r="A1568">
        <v>1</v>
      </c>
      <c r="B1568">
        <v>3</v>
      </c>
      <c r="C1568">
        <v>2</v>
      </c>
      <c r="D1568">
        <v>3</v>
      </c>
      <c r="E1568">
        <v>1</v>
      </c>
    </row>
    <row r="1569" spans="1:5" x14ac:dyDescent="0.35">
      <c r="A1569">
        <v>1</v>
      </c>
      <c r="B1569">
        <v>1</v>
      </c>
      <c r="C1569">
        <v>2</v>
      </c>
      <c r="D1569">
        <v>2</v>
      </c>
      <c r="E1569">
        <v>1</v>
      </c>
    </row>
    <row r="1570" spans="1:5" x14ac:dyDescent="0.35">
      <c r="A1570">
        <v>1</v>
      </c>
      <c r="B1570">
        <v>3</v>
      </c>
      <c r="C1570">
        <v>3</v>
      </c>
      <c r="D1570">
        <v>3</v>
      </c>
      <c r="E1570">
        <v>1</v>
      </c>
    </row>
    <row r="1571" spans="1:5" x14ac:dyDescent="0.35">
      <c r="A1571">
        <v>1</v>
      </c>
      <c r="B1571">
        <v>2</v>
      </c>
      <c r="C1571">
        <v>2</v>
      </c>
      <c r="D1571">
        <v>2</v>
      </c>
      <c r="E1571">
        <v>0</v>
      </c>
    </row>
    <row r="1572" spans="1:5" x14ac:dyDescent="0.35">
      <c r="A1572">
        <v>1</v>
      </c>
      <c r="B1572">
        <v>2</v>
      </c>
      <c r="C1572">
        <v>2</v>
      </c>
      <c r="D1572">
        <v>2</v>
      </c>
      <c r="E1572">
        <v>0</v>
      </c>
    </row>
    <row r="1573" spans="1:5" x14ac:dyDescent="0.35">
      <c r="A1573">
        <v>0</v>
      </c>
      <c r="B1573">
        <v>2</v>
      </c>
      <c r="C1573">
        <v>2</v>
      </c>
      <c r="D1573">
        <v>3</v>
      </c>
      <c r="E1573">
        <v>0</v>
      </c>
    </row>
    <row r="1574" spans="1:5" x14ac:dyDescent="0.35">
      <c r="A1574">
        <v>0</v>
      </c>
      <c r="B1574">
        <v>2</v>
      </c>
      <c r="C1574">
        <v>4</v>
      </c>
      <c r="D1574">
        <v>2</v>
      </c>
      <c r="E1574">
        <v>1</v>
      </c>
    </row>
    <row r="1575" spans="1:5" x14ac:dyDescent="0.35">
      <c r="A1575">
        <v>0</v>
      </c>
      <c r="B1575">
        <v>3</v>
      </c>
      <c r="C1575">
        <v>2</v>
      </c>
      <c r="D1575">
        <v>1</v>
      </c>
      <c r="E1575">
        <v>0</v>
      </c>
    </row>
    <row r="1576" spans="1:5" x14ac:dyDescent="0.35">
      <c r="A1576">
        <v>1</v>
      </c>
      <c r="B1576">
        <v>1</v>
      </c>
      <c r="C1576">
        <v>3</v>
      </c>
      <c r="D1576">
        <v>1</v>
      </c>
      <c r="E1576">
        <v>1</v>
      </c>
    </row>
    <row r="1577" spans="1:5" x14ac:dyDescent="0.35">
      <c r="A1577">
        <v>0</v>
      </c>
      <c r="B1577">
        <v>3</v>
      </c>
      <c r="C1577">
        <v>2</v>
      </c>
      <c r="D1577">
        <v>1</v>
      </c>
      <c r="E1577">
        <v>0</v>
      </c>
    </row>
    <row r="1578" spans="1:5" x14ac:dyDescent="0.35">
      <c r="A1578">
        <v>0</v>
      </c>
      <c r="B1578">
        <v>3</v>
      </c>
      <c r="C1578">
        <v>1</v>
      </c>
      <c r="D1578">
        <v>1</v>
      </c>
      <c r="E1578">
        <v>0</v>
      </c>
    </row>
    <row r="1579" spans="1:5" x14ac:dyDescent="0.35">
      <c r="A1579">
        <v>0</v>
      </c>
      <c r="B1579">
        <v>1</v>
      </c>
      <c r="C1579">
        <v>2</v>
      </c>
      <c r="D1579">
        <v>1</v>
      </c>
      <c r="E1579">
        <v>0</v>
      </c>
    </row>
    <row r="1580" spans="1:5" x14ac:dyDescent="0.35">
      <c r="A1580">
        <v>1</v>
      </c>
      <c r="B1580">
        <v>2</v>
      </c>
      <c r="C1580">
        <v>3</v>
      </c>
      <c r="D1580">
        <v>2</v>
      </c>
      <c r="E1580">
        <v>1</v>
      </c>
    </row>
    <row r="1581" spans="1:5" x14ac:dyDescent="0.35">
      <c r="A1581">
        <v>0</v>
      </c>
      <c r="B1581">
        <v>2</v>
      </c>
      <c r="C1581">
        <v>2</v>
      </c>
      <c r="D1581">
        <v>2</v>
      </c>
      <c r="E1581">
        <v>1</v>
      </c>
    </row>
    <row r="1582" spans="1:5" x14ac:dyDescent="0.35">
      <c r="A1582">
        <v>0</v>
      </c>
      <c r="B1582">
        <v>3</v>
      </c>
      <c r="C1582">
        <v>2</v>
      </c>
      <c r="D1582">
        <v>1</v>
      </c>
      <c r="E1582">
        <v>0</v>
      </c>
    </row>
    <row r="1583" spans="1:5" x14ac:dyDescent="0.35">
      <c r="A1583">
        <v>0</v>
      </c>
      <c r="B1583">
        <v>3</v>
      </c>
      <c r="C1583">
        <v>2</v>
      </c>
      <c r="D1583">
        <v>2</v>
      </c>
      <c r="E1583">
        <v>1</v>
      </c>
    </row>
    <row r="1584" spans="1:5" x14ac:dyDescent="0.35">
      <c r="A1584">
        <v>1</v>
      </c>
      <c r="B1584">
        <v>2</v>
      </c>
      <c r="C1584">
        <v>2</v>
      </c>
      <c r="D1584">
        <v>1</v>
      </c>
      <c r="E1584">
        <v>0</v>
      </c>
    </row>
    <row r="1585" spans="1:5" x14ac:dyDescent="0.35">
      <c r="A1585">
        <v>1</v>
      </c>
      <c r="B1585">
        <v>2</v>
      </c>
      <c r="C1585">
        <v>2</v>
      </c>
      <c r="D1585">
        <v>2</v>
      </c>
      <c r="E1585">
        <v>1</v>
      </c>
    </row>
    <row r="1586" spans="1:5" x14ac:dyDescent="0.35">
      <c r="A1586">
        <v>1</v>
      </c>
      <c r="B1586">
        <v>2</v>
      </c>
      <c r="C1586">
        <v>3</v>
      </c>
      <c r="D1586">
        <v>3</v>
      </c>
      <c r="E1586">
        <v>0</v>
      </c>
    </row>
    <row r="1587" spans="1:5" x14ac:dyDescent="0.35">
      <c r="A1587">
        <v>0</v>
      </c>
      <c r="B1587">
        <v>3</v>
      </c>
      <c r="C1587">
        <v>2</v>
      </c>
      <c r="D1587">
        <v>1</v>
      </c>
      <c r="E1587">
        <v>0</v>
      </c>
    </row>
    <row r="1588" spans="1:5" x14ac:dyDescent="0.35">
      <c r="A1588">
        <v>1</v>
      </c>
      <c r="B1588">
        <v>1</v>
      </c>
      <c r="C1588">
        <v>1</v>
      </c>
      <c r="D1588">
        <v>1</v>
      </c>
      <c r="E1588">
        <v>1</v>
      </c>
    </row>
    <row r="1589" spans="1:5" x14ac:dyDescent="0.35">
      <c r="A1589">
        <v>0</v>
      </c>
      <c r="B1589">
        <v>1</v>
      </c>
      <c r="C1589">
        <v>1</v>
      </c>
      <c r="D1589">
        <v>2</v>
      </c>
      <c r="E1589">
        <v>0</v>
      </c>
    </row>
    <row r="1590" spans="1:5" x14ac:dyDescent="0.35">
      <c r="A1590">
        <v>0</v>
      </c>
      <c r="B1590">
        <v>2</v>
      </c>
      <c r="C1590">
        <v>3</v>
      </c>
      <c r="D1590">
        <v>2</v>
      </c>
      <c r="E1590">
        <v>1</v>
      </c>
    </row>
    <row r="1591" spans="1:5" x14ac:dyDescent="0.35">
      <c r="A1591">
        <v>0</v>
      </c>
      <c r="B1591">
        <v>2</v>
      </c>
      <c r="C1591">
        <v>4</v>
      </c>
      <c r="D1591">
        <v>2</v>
      </c>
      <c r="E1591">
        <v>1</v>
      </c>
    </row>
    <row r="1592" spans="1:5" x14ac:dyDescent="0.35">
      <c r="A1592">
        <v>1</v>
      </c>
      <c r="B1592">
        <v>1</v>
      </c>
      <c r="C1592">
        <v>2</v>
      </c>
      <c r="D1592">
        <v>2</v>
      </c>
      <c r="E1592">
        <v>0</v>
      </c>
    </row>
    <row r="1593" spans="1:5" x14ac:dyDescent="0.35">
      <c r="A1593">
        <v>1</v>
      </c>
      <c r="B1593">
        <v>3</v>
      </c>
      <c r="C1593">
        <v>3</v>
      </c>
      <c r="D1593">
        <v>3</v>
      </c>
      <c r="E1593">
        <v>1</v>
      </c>
    </row>
    <row r="1594" spans="1:5" x14ac:dyDescent="0.35">
      <c r="A1594">
        <v>1</v>
      </c>
      <c r="B1594">
        <v>2</v>
      </c>
      <c r="C1594">
        <v>2</v>
      </c>
      <c r="D1594">
        <v>2</v>
      </c>
      <c r="E1594">
        <v>1</v>
      </c>
    </row>
    <row r="1595" spans="1:5" x14ac:dyDescent="0.35">
      <c r="A1595">
        <v>1</v>
      </c>
      <c r="B1595">
        <v>2</v>
      </c>
      <c r="C1595">
        <v>2</v>
      </c>
      <c r="D1595">
        <v>3</v>
      </c>
      <c r="E1595">
        <v>1</v>
      </c>
    </row>
    <row r="1596" spans="1:5" x14ac:dyDescent="0.35">
      <c r="A1596">
        <v>0</v>
      </c>
      <c r="B1596">
        <v>2</v>
      </c>
      <c r="C1596">
        <v>1</v>
      </c>
      <c r="D1596">
        <v>3</v>
      </c>
      <c r="E1596">
        <v>0</v>
      </c>
    </row>
    <row r="1597" spans="1:5" x14ac:dyDescent="0.35">
      <c r="A1597">
        <v>0</v>
      </c>
      <c r="B1597">
        <v>3</v>
      </c>
      <c r="C1597">
        <v>2</v>
      </c>
      <c r="D1597">
        <v>1</v>
      </c>
      <c r="E1597">
        <v>1</v>
      </c>
    </row>
    <row r="1598" spans="1:5" x14ac:dyDescent="0.35">
      <c r="A1598">
        <v>0</v>
      </c>
      <c r="B1598">
        <v>2</v>
      </c>
      <c r="C1598">
        <v>3</v>
      </c>
      <c r="D1598">
        <v>3</v>
      </c>
      <c r="E1598">
        <v>1</v>
      </c>
    </row>
    <row r="1599" spans="1:5" x14ac:dyDescent="0.35">
      <c r="A1599">
        <v>0</v>
      </c>
      <c r="B1599">
        <v>2</v>
      </c>
      <c r="C1599">
        <v>2</v>
      </c>
      <c r="D1599">
        <v>2</v>
      </c>
      <c r="E1599">
        <v>1</v>
      </c>
    </row>
    <row r="1600" spans="1:5" x14ac:dyDescent="0.35">
      <c r="A1600">
        <v>0</v>
      </c>
      <c r="B1600">
        <v>1</v>
      </c>
      <c r="C1600">
        <v>3</v>
      </c>
      <c r="D1600">
        <v>2</v>
      </c>
      <c r="E1600">
        <v>0</v>
      </c>
    </row>
    <row r="1601" spans="1:5" x14ac:dyDescent="0.35">
      <c r="A1601">
        <v>0</v>
      </c>
      <c r="B1601">
        <v>3</v>
      </c>
      <c r="C1601">
        <v>3</v>
      </c>
      <c r="D1601">
        <v>2</v>
      </c>
      <c r="E1601">
        <v>1</v>
      </c>
    </row>
    <row r="1602" spans="1:5" x14ac:dyDescent="0.35">
      <c r="A1602">
        <v>0</v>
      </c>
      <c r="B1602">
        <v>1</v>
      </c>
      <c r="C1602">
        <v>2</v>
      </c>
      <c r="D1602">
        <v>2</v>
      </c>
      <c r="E1602">
        <v>1</v>
      </c>
    </row>
    <row r="1603" spans="1:5" x14ac:dyDescent="0.35">
      <c r="A1603">
        <v>0</v>
      </c>
      <c r="B1603">
        <v>2</v>
      </c>
      <c r="C1603">
        <v>4</v>
      </c>
      <c r="D1603">
        <v>2</v>
      </c>
      <c r="E1603">
        <v>1</v>
      </c>
    </row>
    <row r="1604" spans="1:5" x14ac:dyDescent="0.35">
      <c r="A1604">
        <v>1</v>
      </c>
      <c r="B1604">
        <v>1</v>
      </c>
      <c r="C1604">
        <v>2</v>
      </c>
      <c r="D1604">
        <v>1</v>
      </c>
      <c r="E1604">
        <v>0</v>
      </c>
    </row>
    <row r="1605" spans="1:5" x14ac:dyDescent="0.35">
      <c r="A1605">
        <v>1</v>
      </c>
      <c r="B1605">
        <v>2</v>
      </c>
      <c r="C1605">
        <v>2</v>
      </c>
      <c r="D1605">
        <v>2</v>
      </c>
      <c r="E1605">
        <v>1</v>
      </c>
    </row>
    <row r="1606" spans="1:5" x14ac:dyDescent="0.35">
      <c r="A1606">
        <v>0</v>
      </c>
      <c r="B1606">
        <v>2</v>
      </c>
      <c r="C1606">
        <v>2</v>
      </c>
      <c r="D1606">
        <v>3</v>
      </c>
      <c r="E1606">
        <v>1</v>
      </c>
    </row>
    <row r="1607" spans="1:5" x14ac:dyDescent="0.35">
      <c r="A1607">
        <v>1</v>
      </c>
      <c r="B1607">
        <v>3</v>
      </c>
      <c r="C1607">
        <v>2</v>
      </c>
      <c r="D1607">
        <v>1</v>
      </c>
      <c r="E1607">
        <v>0</v>
      </c>
    </row>
    <row r="1608" spans="1:5" x14ac:dyDescent="0.35">
      <c r="A1608">
        <v>0</v>
      </c>
      <c r="B1608">
        <v>3</v>
      </c>
      <c r="C1608">
        <v>2</v>
      </c>
      <c r="D1608">
        <v>2</v>
      </c>
      <c r="E1608">
        <v>0</v>
      </c>
    </row>
    <row r="1609" spans="1:5" x14ac:dyDescent="0.35">
      <c r="A1609">
        <v>1</v>
      </c>
      <c r="B1609">
        <v>3</v>
      </c>
      <c r="C1609">
        <v>1</v>
      </c>
      <c r="D1609">
        <v>2</v>
      </c>
      <c r="E1609">
        <v>0</v>
      </c>
    </row>
    <row r="1610" spans="1:5" x14ac:dyDescent="0.35">
      <c r="A1610">
        <v>1</v>
      </c>
      <c r="B1610">
        <v>2</v>
      </c>
      <c r="C1610">
        <v>4</v>
      </c>
      <c r="D1610">
        <v>3</v>
      </c>
      <c r="E1610">
        <v>1</v>
      </c>
    </row>
    <row r="1611" spans="1:5" x14ac:dyDescent="0.35">
      <c r="A1611">
        <v>1</v>
      </c>
      <c r="B1611">
        <v>2</v>
      </c>
      <c r="C1611">
        <v>3</v>
      </c>
      <c r="D1611">
        <v>2</v>
      </c>
      <c r="E1611">
        <v>0</v>
      </c>
    </row>
    <row r="1612" spans="1:5" x14ac:dyDescent="0.35">
      <c r="A1612">
        <v>1</v>
      </c>
      <c r="B1612">
        <v>2</v>
      </c>
      <c r="C1612">
        <v>3</v>
      </c>
      <c r="D1612">
        <v>3</v>
      </c>
      <c r="E1612">
        <v>0</v>
      </c>
    </row>
    <row r="1613" spans="1:5" x14ac:dyDescent="0.35">
      <c r="A1613">
        <v>0</v>
      </c>
      <c r="B1613">
        <v>2</v>
      </c>
      <c r="C1613">
        <v>1</v>
      </c>
      <c r="D1613">
        <v>2</v>
      </c>
      <c r="E1613">
        <v>0</v>
      </c>
    </row>
    <row r="1614" spans="1:5" x14ac:dyDescent="0.35">
      <c r="A1614">
        <v>0</v>
      </c>
      <c r="B1614">
        <v>2</v>
      </c>
      <c r="C1614">
        <v>3</v>
      </c>
      <c r="D1614">
        <v>1</v>
      </c>
      <c r="E1614">
        <v>1</v>
      </c>
    </row>
    <row r="1615" spans="1:5" x14ac:dyDescent="0.35">
      <c r="A1615">
        <v>1</v>
      </c>
      <c r="B1615">
        <v>1</v>
      </c>
      <c r="C1615">
        <v>1</v>
      </c>
      <c r="D1615">
        <v>2</v>
      </c>
      <c r="E1615">
        <v>0</v>
      </c>
    </row>
    <row r="1616" spans="1:5" x14ac:dyDescent="0.35">
      <c r="A1616">
        <v>1</v>
      </c>
      <c r="B1616">
        <v>3</v>
      </c>
      <c r="C1616">
        <v>1</v>
      </c>
      <c r="D1616">
        <v>3</v>
      </c>
      <c r="E1616">
        <v>1</v>
      </c>
    </row>
    <row r="1617" spans="1:5" x14ac:dyDescent="0.35">
      <c r="A1617">
        <v>1</v>
      </c>
      <c r="B1617">
        <v>3</v>
      </c>
      <c r="C1617">
        <v>4</v>
      </c>
      <c r="D1617">
        <v>3</v>
      </c>
      <c r="E1617">
        <v>0</v>
      </c>
    </row>
    <row r="1618" spans="1:5" x14ac:dyDescent="0.35">
      <c r="A1618">
        <v>1</v>
      </c>
      <c r="B1618">
        <v>2</v>
      </c>
      <c r="C1618">
        <v>3</v>
      </c>
      <c r="D1618">
        <v>2</v>
      </c>
      <c r="E1618">
        <v>1</v>
      </c>
    </row>
    <row r="1619" spans="1:5" x14ac:dyDescent="0.35">
      <c r="A1619">
        <v>1</v>
      </c>
      <c r="B1619">
        <v>2</v>
      </c>
      <c r="C1619">
        <v>3</v>
      </c>
      <c r="D1619">
        <v>2</v>
      </c>
      <c r="E1619">
        <v>1</v>
      </c>
    </row>
    <row r="1620" spans="1:5" x14ac:dyDescent="0.35">
      <c r="A1620">
        <v>1</v>
      </c>
      <c r="B1620">
        <v>3</v>
      </c>
      <c r="C1620">
        <v>3</v>
      </c>
      <c r="D1620">
        <v>3</v>
      </c>
      <c r="E1620">
        <v>1</v>
      </c>
    </row>
    <row r="1621" spans="1:5" x14ac:dyDescent="0.35">
      <c r="A1621">
        <v>1</v>
      </c>
      <c r="B1621">
        <v>2</v>
      </c>
      <c r="C1621">
        <v>3</v>
      </c>
      <c r="D1621">
        <v>3</v>
      </c>
      <c r="E1621">
        <v>1</v>
      </c>
    </row>
    <row r="1622" spans="1:5" x14ac:dyDescent="0.35">
      <c r="A1622">
        <v>0</v>
      </c>
      <c r="B1622">
        <v>1</v>
      </c>
      <c r="C1622">
        <v>2</v>
      </c>
      <c r="D1622">
        <v>2</v>
      </c>
      <c r="E1622">
        <v>1</v>
      </c>
    </row>
    <row r="1623" spans="1:5" x14ac:dyDescent="0.35">
      <c r="A1623">
        <v>1</v>
      </c>
      <c r="B1623">
        <v>3</v>
      </c>
      <c r="C1623">
        <v>1</v>
      </c>
      <c r="D1623">
        <v>3</v>
      </c>
      <c r="E1623">
        <v>0</v>
      </c>
    </row>
    <row r="1624" spans="1:5" x14ac:dyDescent="0.35">
      <c r="A1624">
        <v>1</v>
      </c>
      <c r="B1624">
        <v>3</v>
      </c>
      <c r="C1624">
        <v>1</v>
      </c>
      <c r="D1624">
        <v>2</v>
      </c>
      <c r="E1624">
        <v>0</v>
      </c>
    </row>
    <row r="1625" spans="1:5" x14ac:dyDescent="0.35">
      <c r="A1625">
        <v>1</v>
      </c>
      <c r="B1625">
        <v>2</v>
      </c>
      <c r="C1625">
        <v>2</v>
      </c>
      <c r="D1625">
        <v>2</v>
      </c>
      <c r="E1625">
        <v>0</v>
      </c>
    </row>
    <row r="1626" spans="1:5" x14ac:dyDescent="0.35">
      <c r="A1626">
        <v>1</v>
      </c>
      <c r="B1626">
        <v>1</v>
      </c>
      <c r="C1626">
        <v>4</v>
      </c>
      <c r="D1626">
        <v>1</v>
      </c>
      <c r="E1626">
        <v>0</v>
      </c>
    </row>
    <row r="1627" spans="1:5" x14ac:dyDescent="0.35">
      <c r="A1627">
        <v>0</v>
      </c>
      <c r="B1627">
        <v>3</v>
      </c>
      <c r="C1627">
        <v>1</v>
      </c>
      <c r="D1627">
        <v>1</v>
      </c>
      <c r="E1627">
        <v>0</v>
      </c>
    </row>
    <row r="1628" spans="1:5" x14ac:dyDescent="0.35">
      <c r="A1628">
        <v>1</v>
      </c>
      <c r="B1628">
        <v>3</v>
      </c>
      <c r="C1628">
        <v>4</v>
      </c>
      <c r="D1628">
        <v>2</v>
      </c>
      <c r="E1628">
        <v>1</v>
      </c>
    </row>
    <row r="1629" spans="1:5" x14ac:dyDescent="0.35">
      <c r="A1629">
        <v>1</v>
      </c>
      <c r="B1629">
        <v>2</v>
      </c>
      <c r="C1629">
        <v>2</v>
      </c>
      <c r="D1629">
        <v>1</v>
      </c>
      <c r="E1629">
        <v>0</v>
      </c>
    </row>
    <row r="1630" spans="1:5" x14ac:dyDescent="0.35">
      <c r="A1630">
        <v>1</v>
      </c>
      <c r="B1630">
        <v>2</v>
      </c>
      <c r="C1630">
        <v>2</v>
      </c>
      <c r="D1630">
        <v>2</v>
      </c>
      <c r="E1630">
        <v>1</v>
      </c>
    </row>
    <row r="1631" spans="1:5" x14ac:dyDescent="0.35">
      <c r="A1631">
        <v>1</v>
      </c>
      <c r="B1631">
        <v>1</v>
      </c>
      <c r="C1631">
        <v>2</v>
      </c>
      <c r="D1631">
        <v>1</v>
      </c>
      <c r="E1631">
        <v>1</v>
      </c>
    </row>
    <row r="1632" spans="1:5" x14ac:dyDescent="0.35">
      <c r="A1632">
        <v>0</v>
      </c>
      <c r="B1632">
        <v>3</v>
      </c>
      <c r="C1632">
        <v>2</v>
      </c>
      <c r="D1632">
        <v>1</v>
      </c>
      <c r="E1632">
        <v>0</v>
      </c>
    </row>
    <row r="1633" spans="1:5" x14ac:dyDescent="0.35">
      <c r="A1633">
        <v>0</v>
      </c>
      <c r="B1633">
        <v>2</v>
      </c>
      <c r="C1633">
        <v>3</v>
      </c>
      <c r="D1633">
        <v>3</v>
      </c>
      <c r="E1633">
        <v>1</v>
      </c>
    </row>
    <row r="1634" spans="1:5" x14ac:dyDescent="0.35">
      <c r="A1634">
        <v>0</v>
      </c>
      <c r="B1634">
        <v>2</v>
      </c>
      <c r="C1634">
        <v>4</v>
      </c>
      <c r="D1634">
        <v>2</v>
      </c>
      <c r="E1634">
        <v>0</v>
      </c>
    </row>
    <row r="1635" spans="1:5" x14ac:dyDescent="0.35">
      <c r="A1635">
        <v>1</v>
      </c>
      <c r="B1635">
        <v>2</v>
      </c>
      <c r="C1635">
        <v>1</v>
      </c>
      <c r="D1635">
        <v>3</v>
      </c>
      <c r="E1635">
        <v>1</v>
      </c>
    </row>
    <row r="1636" spans="1:5" x14ac:dyDescent="0.35">
      <c r="A1636">
        <v>1</v>
      </c>
      <c r="B1636">
        <v>1</v>
      </c>
      <c r="C1636">
        <v>1</v>
      </c>
      <c r="D1636">
        <v>2</v>
      </c>
      <c r="E1636">
        <v>1</v>
      </c>
    </row>
    <row r="1637" spans="1:5" x14ac:dyDescent="0.35">
      <c r="A1637">
        <v>0</v>
      </c>
      <c r="B1637">
        <v>2</v>
      </c>
      <c r="C1637">
        <v>2</v>
      </c>
      <c r="D1637">
        <v>2</v>
      </c>
      <c r="E1637">
        <v>1</v>
      </c>
    </row>
    <row r="1638" spans="1:5" x14ac:dyDescent="0.35">
      <c r="A1638">
        <v>1</v>
      </c>
      <c r="B1638">
        <v>3</v>
      </c>
      <c r="C1638">
        <v>1</v>
      </c>
      <c r="D1638">
        <v>3</v>
      </c>
      <c r="E1638">
        <v>0</v>
      </c>
    </row>
    <row r="1639" spans="1:5" x14ac:dyDescent="0.35">
      <c r="A1639">
        <v>0</v>
      </c>
      <c r="B1639">
        <v>1</v>
      </c>
      <c r="C1639">
        <v>2</v>
      </c>
      <c r="D1639">
        <v>2</v>
      </c>
      <c r="E1639">
        <v>0</v>
      </c>
    </row>
    <row r="1640" spans="1:5" x14ac:dyDescent="0.35">
      <c r="A1640">
        <v>0</v>
      </c>
      <c r="B1640">
        <v>1</v>
      </c>
      <c r="C1640">
        <v>2</v>
      </c>
      <c r="D1640">
        <v>2</v>
      </c>
      <c r="E1640">
        <v>1</v>
      </c>
    </row>
    <row r="1641" spans="1:5" x14ac:dyDescent="0.35">
      <c r="A1641">
        <v>0</v>
      </c>
      <c r="B1641">
        <v>1</v>
      </c>
      <c r="C1641">
        <v>3</v>
      </c>
      <c r="D1641">
        <v>2</v>
      </c>
      <c r="E1641">
        <v>1</v>
      </c>
    </row>
    <row r="1642" spans="1:5" x14ac:dyDescent="0.35">
      <c r="A1642">
        <v>1</v>
      </c>
      <c r="B1642">
        <v>2</v>
      </c>
      <c r="C1642">
        <v>2</v>
      </c>
      <c r="D1642">
        <v>1</v>
      </c>
      <c r="E1642">
        <v>0</v>
      </c>
    </row>
    <row r="1643" spans="1:5" x14ac:dyDescent="0.35">
      <c r="A1643">
        <v>1</v>
      </c>
      <c r="B1643">
        <v>1</v>
      </c>
      <c r="C1643">
        <v>4</v>
      </c>
      <c r="D1643">
        <v>2</v>
      </c>
      <c r="E1643">
        <v>1</v>
      </c>
    </row>
    <row r="1644" spans="1:5" x14ac:dyDescent="0.35">
      <c r="A1644">
        <v>0</v>
      </c>
      <c r="B1644">
        <v>2</v>
      </c>
      <c r="C1644">
        <v>2</v>
      </c>
      <c r="D1644">
        <v>2</v>
      </c>
      <c r="E1644">
        <v>1</v>
      </c>
    </row>
    <row r="1645" spans="1:5" x14ac:dyDescent="0.35">
      <c r="A1645">
        <v>0</v>
      </c>
      <c r="B1645">
        <v>2</v>
      </c>
      <c r="C1645">
        <v>2</v>
      </c>
      <c r="D1645">
        <v>2</v>
      </c>
      <c r="E1645">
        <v>0</v>
      </c>
    </row>
    <row r="1646" spans="1:5" x14ac:dyDescent="0.35">
      <c r="A1646">
        <v>0</v>
      </c>
      <c r="B1646">
        <v>3</v>
      </c>
      <c r="C1646">
        <v>2</v>
      </c>
      <c r="D1646">
        <v>1</v>
      </c>
      <c r="E1646">
        <v>0</v>
      </c>
    </row>
    <row r="1647" spans="1:5" x14ac:dyDescent="0.35">
      <c r="A1647">
        <v>1</v>
      </c>
      <c r="B1647">
        <v>2</v>
      </c>
      <c r="C1647">
        <v>2</v>
      </c>
      <c r="D1647">
        <v>1</v>
      </c>
      <c r="E1647">
        <v>0</v>
      </c>
    </row>
    <row r="1648" spans="1:5" x14ac:dyDescent="0.35">
      <c r="A1648">
        <v>0</v>
      </c>
      <c r="B1648">
        <v>3</v>
      </c>
      <c r="C1648">
        <v>1</v>
      </c>
      <c r="D1648">
        <v>1</v>
      </c>
      <c r="E1648">
        <v>0</v>
      </c>
    </row>
    <row r="1649" spans="1:5" x14ac:dyDescent="0.35">
      <c r="A1649">
        <v>1</v>
      </c>
      <c r="B1649">
        <v>2</v>
      </c>
      <c r="C1649">
        <v>3</v>
      </c>
      <c r="D1649">
        <v>2</v>
      </c>
      <c r="E1649">
        <v>1</v>
      </c>
    </row>
    <row r="1650" spans="1:5" x14ac:dyDescent="0.35">
      <c r="A1650">
        <v>0</v>
      </c>
      <c r="B1650">
        <v>3</v>
      </c>
      <c r="C1650">
        <v>2</v>
      </c>
      <c r="D1650">
        <v>1</v>
      </c>
      <c r="E1650">
        <v>0</v>
      </c>
    </row>
    <row r="1651" spans="1:5" x14ac:dyDescent="0.35">
      <c r="A1651">
        <v>0</v>
      </c>
      <c r="B1651">
        <v>1</v>
      </c>
      <c r="C1651">
        <v>2</v>
      </c>
      <c r="D1651">
        <v>2</v>
      </c>
      <c r="E1651">
        <v>0</v>
      </c>
    </row>
    <row r="1652" spans="1:5" x14ac:dyDescent="0.35">
      <c r="A1652">
        <v>0</v>
      </c>
      <c r="B1652">
        <v>2</v>
      </c>
      <c r="C1652">
        <v>2</v>
      </c>
      <c r="D1652">
        <v>1</v>
      </c>
      <c r="E1652">
        <v>0</v>
      </c>
    </row>
    <row r="1653" spans="1:5" x14ac:dyDescent="0.35">
      <c r="A1653">
        <v>0</v>
      </c>
      <c r="B1653">
        <v>3</v>
      </c>
      <c r="C1653">
        <v>4</v>
      </c>
      <c r="D1653">
        <v>2</v>
      </c>
      <c r="E1653">
        <v>1</v>
      </c>
    </row>
    <row r="1654" spans="1:5" x14ac:dyDescent="0.35">
      <c r="A1654">
        <v>1</v>
      </c>
      <c r="B1654">
        <v>2</v>
      </c>
      <c r="C1654">
        <v>2</v>
      </c>
      <c r="D1654">
        <v>2</v>
      </c>
      <c r="E1654">
        <v>1</v>
      </c>
    </row>
    <row r="1655" spans="1:5" x14ac:dyDescent="0.35">
      <c r="A1655">
        <v>1</v>
      </c>
      <c r="B1655">
        <v>2</v>
      </c>
      <c r="C1655">
        <v>3</v>
      </c>
      <c r="D1655">
        <v>1</v>
      </c>
      <c r="E1655">
        <v>0</v>
      </c>
    </row>
    <row r="1656" spans="1:5" x14ac:dyDescent="0.35">
      <c r="A1656">
        <v>0</v>
      </c>
      <c r="B1656">
        <v>2</v>
      </c>
      <c r="C1656">
        <v>1</v>
      </c>
      <c r="D1656">
        <v>2</v>
      </c>
      <c r="E1656">
        <v>1</v>
      </c>
    </row>
    <row r="1657" spans="1:5" x14ac:dyDescent="0.35">
      <c r="A1657">
        <v>1</v>
      </c>
      <c r="B1657">
        <v>2</v>
      </c>
      <c r="C1657">
        <v>3</v>
      </c>
      <c r="D1657">
        <v>1</v>
      </c>
      <c r="E1657">
        <v>1</v>
      </c>
    </row>
    <row r="1658" spans="1:5" x14ac:dyDescent="0.35">
      <c r="A1658">
        <v>1</v>
      </c>
      <c r="B1658">
        <v>2</v>
      </c>
      <c r="C1658">
        <v>2</v>
      </c>
      <c r="D1658">
        <v>2</v>
      </c>
      <c r="E1658">
        <v>0</v>
      </c>
    </row>
    <row r="1659" spans="1:5" x14ac:dyDescent="0.35">
      <c r="A1659">
        <v>1</v>
      </c>
      <c r="B1659">
        <v>2</v>
      </c>
      <c r="C1659">
        <v>3</v>
      </c>
      <c r="D1659">
        <v>3</v>
      </c>
      <c r="E1659">
        <v>1</v>
      </c>
    </row>
    <row r="1660" spans="1:5" x14ac:dyDescent="0.35">
      <c r="A1660">
        <v>1</v>
      </c>
      <c r="B1660">
        <v>1</v>
      </c>
      <c r="C1660">
        <v>2</v>
      </c>
      <c r="D1660">
        <v>1</v>
      </c>
      <c r="E1660">
        <v>0</v>
      </c>
    </row>
    <row r="1661" spans="1:5" x14ac:dyDescent="0.35">
      <c r="A1661">
        <v>1</v>
      </c>
      <c r="B1661">
        <v>2</v>
      </c>
      <c r="C1661">
        <v>3</v>
      </c>
      <c r="D1661">
        <v>2</v>
      </c>
      <c r="E1661">
        <v>1</v>
      </c>
    </row>
    <row r="1662" spans="1:5" x14ac:dyDescent="0.35">
      <c r="A1662">
        <v>0</v>
      </c>
      <c r="B1662">
        <v>2</v>
      </c>
      <c r="C1662">
        <v>3</v>
      </c>
      <c r="D1662">
        <v>2</v>
      </c>
      <c r="E1662">
        <v>0</v>
      </c>
    </row>
    <row r="1663" spans="1:5" x14ac:dyDescent="0.35">
      <c r="A1663">
        <v>1</v>
      </c>
      <c r="B1663">
        <v>1</v>
      </c>
      <c r="C1663">
        <v>2</v>
      </c>
      <c r="D1663">
        <v>1</v>
      </c>
      <c r="E1663">
        <v>0</v>
      </c>
    </row>
    <row r="1664" spans="1:5" x14ac:dyDescent="0.35">
      <c r="A1664">
        <v>1</v>
      </c>
      <c r="B1664">
        <v>1</v>
      </c>
      <c r="C1664">
        <v>4</v>
      </c>
      <c r="D1664">
        <v>1</v>
      </c>
      <c r="E1664">
        <v>0</v>
      </c>
    </row>
    <row r="1665" spans="1:5" x14ac:dyDescent="0.35">
      <c r="A1665">
        <v>1</v>
      </c>
      <c r="B1665">
        <v>3</v>
      </c>
      <c r="C1665">
        <v>2</v>
      </c>
      <c r="D1665">
        <v>2</v>
      </c>
      <c r="E1665">
        <v>1</v>
      </c>
    </row>
    <row r="1666" spans="1:5" x14ac:dyDescent="0.35">
      <c r="A1666">
        <v>1</v>
      </c>
      <c r="B1666">
        <v>3</v>
      </c>
      <c r="C1666">
        <v>2</v>
      </c>
      <c r="D1666">
        <v>1</v>
      </c>
      <c r="E1666">
        <v>0</v>
      </c>
    </row>
    <row r="1667" spans="1:5" x14ac:dyDescent="0.35">
      <c r="A1667">
        <v>1</v>
      </c>
      <c r="B1667">
        <v>2</v>
      </c>
      <c r="C1667">
        <v>1</v>
      </c>
      <c r="D1667">
        <v>3</v>
      </c>
      <c r="E1667">
        <v>1</v>
      </c>
    </row>
    <row r="1668" spans="1:5" x14ac:dyDescent="0.35">
      <c r="A1668">
        <v>0</v>
      </c>
      <c r="B1668">
        <v>2</v>
      </c>
      <c r="C1668">
        <v>2</v>
      </c>
      <c r="D1668">
        <v>2</v>
      </c>
      <c r="E1668">
        <v>0</v>
      </c>
    </row>
    <row r="1669" spans="1:5" x14ac:dyDescent="0.35">
      <c r="A1669">
        <v>1</v>
      </c>
      <c r="B1669">
        <v>2</v>
      </c>
      <c r="C1669">
        <v>3</v>
      </c>
      <c r="D1669">
        <v>1</v>
      </c>
      <c r="E1669">
        <v>1</v>
      </c>
    </row>
    <row r="1670" spans="1:5" x14ac:dyDescent="0.35">
      <c r="A1670">
        <v>0</v>
      </c>
      <c r="B1670">
        <v>2</v>
      </c>
      <c r="C1670">
        <v>2</v>
      </c>
      <c r="D1670">
        <v>2</v>
      </c>
      <c r="E1670">
        <v>1</v>
      </c>
    </row>
    <row r="1671" spans="1:5" x14ac:dyDescent="0.35">
      <c r="A1671">
        <v>1</v>
      </c>
      <c r="B1671">
        <v>2</v>
      </c>
      <c r="C1671">
        <v>3</v>
      </c>
      <c r="D1671">
        <v>1</v>
      </c>
      <c r="E1671">
        <v>0</v>
      </c>
    </row>
    <row r="1672" spans="1:5" x14ac:dyDescent="0.35">
      <c r="A1672">
        <v>1</v>
      </c>
      <c r="B1672">
        <v>3</v>
      </c>
      <c r="C1672">
        <v>2</v>
      </c>
      <c r="D1672">
        <v>3</v>
      </c>
      <c r="E1672">
        <v>1</v>
      </c>
    </row>
    <row r="1673" spans="1:5" x14ac:dyDescent="0.35">
      <c r="A1673">
        <v>0</v>
      </c>
      <c r="B1673">
        <v>3</v>
      </c>
      <c r="C1673">
        <v>2</v>
      </c>
      <c r="D1673">
        <v>1</v>
      </c>
      <c r="E1673">
        <v>0</v>
      </c>
    </row>
    <row r="1674" spans="1:5" x14ac:dyDescent="0.35">
      <c r="A1674">
        <v>1</v>
      </c>
      <c r="B1674">
        <v>2</v>
      </c>
      <c r="C1674">
        <v>3</v>
      </c>
      <c r="D1674">
        <v>2</v>
      </c>
      <c r="E1674">
        <v>0</v>
      </c>
    </row>
    <row r="1675" spans="1:5" x14ac:dyDescent="0.35">
      <c r="A1675">
        <v>1</v>
      </c>
      <c r="B1675">
        <v>1</v>
      </c>
      <c r="C1675">
        <v>2</v>
      </c>
      <c r="D1675">
        <v>1</v>
      </c>
      <c r="E1675">
        <v>0</v>
      </c>
    </row>
    <row r="1676" spans="1:5" x14ac:dyDescent="0.35">
      <c r="A1676">
        <v>0</v>
      </c>
      <c r="B1676">
        <v>1</v>
      </c>
      <c r="C1676">
        <v>3</v>
      </c>
      <c r="D1676">
        <v>2</v>
      </c>
      <c r="E1676">
        <v>1</v>
      </c>
    </row>
    <row r="1677" spans="1:5" x14ac:dyDescent="0.35">
      <c r="A1677">
        <v>1</v>
      </c>
      <c r="B1677">
        <v>2</v>
      </c>
      <c r="C1677">
        <v>2</v>
      </c>
      <c r="D1677">
        <v>2</v>
      </c>
      <c r="E1677">
        <v>1</v>
      </c>
    </row>
    <row r="1678" spans="1:5" x14ac:dyDescent="0.35">
      <c r="A1678">
        <v>1</v>
      </c>
      <c r="B1678">
        <v>2</v>
      </c>
      <c r="C1678">
        <v>3</v>
      </c>
      <c r="D1678">
        <v>1</v>
      </c>
      <c r="E1678">
        <v>1</v>
      </c>
    </row>
    <row r="1679" spans="1:5" x14ac:dyDescent="0.35">
      <c r="A1679">
        <v>1</v>
      </c>
      <c r="B1679">
        <v>1</v>
      </c>
      <c r="C1679">
        <v>4</v>
      </c>
      <c r="D1679">
        <v>1</v>
      </c>
      <c r="E1679">
        <v>1</v>
      </c>
    </row>
    <row r="1680" spans="1:5" x14ac:dyDescent="0.35">
      <c r="A1680">
        <v>0</v>
      </c>
      <c r="B1680">
        <v>2</v>
      </c>
      <c r="C1680">
        <v>1</v>
      </c>
      <c r="D1680">
        <v>2</v>
      </c>
      <c r="E1680">
        <v>0</v>
      </c>
    </row>
    <row r="1681" spans="1:5" x14ac:dyDescent="0.35">
      <c r="A1681">
        <v>0</v>
      </c>
      <c r="B1681">
        <v>1</v>
      </c>
      <c r="C1681">
        <v>2</v>
      </c>
      <c r="D1681">
        <v>2</v>
      </c>
      <c r="E1681">
        <v>1</v>
      </c>
    </row>
    <row r="1682" spans="1:5" x14ac:dyDescent="0.35">
      <c r="A1682">
        <v>1</v>
      </c>
      <c r="B1682">
        <v>1</v>
      </c>
      <c r="C1682">
        <v>2</v>
      </c>
      <c r="D1682">
        <v>2</v>
      </c>
      <c r="E1682">
        <v>0</v>
      </c>
    </row>
    <row r="1683" spans="1:5" x14ac:dyDescent="0.35">
      <c r="A1683">
        <v>1</v>
      </c>
      <c r="B1683">
        <v>1</v>
      </c>
      <c r="C1683">
        <v>3</v>
      </c>
      <c r="D1683">
        <v>2</v>
      </c>
      <c r="E1683">
        <v>1</v>
      </c>
    </row>
    <row r="1684" spans="1:5" x14ac:dyDescent="0.35">
      <c r="A1684">
        <v>0</v>
      </c>
      <c r="B1684">
        <v>1</v>
      </c>
      <c r="C1684">
        <v>2</v>
      </c>
      <c r="D1684">
        <v>1</v>
      </c>
      <c r="E1684">
        <v>0</v>
      </c>
    </row>
    <row r="1685" spans="1:5" x14ac:dyDescent="0.35">
      <c r="A1685">
        <v>1</v>
      </c>
      <c r="B1685">
        <v>2</v>
      </c>
      <c r="C1685">
        <v>2</v>
      </c>
      <c r="D1685">
        <v>1</v>
      </c>
      <c r="E1685">
        <v>0</v>
      </c>
    </row>
    <row r="1686" spans="1:5" x14ac:dyDescent="0.35">
      <c r="A1686">
        <v>1</v>
      </c>
      <c r="B1686">
        <v>1</v>
      </c>
      <c r="C1686">
        <v>1</v>
      </c>
      <c r="D1686">
        <v>1</v>
      </c>
      <c r="E1686">
        <v>0</v>
      </c>
    </row>
    <row r="1687" spans="1:5" x14ac:dyDescent="0.35">
      <c r="A1687">
        <v>1</v>
      </c>
      <c r="B1687">
        <v>1</v>
      </c>
      <c r="C1687">
        <v>4</v>
      </c>
      <c r="D1687">
        <v>1</v>
      </c>
      <c r="E1687">
        <v>0</v>
      </c>
    </row>
    <row r="1688" spans="1:5" x14ac:dyDescent="0.35">
      <c r="A1688">
        <v>1</v>
      </c>
      <c r="B1688">
        <v>2</v>
      </c>
      <c r="C1688">
        <v>3</v>
      </c>
      <c r="D1688">
        <v>1</v>
      </c>
      <c r="E1688">
        <v>1</v>
      </c>
    </row>
    <row r="1689" spans="1:5" x14ac:dyDescent="0.35">
      <c r="A1689">
        <v>1</v>
      </c>
      <c r="B1689">
        <v>1</v>
      </c>
      <c r="C1689">
        <v>4</v>
      </c>
      <c r="D1689">
        <v>1</v>
      </c>
      <c r="E1689">
        <v>1</v>
      </c>
    </row>
    <row r="1690" spans="1:5" x14ac:dyDescent="0.35">
      <c r="A1690">
        <v>0</v>
      </c>
      <c r="B1690">
        <v>3</v>
      </c>
      <c r="C1690">
        <v>4</v>
      </c>
      <c r="D1690">
        <v>2</v>
      </c>
      <c r="E1690">
        <v>1</v>
      </c>
    </row>
    <row r="1691" spans="1:5" x14ac:dyDescent="0.35">
      <c r="A1691">
        <v>1</v>
      </c>
      <c r="B1691">
        <v>3</v>
      </c>
      <c r="C1691">
        <v>3</v>
      </c>
      <c r="D1691">
        <v>3</v>
      </c>
      <c r="E1691">
        <v>1</v>
      </c>
    </row>
    <row r="1692" spans="1:5" x14ac:dyDescent="0.35">
      <c r="A1692">
        <v>1</v>
      </c>
      <c r="B1692">
        <v>2</v>
      </c>
      <c r="C1692">
        <v>1</v>
      </c>
      <c r="D1692">
        <v>1</v>
      </c>
      <c r="E1692">
        <v>1</v>
      </c>
    </row>
    <row r="1693" spans="1:5" x14ac:dyDescent="0.35">
      <c r="A1693">
        <v>1</v>
      </c>
      <c r="B1693">
        <v>2</v>
      </c>
      <c r="C1693">
        <v>2</v>
      </c>
      <c r="D1693">
        <v>1</v>
      </c>
      <c r="E1693">
        <v>0</v>
      </c>
    </row>
    <row r="1694" spans="1:5" x14ac:dyDescent="0.35">
      <c r="A1694">
        <v>1</v>
      </c>
      <c r="B1694">
        <v>1</v>
      </c>
      <c r="C1694">
        <v>3</v>
      </c>
      <c r="D1694">
        <v>1</v>
      </c>
      <c r="E1694">
        <v>1</v>
      </c>
    </row>
    <row r="1695" spans="1:5" x14ac:dyDescent="0.35">
      <c r="A1695">
        <v>1</v>
      </c>
      <c r="B1695">
        <v>2</v>
      </c>
      <c r="C1695">
        <v>1</v>
      </c>
      <c r="D1695">
        <v>3</v>
      </c>
      <c r="E1695">
        <v>1</v>
      </c>
    </row>
    <row r="1696" spans="1:5" x14ac:dyDescent="0.35">
      <c r="A1696">
        <v>1</v>
      </c>
      <c r="B1696">
        <v>3</v>
      </c>
      <c r="C1696">
        <v>4</v>
      </c>
      <c r="D1696">
        <v>1</v>
      </c>
      <c r="E1696">
        <v>1</v>
      </c>
    </row>
    <row r="1697" spans="1:5" x14ac:dyDescent="0.35">
      <c r="A1697">
        <v>0</v>
      </c>
      <c r="B1697">
        <v>2</v>
      </c>
      <c r="C1697">
        <v>2</v>
      </c>
      <c r="D1697">
        <v>2</v>
      </c>
      <c r="E1697">
        <v>0</v>
      </c>
    </row>
    <row r="1698" spans="1:5" x14ac:dyDescent="0.35">
      <c r="A1698">
        <v>1</v>
      </c>
      <c r="B1698">
        <v>1</v>
      </c>
      <c r="C1698">
        <v>2</v>
      </c>
      <c r="D1698">
        <v>2</v>
      </c>
      <c r="E1698">
        <v>0</v>
      </c>
    </row>
    <row r="1699" spans="1:5" x14ac:dyDescent="0.35">
      <c r="A1699">
        <v>1</v>
      </c>
      <c r="B1699">
        <v>1</v>
      </c>
      <c r="C1699">
        <v>2</v>
      </c>
      <c r="D1699">
        <v>2</v>
      </c>
      <c r="E1699">
        <v>1</v>
      </c>
    </row>
    <row r="1700" spans="1:5" x14ac:dyDescent="0.35">
      <c r="A1700">
        <v>0</v>
      </c>
      <c r="B1700">
        <v>1</v>
      </c>
      <c r="C1700">
        <v>3</v>
      </c>
      <c r="D1700">
        <v>2</v>
      </c>
      <c r="E1700">
        <v>1</v>
      </c>
    </row>
    <row r="1701" spans="1:5" x14ac:dyDescent="0.35">
      <c r="A1701">
        <v>0</v>
      </c>
      <c r="B1701">
        <v>2</v>
      </c>
      <c r="C1701">
        <v>2</v>
      </c>
      <c r="D1701">
        <v>2</v>
      </c>
      <c r="E1701">
        <v>0</v>
      </c>
    </row>
    <row r="1702" spans="1:5" x14ac:dyDescent="0.35">
      <c r="A1702">
        <v>0</v>
      </c>
      <c r="B1702">
        <v>2</v>
      </c>
      <c r="C1702">
        <v>4</v>
      </c>
      <c r="D1702">
        <v>2</v>
      </c>
      <c r="E1702">
        <v>1</v>
      </c>
    </row>
    <row r="1703" spans="1:5" x14ac:dyDescent="0.35">
      <c r="A1703">
        <v>1</v>
      </c>
      <c r="B1703">
        <v>2</v>
      </c>
      <c r="C1703">
        <v>3</v>
      </c>
      <c r="D1703">
        <v>1</v>
      </c>
      <c r="E1703">
        <v>1</v>
      </c>
    </row>
    <row r="1704" spans="1:5" x14ac:dyDescent="0.35">
      <c r="A1704">
        <v>1</v>
      </c>
      <c r="B1704">
        <v>2</v>
      </c>
      <c r="C1704">
        <v>2</v>
      </c>
      <c r="D1704">
        <v>2</v>
      </c>
      <c r="E1704">
        <v>1</v>
      </c>
    </row>
    <row r="1705" spans="1:5" x14ac:dyDescent="0.35">
      <c r="A1705">
        <v>0</v>
      </c>
      <c r="B1705">
        <v>2</v>
      </c>
      <c r="C1705">
        <v>2</v>
      </c>
      <c r="D1705">
        <v>2</v>
      </c>
      <c r="E1705">
        <v>1</v>
      </c>
    </row>
    <row r="1706" spans="1:5" x14ac:dyDescent="0.35">
      <c r="A1706">
        <v>0</v>
      </c>
      <c r="B1706">
        <v>3</v>
      </c>
      <c r="C1706">
        <v>3</v>
      </c>
      <c r="D1706">
        <v>2</v>
      </c>
      <c r="E1706">
        <v>0</v>
      </c>
    </row>
    <row r="1707" spans="1:5" x14ac:dyDescent="0.35">
      <c r="A1707">
        <v>1</v>
      </c>
      <c r="B1707">
        <v>3</v>
      </c>
      <c r="C1707">
        <v>3</v>
      </c>
      <c r="D1707">
        <v>2</v>
      </c>
      <c r="E1707">
        <v>1</v>
      </c>
    </row>
    <row r="1708" spans="1:5" x14ac:dyDescent="0.35">
      <c r="A1708">
        <v>1</v>
      </c>
      <c r="B1708">
        <v>3</v>
      </c>
      <c r="C1708">
        <v>2</v>
      </c>
      <c r="D1708">
        <v>3</v>
      </c>
      <c r="E1708">
        <v>1</v>
      </c>
    </row>
    <row r="1709" spans="1:5" x14ac:dyDescent="0.35">
      <c r="A1709">
        <v>1</v>
      </c>
      <c r="B1709">
        <v>2</v>
      </c>
      <c r="C1709">
        <v>4</v>
      </c>
      <c r="D1709">
        <v>1</v>
      </c>
      <c r="E1709">
        <v>1</v>
      </c>
    </row>
    <row r="1710" spans="1:5" x14ac:dyDescent="0.35">
      <c r="A1710">
        <v>0</v>
      </c>
      <c r="B1710">
        <v>2</v>
      </c>
      <c r="C1710">
        <v>2</v>
      </c>
      <c r="D1710">
        <v>2</v>
      </c>
      <c r="E1710">
        <v>0</v>
      </c>
    </row>
    <row r="1711" spans="1:5" x14ac:dyDescent="0.35">
      <c r="A1711">
        <v>0</v>
      </c>
      <c r="B1711">
        <v>2</v>
      </c>
      <c r="C1711">
        <v>2</v>
      </c>
      <c r="D1711">
        <v>2</v>
      </c>
      <c r="E1711">
        <v>1</v>
      </c>
    </row>
    <row r="1712" spans="1:5" x14ac:dyDescent="0.35">
      <c r="A1712">
        <v>1</v>
      </c>
      <c r="B1712">
        <v>2</v>
      </c>
      <c r="C1712">
        <v>3</v>
      </c>
      <c r="D1712">
        <v>1</v>
      </c>
      <c r="E1712">
        <v>1</v>
      </c>
    </row>
    <row r="1713" spans="1:5" x14ac:dyDescent="0.35">
      <c r="A1713">
        <v>1</v>
      </c>
      <c r="B1713">
        <v>2</v>
      </c>
      <c r="C1713">
        <v>2</v>
      </c>
      <c r="D1713">
        <v>2</v>
      </c>
      <c r="E1713">
        <v>0</v>
      </c>
    </row>
    <row r="1714" spans="1:5" x14ac:dyDescent="0.35">
      <c r="A1714">
        <v>1</v>
      </c>
      <c r="B1714">
        <v>1</v>
      </c>
      <c r="C1714">
        <v>3</v>
      </c>
      <c r="D1714">
        <v>1</v>
      </c>
      <c r="E1714">
        <v>0</v>
      </c>
    </row>
    <row r="1715" spans="1:5" x14ac:dyDescent="0.35">
      <c r="A1715">
        <v>1</v>
      </c>
      <c r="B1715">
        <v>2</v>
      </c>
      <c r="C1715">
        <v>4</v>
      </c>
      <c r="D1715">
        <v>3</v>
      </c>
      <c r="E1715">
        <v>1</v>
      </c>
    </row>
    <row r="1716" spans="1:5" x14ac:dyDescent="0.35">
      <c r="A1716">
        <v>0</v>
      </c>
      <c r="B1716">
        <v>1</v>
      </c>
      <c r="C1716">
        <v>2</v>
      </c>
      <c r="D1716">
        <v>2</v>
      </c>
      <c r="E1716">
        <v>0</v>
      </c>
    </row>
    <row r="1717" spans="1:5" x14ac:dyDescent="0.35">
      <c r="A1717">
        <v>0</v>
      </c>
      <c r="B1717">
        <v>3</v>
      </c>
      <c r="C1717">
        <v>2</v>
      </c>
      <c r="D1717">
        <v>2</v>
      </c>
      <c r="E1717">
        <v>0</v>
      </c>
    </row>
    <row r="1718" spans="1:5" x14ac:dyDescent="0.35">
      <c r="A1718">
        <v>1</v>
      </c>
      <c r="B1718">
        <v>1</v>
      </c>
      <c r="C1718">
        <v>1</v>
      </c>
      <c r="D1718">
        <v>1</v>
      </c>
      <c r="E1718">
        <v>0</v>
      </c>
    </row>
    <row r="1719" spans="1:5" x14ac:dyDescent="0.35">
      <c r="A1719">
        <v>0</v>
      </c>
      <c r="B1719">
        <v>2</v>
      </c>
      <c r="C1719">
        <v>2</v>
      </c>
      <c r="D1719">
        <v>2</v>
      </c>
      <c r="E1719">
        <v>1</v>
      </c>
    </row>
    <row r="1720" spans="1:5" x14ac:dyDescent="0.35">
      <c r="A1720">
        <v>0</v>
      </c>
      <c r="B1720">
        <v>2</v>
      </c>
      <c r="C1720">
        <v>2</v>
      </c>
      <c r="D1720">
        <v>2</v>
      </c>
      <c r="E1720">
        <v>0</v>
      </c>
    </row>
    <row r="1721" spans="1:5" x14ac:dyDescent="0.35">
      <c r="A1721">
        <v>0</v>
      </c>
      <c r="B1721">
        <v>1</v>
      </c>
      <c r="C1721">
        <v>2</v>
      </c>
      <c r="D1721">
        <v>2</v>
      </c>
      <c r="E1721">
        <v>0</v>
      </c>
    </row>
    <row r="1722" spans="1:5" x14ac:dyDescent="0.35">
      <c r="A1722">
        <v>0</v>
      </c>
      <c r="B1722">
        <v>2</v>
      </c>
      <c r="C1722">
        <v>3</v>
      </c>
      <c r="D1722">
        <v>2</v>
      </c>
      <c r="E1722">
        <v>1</v>
      </c>
    </row>
    <row r="1723" spans="1:5" x14ac:dyDescent="0.35">
      <c r="A1723">
        <v>0</v>
      </c>
      <c r="B1723">
        <v>2</v>
      </c>
      <c r="C1723">
        <v>4</v>
      </c>
      <c r="D1723">
        <v>2</v>
      </c>
      <c r="E1723">
        <v>1</v>
      </c>
    </row>
    <row r="1724" spans="1:5" x14ac:dyDescent="0.35">
      <c r="A1724">
        <v>1</v>
      </c>
      <c r="B1724">
        <v>3</v>
      </c>
      <c r="C1724">
        <v>1</v>
      </c>
      <c r="D1724">
        <v>3</v>
      </c>
      <c r="E1724">
        <v>0</v>
      </c>
    </row>
    <row r="1725" spans="1:5" x14ac:dyDescent="0.35">
      <c r="A1725">
        <v>0</v>
      </c>
      <c r="B1725">
        <v>2</v>
      </c>
      <c r="C1725">
        <v>1</v>
      </c>
      <c r="D1725">
        <v>1</v>
      </c>
      <c r="E1725">
        <v>0</v>
      </c>
    </row>
    <row r="1726" spans="1:5" x14ac:dyDescent="0.35">
      <c r="A1726">
        <v>1</v>
      </c>
      <c r="B1726">
        <v>2</v>
      </c>
      <c r="C1726">
        <v>1</v>
      </c>
      <c r="D1726">
        <v>2</v>
      </c>
      <c r="E1726">
        <v>1</v>
      </c>
    </row>
    <row r="1727" spans="1:5" x14ac:dyDescent="0.35">
      <c r="A1727">
        <v>0</v>
      </c>
      <c r="B1727">
        <v>1</v>
      </c>
      <c r="C1727">
        <v>2</v>
      </c>
      <c r="D1727">
        <v>2</v>
      </c>
      <c r="E1727">
        <v>1</v>
      </c>
    </row>
    <row r="1728" spans="1:5" x14ac:dyDescent="0.35">
      <c r="A1728">
        <v>1</v>
      </c>
      <c r="B1728">
        <v>2</v>
      </c>
      <c r="C1728">
        <v>1</v>
      </c>
      <c r="D1728">
        <v>3</v>
      </c>
      <c r="E1728">
        <v>1</v>
      </c>
    </row>
    <row r="1729" spans="1:5" x14ac:dyDescent="0.35">
      <c r="A1729">
        <v>0</v>
      </c>
      <c r="B1729">
        <v>3</v>
      </c>
      <c r="C1729">
        <v>4</v>
      </c>
      <c r="D1729">
        <v>2</v>
      </c>
      <c r="E1729">
        <v>1</v>
      </c>
    </row>
    <row r="1730" spans="1:5" x14ac:dyDescent="0.35">
      <c r="A1730">
        <v>0</v>
      </c>
      <c r="B1730">
        <v>2</v>
      </c>
      <c r="C1730">
        <v>2</v>
      </c>
      <c r="D1730">
        <v>2</v>
      </c>
      <c r="E1730">
        <v>1</v>
      </c>
    </row>
    <row r="1731" spans="1:5" x14ac:dyDescent="0.35">
      <c r="A1731">
        <v>1</v>
      </c>
      <c r="B1731">
        <v>2</v>
      </c>
      <c r="C1731">
        <v>2</v>
      </c>
      <c r="D1731">
        <v>1</v>
      </c>
      <c r="E1731">
        <v>0</v>
      </c>
    </row>
    <row r="1732" spans="1:5" x14ac:dyDescent="0.35">
      <c r="A1732">
        <v>1</v>
      </c>
      <c r="B1732">
        <v>1</v>
      </c>
      <c r="C1732">
        <v>2</v>
      </c>
      <c r="D1732">
        <v>1</v>
      </c>
      <c r="E1732">
        <v>0</v>
      </c>
    </row>
    <row r="1733" spans="1:5" x14ac:dyDescent="0.35">
      <c r="A1733">
        <v>0</v>
      </c>
      <c r="B1733">
        <v>2</v>
      </c>
      <c r="C1733">
        <v>3</v>
      </c>
      <c r="D1733">
        <v>2</v>
      </c>
      <c r="E1733">
        <v>1</v>
      </c>
    </row>
    <row r="1734" spans="1:5" x14ac:dyDescent="0.35">
      <c r="A1734">
        <v>1</v>
      </c>
      <c r="B1734">
        <v>3</v>
      </c>
      <c r="C1734">
        <v>2</v>
      </c>
      <c r="D1734">
        <v>3</v>
      </c>
      <c r="E1734">
        <v>0</v>
      </c>
    </row>
    <row r="1735" spans="1:5" x14ac:dyDescent="0.35">
      <c r="A1735">
        <v>0</v>
      </c>
      <c r="B1735">
        <v>1</v>
      </c>
      <c r="C1735">
        <v>3</v>
      </c>
      <c r="D1735">
        <v>2</v>
      </c>
      <c r="E1735">
        <v>0</v>
      </c>
    </row>
    <row r="1736" spans="1:5" x14ac:dyDescent="0.35">
      <c r="A1736">
        <v>0</v>
      </c>
      <c r="B1736">
        <v>1</v>
      </c>
      <c r="C1736">
        <v>2</v>
      </c>
      <c r="D1736">
        <v>2</v>
      </c>
      <c r="E1736">
        <v>0</v>
      </c>
    </row>
    <row r="1737" spans="1:5" x14ac:dyDescent="0.35">
      <c r="A1737">
        <v>1</v>
      </c>
      <c r="B1737">
        <v>3</v>
      </c>
      <c r="C1737">
        <v>2</v>
      </c>
      <c r="D1737">
        <v>2</v>
      </c>
      <c r="E1737">
        <v>0</v>
      </c>
    </row>
    <row r="1738" spans="1:5" x14ac:dyDescent="0.35">
      <c r="A1738">
        <v>1</v>
      </c>
      <c r="B1738">
        <v>2</v>
      </c>
      <c r="C1738">
        <v>2</v>
      </c>
      <c r="D1738">
        <v>2</v>
      </c>
      <c r="E1738">
        <v>1</v>
      </c>
    </row>
    <row r="1739" spans="1:5" x14ac:dyDescent="0.35">
      <c r="A1739">
        <v>1</v>
      </c>
      <c r="B1739">
        <v>2</v>
      </c>
      <c r="C1739">
        <v>3</v>
      </c>
      <c r="D1739">
        <v>1</v>
      </c>
      <c r="E1739">
        <v>0</v>
      </c>
    </row>
    <row r="1740" spans="1:5" x14ac:dyDescent="0.35">
      <c r="A1740">
        <v>1</v>
      </c>
      <c r="B1740">
        <v>2</v>
      </c>
      <c r="C1740">
        <v>3</v>
      </c>
      <c r="D1740">
        <v>1</v>
      </c>
      <c r="E1740">
        <v>1</v>
      </c>
    </row>
    <row r="1741" spans="1:5" x14ac:dyDescent="0.35">
      <c r="A1741">
        <v>0</v>
      </c>
      <c r="B1741">
        <v>2</v>
      </c>
      <c r="C1741">
        <v>4</v>
      </c>
      <c r="D1741">
        <v>1</v>
      </c>
      <c r="E1741">
        <v>1</v>
      </c>
    </row>
    <row r="1742" spans="1:5" x14ac:dyDescent="0.35">
      <c r="A1742">
        <v>0</v>
      </c>
      <c r="B1742">
        <v>3</v>
      </c>
      <c r="C1742">
        <v>4</v>
      </c>
      <c r="D1742">
        <v>2</v>
      </c>
      <c r="E1742">
        <v>1</v>
      </c>
    </row>
    <row r="1743" spans="1:5" x14ac:dyDescent="0.35">
      <c r="A1743">
        <v>1</v>
      </c>
      <c r="B1743">
        <v>2</v>
      </c>
      <c r="C1743">
        <v>2</v>
      </c>
      <c r="D1743">
        <v>2</v>
      </c>
      <c r="E1743">
        <v>1</v>
      </c>
    </row>
    <row r="1744" spans="1:5" x14ac:dyDescent="0.35">
      <c r="A1744">
        <v>0</v>
      </c>
      <c r="B1744">
        <v>2</v>
      </c>
      <c r="C1744">
        <v>3</v>
      </c>
      <c r="D1744">
        <v>2</v>
      </c>
      <c r="E1744">
        <v>1</v>
      </c>
    </row>
    <row r="1745" spans="1:5" x14ac:dyDescent="0.35">
      <c r="A1745">
        <v>1</v>
      </c>
      <c r="B1745">
        <v>2</v>
      </c>
      <c r="C1745">
        <v>2</v>
      </c>
      <c r="D1745">
        <v>1</v>
      </c>
      <c r="E1745">
        <v>0</v>
      </c>
    </row>
    <row r="1746" spans="1:5" x14ac:dyDescent="0.35">
      <c r="A1746">
        <v>0</v>
      </c>
      <c r="B1746">
        <v>1</v>
      </c>
      <c r="C1746">
        <v>2</v>
      </c>
      <c r="D1746">
        <v>2</v>
      </c>
      <c r="E1746">
        <v>0</v>
      </c>
    </row>
    <row r="1747" spans="1:5" x14ac:dyDescent="0.35">
      <c r="A1747">
        <v>0</v>
      </c>
      <c r="B1747">
        <v>2</v>
      </c>
      <c r="C1747">
        <v>4</v>
      </c>
      <c r="D1747">
        <v>2</v>
      </c>
      <c r="E1747">
        <v>1</v>
      </c>
    </row>
    <row r="1748" spans="1:5" x14ac:dyDescent="0.35">
      <c r="A1748">
        <v>0</v>
      </c>
      <c r="B1748">
        <v>1</v>
      </c>
      <c r="C1748">
        <v>3</v>
      </c>
      <c r="D1748">
        <v>2</v>
      </c>
      <c r="E1748">
        <v>1</v>
      </c>
    </row>
    <row r="1749" spans="1:5" x14ac:dyDescent="0.35">
      <c r="A1749">
        <v>0</v>
      </c>
      <c r="B1749">
        <v>2</v>
      </c>
      <c r="C1749">
        <v>1</v>
      </c>
      <c r="D1749">
        <v>2</v>
      </c>
      <c r="E1749">
        <v>0</v>
      </c>
    </row>
    <row r="1750" spans="1:5" x14ac:dyDescent="0.35">
      <c r="A1750">
        <v>1</v>
      </c>
      <c r="B1750">
        <v>3</v>
      </c>
      <c r="C1750">
        <v>2</v>
      </c>
      <c r="D1750">
        <v>2</v>
      </c>
      <c r="E1750">
        <v>0</v>
      </c>
    </row>
    <row r="1751" spans="1:5" x14ac:dyDescent="0.35">
      <c r="A1751">
        <v>0</v>
      </c>
      <c r="B1751">
        <v>2</v>
      </c>
      <c r="C1751">
        <v>4</v>
      </c>
      <c r="D1751">
        <v>1</v>
      </c>
      <c r="E1751">
        <v>1</v>
      </c>
    </row>
    <row r="1752" spans="1:5" x14ac:dyDescent="0.35">
      <c r="A1752">
        <v>1</v>
      </c>
      <c r="B1752">
        <v>2</v>
      </c>
      <c r="C1752">
        <v>2</v>
      </c>
      <c r="D1752">
        <v>2</v>
      </c>
      <c r="E1752">
        <v>0</v>
      </c>
    </row>
    <row r="1753" spans="1:5" x14ac:dyDescent="0.35">
      <c r="A1753">
        <v>1</v>
      </c>
      <c r="B1753">
        <v>2</v>
      </c>
      <c r="C1753">
        <v>2</v>
      </c>
      <c r="D1753">
        <v>3</v>
      </c>
      <c r="E1753">
        <v>1</v>
      </c>
    </row>
    <row r="1754" spans="1:5" x14ac:dyDescent="0.35">
      <c r="A1754">
        <v>1</v>
      </c>
      <c r="B1754">
        <v>1</v>
      </c>
      <c r="C1754">
        <v>2</v>
      </c>
      <c r="D1754">
        <v>1</v>
      </c>
      <c r="E1754">
        <v>1</v>
      </c>
    </row>
    <row r="1755" spans="1:5" x14ac:dyDescent="0.35">
      <c r="A1755">
        <v>0</v>
      </c>
      <c r="B1755">
        <v>1</v>
      </c>
      <c r="C1755">
        <v>2</v>
      </c>
      <c r="D1755">
        <v>1</v>
      </c>
      <c r="E1755">
        <v>0</v>
      </c>
    </row>
    <row r="1756" spans="1:5" x14ac:dyDescent="0.35">
      <c r="A1756">
        <v>0</v>
      </c>
      <c r="B1756">
        <v>2</v>
      </c>
      <c r="C1756">
        <v>2</v>
      </c>
      <c r="D1756">
        <v>2</v>
      </c>
      <c r="E1756">
        <v>0</v>
      </c>
    </row>
    <row r="1757" spans="1:5" x14ac:dyDescent="0.35">
      <c r="A1757">
        <v>0</v>
      </c>
      <c r="B1757">
        <v>3</v>
      </c>
      <c r="C1757">
        <v>2</v>
      </c>
      <c r="D1757">
        <v>1</v>
      </c>
      <c r="E1757">
        <v>0</v>
      </c>
    </row>
    <row r="1758" spans="1:5" x14ac:dyDescent="0.35">
      <c r="A1758">
        <v>1</v>
      </c>
      <c r="B1758">
        <v>3</v>
      </c>
      <c r="C1758">
        <v>1</v>
      </c>
      <c r="D1758">
        <v>3</v>
      </c>
      <c r="E1758">
        <v>0</v>
      </c>
    </row>
    <row r="1759" spans="1:5" x14ac:dyDescent="0.35">
      <c r="A1759">
        <v>0</v>
      </c>
      <c r="B1759">
        <v>3</v>
      </c>
      <c r="C1759">
        <v>4</v>
      </c>
      <c r="D1759">
        <v>1</v>
      </c>
      <c r="E1759">
        <v>1</v>
      </c>
    </row>
    <row r="1760" spans="1:5" x14ac:dyDescent="0.35">
      <c r="A1760">
        <v>1</v>
      </c>
      <c r="B1760">
        <v>1</v>
      </c>
      <c r="C1760">
        <v>4</v>
      </c>
      <c r="D1760">
        <v>1</v>
      </c>
      <c r="E1760">
        <v>1</v>
      </c>
    </row>
    <row r="1761" spans="1:5" x14ac:dyDescent="0.35">
      <c r="A1761">
        <v>0</v>
      </c>
      <c r="B1761">
        <v>2</v>
      </c>
      <c r="C1761">
        <v>4</v>
      </c>
      <c r="D1761">
        <v>2</v>
      </c>
      <c r="E1761">
        <v>1</v>
      </c>
    </row>
    <row r="1762" spans="1:5" x14ac:dyDescent="0.35">
      <c r="A1762">
        <v>1</v>
      </c>
      <c r="B1762">
        <v>3</v>
      </c>
      <c r="C1762">
        <v>1</v>
      </c>
      <c r="D1762">
        <v>1</v>
      </c>
      <c r="E1762">
        <v>0</v>
      </c>
    </row>
    <row r="1763" spans="1:5" x14ac:dyDescent="0.35">
      <c r="A1763">
        <v>1</v>
      </c>
      <c r="B1763">
        <v>2</v>
      </c>
      <c r="C1763">
        <v>2</v>
      </c>
      <c r="D1763">
        <v>3</v>
      </c>
      <c r="E1763">
        <v>0</v>
      </c>
    </row>
    <row r="1764" spans="1:5" x14ac:dyDescent="0.35">
      <c r="A1764">
        <v>0</v>
      </c>
      <c r="B1764">
        <v>2</v>
      </c>
      <c r="C1764">
        <v>1</v>
      </c>
      <c r="D1764">
        <v>1</v>
      </c>
      <c r="E1764">
        <v>0</v>
      </c>
    </row>
    <row r="1765" spans="1:5" x14ac:dyDescent="0.35">
      <c r="A1765">
        <v>1</v>
      </c>
      <c r="B1765">
        <v>2</v>
      </c>
      <c r="C1765">
        <v>3</v>
      </c>
      <c r="D1765">
        <v>2</v>
      </c>
      <c r="E1765">
        <v>1</v>
      </c>
    </row>
    <row r="1766" spans="1:5" x14ac:dyDescent="0.35">
      <c r="A1766">
        <v>1</v>
      </c>
      <c r="B1766">
        <v>2</v>
      </c>
      <c r="C1766">
        <v>3</v>
      </c>
      <c r="D1766">
        <v>1</v>
      </c>
      <c r="E1766">
        <v>1</v>
      </c>
    </row>
    <row r="1767" spans="1:5" x14ac:dyDescent="0.35">
      <c r="A1767">
        <v>1</v>
      </c>
      <c r="B1767">
        <v>3</v>
      </c>
      <c r="C1767">
        <v>3</v>
      </c>
      <c r="D1767">
        <v>3</v>
      </c>
      <c r="E1767">
        <v>0</v>
      </c>
    </row>
    <row r="1768" spans="1:5" x14ac:dyDescent="0.35">
      <c r="A1768">
        <v>1</v>
      </c>
      <c r="B1768">
        <v>2</v>
      </c>
      <c r="C1768">
        <v>2</v>
      </c>
      <c r="D1768">
        <v>3</v>
      </c>
      <c r="E1768">
        <v>1</v>
      </c>
    </row>
    <row r="1769" spans="1:5" x14ac:dyDescent="0.35">
      <c r="A1769">
        <v>0</v>
      </c>
      <c r="B1769">
        <v>2</v>
      </c>
      <c r="C1769">
        <v>4</v>
      </c>
      <c r="D1769">
        <v>3</v>
      </c>
      <c r="E1769">
        <v>1</v>
      </c>
    </row>
    <row r="1770" spans="1:5" x14ac:dyDescent="0.35">
      <c r="A1770">
        <v>0</v>
      </c>
      <c r="B1770">
        <v>1</v>
      </c>
      <c r="C1770">
        <v>2</v>
      </c>
      <c r="D1770">
        <v>2</v>
      </c>
      <c r="E1770">
        <v>0</v>
      </c>
    </row>
    <row r="1771" spans="1:5" x14ac:dyDescent="0.35">
      <c r="A1771">
        <v>0</v>
      </c>
      <c r="B1771">
        <v>2</v>
      </c>
      <c r="C1771">
        <v>2</v>
      </c>
      <c r="D1771">
        <v>1</v>
      </c>
      <c r="E1771">
        <v>0</v>
      </c>
    </row>
    <row r="1772" spans="1:5" x14ac:dyDescent="0.35">
      <c r="A1772">
        <v>1</v>
      </c>
      <c r="B1772">
        <v>1</v>
      </c>
      <c r="C1772">
        <v>1</v>
      </c>
      <c r="D1772">
        <v>2</v>
      </c>
      <c r="E1772">
        <v>1</v>
      </c>
    </row>
    <row r="1773" spans="1:5" x14ac:dyDescent="0.35">
      <c r="A1773">
        <v>1</v>
      </c>
      <c r="B1773">
        <v>2</v>
      </c>
      <c r="C1773">
        <v>1</v>
      </c>
      <c r="D1773">
        <v>1</v>
      </c>
      <c r="E1773">
        <v>0</v>
      </c>
    </row>
    <row r="1774" spans="1:5" x14ac:dyDescent="0.35">
      <c r="A1774">
        <v>0</v>
      </c>
      <c r="B1774">
        <v>3</v>
      </c>
      <c r="C1774">
        <v>2</v>
      </c>
      <c r="D1774">
        <v>1</v>
      </c>
      <c r="E1774">
        <v>0</v>
      </c>
    </row>
    <row r="1775" spans="1:5" x14ac:dyDescent="0.35">
      <c r="A1775">
        <v>1</v>
      </c>
      <c r="B1775">
        <v>2</v>
      </c>
      <c r="C1775">
        <v>1</v>
      </c>
      <c r="D1775">
        <v>2</v>
      </c>
      <c r="E1775">
        <v>1</v>
      </c>
    </row>
    <row r="1776" spans="1:5" x14ac:dyDescent="0.35">
      <c r="A1776">
        <v>1</v>
      </c>
      <c r="B1776">
        <v>2</v>
      </c>
      <c r="C1776">
        <v>3</v>
      </c>
      <c r="D1776">
        <v>3</v>
      </c>
      <c r="E1776">
        <v>1</v>
      </c>
    </row>
    <row r="1777" spans="1:5" x14ac:dyDescent="0.35">
      <c r="A1777">
        <v>0</v>
      </c>
      <c r="B1777">
        <v>1</v>
      </c>
      <c r="C1777">
        <v>3</v>
      </c>
      <c r="D1777">
        <v>2</v>
      </c>
      <c r="E1777">
        <v>1</v>
      </c>
    </row>
    <row r="1778" spans="1:5" x14ac:dyDescent="0.35">
      <c r="A1778">
        <v>1</v>
      </c>
      <c r="B1778">
        <v>1</v>
      </c>
      <c r="C1778">
        <v>1</v>
      </c>
      <c r="D1778">
        <v>2</v>
      </c>
      <c r="E1778">
        <v>0</v>
      </c>
    </row>
    <row r="1779" spans="1:5" x14ac:dyDescent="0.35">
      <c r="A1779">
        <v>1</v>
      </c>
      <c r="B1779">
        <v>2</v>
      </c>
      <c r="C1779">
        <v>2</v>
      </c>
      <c r="D1779">
        <v>3</v>
      </c>
      <c r="E1779">
        <v>1</v>
      </c>
    </row>
    <row r="1780" spans="1:5" x14ac:dyDescent="0.35">
      <c r="A1780">
        <v>0</v>
      </c>
      <c r="B1780">
        <v>2</v>
      </c>
      <c r="C1780">
        <v>2</v>
      </c>
      <c r="D1780">
        <v>2</v>
      </c>
      <c r="E1780">
        <v>0</v>
      </c>
    </row>
    <row r="1781" spans="1:5" x14ac:dyDescent="0.35">
      <c r="A1781">
        <v>1</v>
      </c>
      <c r="B1781">
        <v>3</v>
      </c>
      <c r="C1781">
        <v>2</v>
      </c>
      <c r="D1781">
        <v>2</v>
      </c>
      <c r="E1781">
        <v>1</v>
      </c>
    </row>
    <row r="1782" spans="1:5" x14ac:dyDescent="0.35">
      <c r="A1782">
        <v>0</v>
      </c>
      <c r="B1782">
        <v>1</v>
      </c>
      <c r="C1782">
        <v>2</v>
      </c>
      <c r="D1782">
        <v>1</v>
      </c>
      <c r="E1782">
        <v>1</v>
      </c>
    </row>
    <row r="1783" spans="1:5" x14ac:dyDescent="0.35">
      <c r="A1783">
        <v>1</v>
      </c>
      <c r="B1783">
        <v>2</v>
      </c>
      <c r="C1783">
        <v>1</v>
      </c>
      <c r="D1783">
        <v>1</v>
      </c>
      <c r="E1783">
        <v>0</v>
      </c>
    </row>
    <row r="1784" spans="1:5" x14ac:dyDescent="0.35">
      <c r="A1784">
        <v>1</v>
      </c>
      <c r="B1784">
        <v>3</v>
      </c>
      <c r="C1784">
        <v>1</v>
      </c>
      <c r="D1784">
        <v>2</v>
      </c>
      <c r="E1784">
        <v>0</v>
      </c>
    </row>
    <row r="1785" spans="1:5" x14ac:dyDescent="0.35">
      <c r="A1785">
        <v>0</v>
      </c>
      <c r="B1785">
        <v>3</v>
      </c>
      <c r="C1785">
        <v>1</v>
      </c>
      <c r="D1785">
        <v>1</v>
      </c>
      <c r="E1785">
        <v>0</v>
      </c>
    </row>
    <row r="1786" spans="1:5" x14ac:dyDescent="0.35">
      <c r="A1786">
        <v>0</v>
      </c>
      <c r="B1786">
        <v>2</v>
      </c>
      <c r="C1786">
        <v>3</v>
      </c>
      <c r="D1786">
        <v>2</v>
      </c>
      <c r="E1786">
        <v>1</v>
      </c>
    </row>
    <row r="1787" spans="1:5" x14ac:dyDescent="0.35">
      <c r="A1787">
        <v>1</v>
      </c>
      <c r="B1787">
        <v>2</v>
      </c>
      <c r="C1787">
        <v>2</v>
      </c>
      <c r="D1787">
        <v>3</v>
      </c>
      <c r="E1787">
        <v>0</v>
      </c>
    </row>
    <row r="1788" spans="1:5" x14ac:dyDescent="0.35">
      <c r="A1788">
        <v>0</v>
      </c>
      <c r="B1788">
        <v>3</v>
      </c>
      <c r="C1788">
        <v>1</v>
      </c>
      <c r="D1788">
        <v>1</v>
      </c>
      <c r="E1788">
        <v>0</v>
      </c>
    </row>
    <row r="1789" spans="1:5" x14ac:dyDescent="0.35">
      <c r="A1789">
        <v>1</v>
      </c>
      <c r="B1789">
        <v>1</v>
      </c>
      <c r="C1789">
        <v>2</v>
      </c>
      <c r="D1789">
        <v>2</v>
      </c>
      <c r="E1789">
        <v>0</v>
      </c>
    </row>
    <row r="1790" spans="1:5" x14ac:dyDescent="0.35">
      <c r="A1790">
        <v>0</v>
      </c>
      <c r="B1790">
        <v>2</v>
      </c>
      <c r="C1790">
        <v>3</v>
      </c>
      <c r="D1790">
        <v>3</v>
      </c>
      <c r="E1790">
        <v>1</v>
      </c>
    </row>
    <row r="1791" spans="1:5" x14ac:dyDescent="0.35">
      <c r="A1791">
        <v>1</v>
      </c>
      <c r="B1791">
        <v>3</v>
      </c>
      <c r="C1791">
        <v>4</v>
      </c>
      <c r="D1791">
        <v>2</v>
      </c>
      <c r="E1791">
        <v>1</v>
      </c>
    </row>
    <row r="1792" spans="1:5" x14ac:dyDescent="0.35">
      <c r="A1792">
        <v>0</v>
      </c>
      <c r="B1792">
        <v>1</v>
      </c>
      <c r="C1792">
        <v>2</v>
      </c>
      <c r="D1792">
        <v>2</v>
      </c>
      <c r="E1792">
        <v>0</v>
      </c>
    </row>
    <row r="1793" spans="1:5" x14ac:dyDescent="0.35">
      <c r="A1793">
        <v>1</v>
      </c>
      <c r="B1793">
        <v>2</v>
      </c>
      <c r="C1793">
        <v>1</v>
      </c>
      <c r="D1793">
        <v>1</v>
      </c>
      <c r="E1793">
        <v>0</v>
      </c>
    </row>
    <row r="1794" spans="1:5" x14ac:dyDescent="0.35">
      <c r="A1794">
        <v>0</v>
      </c>
      <c r="B1794">
        <v>2</v>
      </c>
      <c r="C1794">
        <v>2</v>
      </c>
      <c r="D1794">
        <v>2</v>
      </c>
      <c r="E1794">
        <v>0</v>
      </c>
    </row>
    <row r="1795" spans="1:5" x14ac:dyDescent="0.35">
      <c r="A1795">
        <v>0</v>
      </c>
      <c r="B1795">
        <v>3</v>
      </c>
      <c r="C1795">
        <v>3</v>
      </c>
      <c r="D1795">
        <v>1</v>
      </c>
      <c r="E1795">
        <v>1</v>
      </c>
    </row>
    <row r="1796" spans="1:5" x14ac:dyDescent="0.35">
      <c r="A1796">
        <v>1</v>
      </c>
      <c r="B1796">
        <v>2</v>
      </c>
      <c r="C1796">
        <v>2</v>
      </c>
      <c r="D1796">
        <v>2</v>
      </c>
      <c r="E1796">
        <v>0</v>
      </c>
    </row>
    <row r="1797" spans="1:5" x14ac:dyDescent="0.35">
      <c r="A1797">
        <v>0</v>
      </c>
      <c r="B1797">
        <v>1</v>
      </c>
      <c r="C1797">
        <v>3</v>
      </c>
      <c r="D1797">
        <v>2</v>
      </c>
      <c r="E1797">
        <v>0</v>
      </c>
    </row>
    <row r="1798" spans="1:5" x14ac:dyDescent="0.35">
      <c r="A1798">
        <v>0</v>
      </c>
      <c r="B1798">
        <v>3</v>
      </c>
      <c r="C1798">
        <v>1</v>
      </c>
      <c r="D1798">
        <v>1</v>
      </c>
      <c r="E1798">
        <v>0</v>
      </c>
    </row>
    <row r="1799" spans="1:5" x14ac:dyDescent="0.35">
      <c r="A1799">
        <v>0</v>
      </c>
      <c r="B1799">
        <v>3</v>
      </c>
      <c r="C1799">
        <v>4</v>
      </c>
      <c r="D1799">
        <v>2</v>
      </c>
      <c r="E1799">
        <v>1</v>
      </c>
    </row>
    <row r="1800" spans="1:5" x14ac:dyDescent="0.35">
      <c r="A1800">
        <v>1</v>
      </c>
      <c r="B1800">
        <v>3</v>
      </c>
      <c r="C1800">
        <v>1</v>
      </c>
      <c r="D1800">
        <v>2</v>
      </c>
      <c r="E1800">
        <v>0</v>
      </c>
    </row>
    <row r="1801" spans="1:5" x14ac:dyDescent="0.35">
      <c r="A1801">
        <v>0</v>
      </c>
      <c r="B1801">
        <v>2</v>
      </c>
      <c r="C1801">
        <v>4</v>
      </c>
      <c r="D1801">
        <v>2</v>
      </c>
      <c r="E1801">
        <v>1</v>
      </c>
    </row>
    <row r="1802" spans="1:5" x14ac:dyDescent="0.35">
      <c r="A1802">
        <v>1</v>
      </c>
      <c r="B1802">
        <v>2</v>
      </c>
      <c r="C1802">
        <v>2</v>
      </c>
      <c r="D1802">
        <v>2</v>
      </c>
      <c r="E1802">
        <v>0</v>
      </c>
    </row>
    <row r="1803" spans="1:5" x14ac:dyDescent="0.35">
      <c r="A1803">
        <v>0</v>
      </c>
      <c r="B1803">
        <v>2</v>
      </c>
      <c r="C1803">
        <v>2</v>
      </c>
      <c r="D1803">
        <v>2</v>
      </c>
      <c r="E1803">
        <v>0</v>
      </c>
    </row>
    <row r="1804" spans="1:5" x14ac:dyDescent="0.35">
      <c r="A1804">
        <v>1</v>
      </c>
      <c r="B1804">
        <v>2</v>
      </c>
      <c r="C1804">
        <v>2</v>
      </c>
      <c r="D1804">
        <v>1</v>
      </c>
      <c r="E1804">
        <v>1</v>
      </c>
    </row>
    <row r="1805" spans="1:5" x14ac:dyDescent="0.35">
      <c r="A1805">
        <v>1</v>
      </c>
      <c r="B1805">
        <v>2</v>
      </c>
      <c r="C1805">
        <v>1</v>
      </c>
      <c r="D1805">
        <v>1</v>
      </c>
      <c r="E1805">
        <v>0</v>
      </c>
    </row>
    <row r="1806" spans="1:5" x14ac:dyDescent="0.35">
      <c r="A1806">
        <v>0</v>
      </c>
      <c r="B1806">
        <v>2</v>
      </c>
      <c r="C1806">
        <v>2</v>
      </c>
      <c r="D1806">
        <v>2</v>
      </c>
      <c r="E1806">
        <v>0</v>
      </c>
    </row>
    <row r="1807" spans="1:5" x14ac:dyDescent="0.35">
      <c r="A1807">
        <v>0</v>
      </c>
      <c r="B1807">
        <v>3</v>
      </c>
      <c r="C1807">
        <v>1</v>
      </c>
      <c r="D1807">
        <v>2</v>
      </c>
      <c r="E1807">
        <v>1</v>
      </c>
    </row>
    <row r="1808" spans="1:5" x14ac:dyDescent="0.35">
      <c r="A1808">
        <v>0</v>
      </c>
      <c r="B1808">
        <v>2</v>
      </c>
      <c r="C1808">
        <v>2</v>
      </c>
      <c r="D1808">
        <v>1</v>
      </c>
      <c r="E1808">
        <v>0</v>
      </c>
    </row>
    <row r="1809" spans="1:5" x14ac:dyDescent="0.35">
      <c r="A1809">
        <v>0</v>
      </c>
      <c r="B1809">
        <v>3</v>
      </c>
      <c r="C1809">
        <v>4</v>
      </c>
      <c r="D1809">
        <v>1</v>
      </c>
      <c r="E1809">
        <v>1</v>
      </c>
    </row>
    <row r="1810" spans="1:5" x14ac:dyDescent="0.35">
      <c r="A1810">
        <v>1</v>
      </c>
      <c r="B1810">
        <v>3</v>
      </c>
      <c r="C1810">
        <v>4</v>
      </c>
      <c r="D1810">
        <v>1</v>
      </c>
      <c r="E1810">
        <v>0</v>
      </c>
    </row>
    <row r="1811" spans="1:5" x14ac:dyDescent="0.35">
      <c r="A1811">
        <v>1</v>
      </c>
      <c r="B1811">
        <v>3</v>
      </c>
      <c r="C1811">
        <v>2</v>
      </c>
      <c r="D1811">
        <v>2</v>
      </c>
      <c r="E1811">
        <v>0</v>
      </c>
    </row>
    <row r="1812" spans="1:5" x14ac:dyDescent="0.35">
      <c r="A1812">
        <v>1</v>
      </c>
      <c r="B1812">
        <v>3</v>
      </c>
      <c r="C1812">
        <v>2</v>
      </c>
      <c r="D1812">
        <v>2</v>
      </c>
      <c r="E1812">
        <v>0</v>
      </c>
    </row>
    <row r="1813" spans="1:5" x14ac:dyDescent="0.35">
      <c r="A1813">
        <v>1</v>
      </c>
      <c r="B1813">
        <v>3</v>
      </c>
      <c r="C1813">
        <v>3</v>
      </c>
      <c r="D1813">
        <v>3</v>
      </c>
      <c r="E1813">
        <v>1</v>
      </c>
    </row>
    <row r="1814" spans="1:5" x14ac:dyDescent="0.35">
      <c r="A1814">
        <v>0</v>
      </c>
      <c r="B1814">
        <v>1</v>
      </c>
      <c r="C1814">
        <v>3</v>
      </c>
      <c r="D1814">
        <v>1</v>
      </c>
      <c r="E1814">
        <v>1</v>
      </c>
    </row>
    <row r="1815" spans="1:5" x14ac:dyDescent="0.35">
      <c r="A1815">
        <v>0</v>
      </c>
      <c r="B1815">
        <v>1</v>
      </c>
      <c r="C1815">
        <v>3</v>
      </c>
      <c r="D1815">
        <v>1</v>
      </c>
      <c r="E1815">
        <v>0</v>
      </c>
    </row>
    <row r="1816" spans="1:5" x14ac:dyDescent="0.35">
      <c r="A1816">
        <v>1</v>
      </c>
      <c r="B1816">
        <v>1</v>
      </c>
      <c r="C1816">
        <v>3</v>
      </c>
      <c r="D1816">
        <v>1</v>
      </c>
      <c r="E1816">
        <v>1</v>
      </c>
    </row>
    <row r="1817" spans="1:5" x14ac:dyDescent="0.35">
      <c r="A1817">
        <v>0</v>
      </c>
      <c r="B1817">
        <v>2</v>
      </c>
      <c r="C1817">
        <v>3</v>
      </c>
      <c r="D1817">
        <v>2</v>
      </c>
      <c r="E1817">
        <v>1</v>
      </c>
    </row>
    <row r="1818" spans="1:5" x14ac:dyDescent="0.35">
      <c r="A1818">
        <v>1</v>
      </c>
      <c r="B1818">
        <v>2</v>
      </c>
      <c r="C1818">
        <v>1</v>
      </c>
      <c r="D1818">
        <v>2</v>
      </c>
      <c r="E1818">
        <v>0</v>
      </c>
    </row>
    <row r="1819" spans="1:5" x14ac:dyDescent="0.35">
      <c r="A1819">
        <v>0</v>
      </c>
      <c r="B1819">
        <v>2</v>
      </c>
      <c r="C1819">
        <v>1</v>
      </c>
      <c r="D1819">
        <v>2</v>
      </c>
      <c r="E1819">
        <v>0</v>
      </c>
    </row>
    <row r="1820" spans="1:5" x14ac:dyDescent="0.35">
      <c r="A1820">
        <v>1</v>
      </c>
      <c r="B1820">
        <v>2</v>
      </c>
      <c r="C1820">
        <v>2</v>
      </c>
      <c r="D1820">
        <v>1</v>
      </c>
      <c r="E1820">
        <v>0</v>
      </c>
    </row>
    <row r="1821" spans="1:5" x14ac:dyDescent="0.35">
      <c r="A1821">
        <v>1</v>
      </c>
      <c r="B1821">
        <v>3</v>
      </c>
      <c r="C1821">
        <v>4</v>
      </c>
      <c r="D1821">
        <v>3</v>
      </c>
      <c r="E1821">
        <v>0</v>
      </c>
    </row>
    <row r="1822" spans="1:5" x14ac:dyDescent="0.35">
      <c r="A1822">
        <v>0</v>
      </c>
      <c r="B1822">
        <v>3</v>
      </c>
      <c r="C1822">
        <v>4</v>
      </c>
      <c r="D1822">
        <v>2</v>
      </c>
      <c r="E1822">
        <v>1</v>
      </c>
    </row>
    <row r="1823" spans="1:5" x14ac:dyDescent="0.35">
      <c r="A1823">
        <v>1</v>
      </c>
      <c r="B1823">
        <v>1</v>
      </c>
      <c r="C1823">
        <v>2</v>
      </c>
      <c r="D1823">
        <v>2</v>
      </c>
      <c r="E1823">
        <v>1</v>
      </c>
    </row>
    <row r="1824" spans="1:5" x14ac:dyDescent="0.35">
      <c r="A1824">
        <v>0</v>
      </c>
      <c r="B1824">
        <v>2</v>
      </c>
      <c r="C1824">
        <v>2</v>
      </c>
      <c r="D1824">
        <v>3</v>
      </c>
      <c r="E1824">
        <v>1</v>
      </c>
    </row>
    <row r="1825" spans="1:5" x14ac:dyDescent="0.35">
      <c r="A1825">
        <v>0</v>
      </c>
      <c r="B1825">
        <v>3</v>
      </c>
      <c r="C1825">
        <v>2</v>
      </c>
      <c r="D1825">
        <v>1</v>
      </c>
      <c r="E1825">
        <v>0</v>
      </c>
    </row>
    <row r="1826" spans="1:5" x14ac:dyDescent="0.35">
      <c r="A1826">
        <v>1</v>
      </c>
      <c r="B1826">
        <v>2</v>
      </c>
      <c r="C1826">
        <v>3</v>
      </c>
      <c r="D1826">
        <v>2</v>
      </c>
      <c r="E1826">
        <v>1</v>
      </c>
    </row>
    <row r="1827" spans="1:5" x14ac:dyDescent="0.35">
      <c r="A1827">
        <v>0</v>
      </c>
      <c r="B1827">
        <v>1</v>
      </c>
      <c r="C1827">
        <v>2</v>
      </c>
      <c r="D1827">
        <v>2</v>
      </c>
      <c r="E1827">
        <v>0</v>
      </c>
    </row>
    <row r="1828" spans="1:5" x14ac:dyDescent="0.35">
      <c r="A1828">
        <v>0</v>
      </c>
      <c r="B1828">
        <v>3</v>
      </c>
      <c r="C1828">
        <v>1</v>
      </c>
      <c r="D1828">
        <v>2</v>
      </c>
      <c r="E1828">
        <v>1</v>
      </c>
    </row>
    <row r="1829" spans="1:5" x14ac:dyDescent="0.35">
      <c r="A1829">
        <v>1</v>
      </c>
      <c r="B1829">
        <v>2</v>
      </c>
      <c r="C1829">
        <v>4</v>
      </c>
      <c r="D1829">
        <v>1</v>
      </c>
      <c r="E1829">
        <v>1</v>
      </c>
    </row>
    <row r="1830" spans="1:5" x14ac:dyDescent="0.35">
      <c r="A1830">
        <v>1</v>
      </c>
      <c r="B1830">
        <v>2</v>
      </c>
      <c r="C1830">
        <v>3</v>
      </c>
      <c r="D1830">
        <v>1</v>
      </c>
      <c r="E1830">
        <v>0</v>
      </c>
    </row>
    <row r="1831" spans="1:5" x14ac:dyDescent="0.35">
      <c r="A1831">
        <v>1</v>
      </c>
      <c r="B1831">
        <v>2</v>
      </c>
      <c r="C1831">
        <v>4</v>
      </c>
      <c r="D1831">
        <v>3</v>
      </c>
      <c r="E1831">
        <v>0</v>
      </c>
    </row>
    <row r="1832" spans="1:5" x14ac:dyDescent="0.35">
      <c r="A1832">
        <v>0</v>
      </c>
      <c r="B1832">
        <v>2</v>
      </c>
      <c r="C1832">
        <v>2</v>
      </c>
      <c r="D1832">
        <v>2</v>
      </c>
      <c r="E1832">
        <v>1</v>
      </c>
    </row>
    <row r="1833" spans="1:5" x14ac:dyDescent="0.35">
      <c r="A1833">
        <v>0</v>
      </c>
      <c r="B1833">
        <v>1</v>
      </c>
      <c r="C1833">
        <v>2</v>
      </c>
      <c r="D1833">
        <v>2</v>
      </c>
      <c r="E1833">
        <v>0</v>
      </c>
    </row>
    <row r="1834" spans="1:5" x14ac:dyDescent="0.35">
      <c r="A1834">
        <v>1</v>
      </c>
      <c r="B1834">
        <v>1</v>
      </c>
      <c r="C1834">
        <v>1</v>
      </c>
      <c r="D1834">
        <v>1</v>
      </c>
      <c r="E1834">
        <v>0</v>
      </c>
    </row>
    <row r="1835" spans="1:5" x14ac:dyDescent="0.35">
      <c r="A1835">
        <v>0</v>
      </c>
      <c r="B1835">
        <v>3</v>
      </c>
      <c r="C1835">
        <v>3</v>
      </c>
      <c r="D1835">
        <v>1</v>
      </c>
      <c r="E1835">
        <v>1</v>
      </c>
    </row>
    <row r="1836" spans="1:5" x14ac:dyDescent="0.35">
      <c r="A1836">
        <v>1</v>
      </c>
      <c r="B1836">
        <v>3</v>
      </c>
      <c r="C1836">
        <v>2</v>
      </c>
      <c r="D1836">
        <v>2</v>
      </c>
      <c r="E1836">
        <v>0</v>
      </c>
    </row>
    <row r="1837" spans="1:5" x14ac:dyDescent="0.35">
      <c r="A1837">
        <v>1</v>
      </c>
      <c r="B1837">
        <v>2</v>
      </c>
      <c r="C1837">
        <v>2</v>
      </c>
      <c r="D1837">
        <v>2</v>
      </c>
      <c r="E1837">
        <v>0</v>
      </c>
    </row>
    <row r="1838" spans="1:5" x14ac:dyDescent="0.35">
      <c r="A1838">
        <v>1</v>
      </c>
      <c r="B1838">
        <v>2</v>
      </c>
      <c r="C1838">
        <v>1</v>
      </c>
      <c r="D1838">
        <v>2</v>
      </c>
      <c r="E1838">
        <v>1</v>
      </c>
    </row>
    <row r="1839" spans="1:5" x14ac:dyDescent="0.35">
      <c r="A1839">
        <v>0</v>
      </c>
      <c r="B1839">
        <v>2</v>
      </c>
      <c r="C1839">
        <v>2</v>
      </c>
      <c r="D1839">
        <v>3</v>
      </c>
      <c r="E1839">
        <v>0</v>
      </c>
    </row>
    <row r="1840" spans="1:5" x14ac:dyDescent="0.35">
      <c r="A1840">
        <v>0</v>
      </c>
      <c r="B1840">
        <v>1</v>
      </c>
      <c r="C1840">
        <v>2</v>
      </c>
      <c r="D1840">
        <v>2</v>
      </c>
      <c r="E1840">
        <v>0</v>
      </c>
    </row>
    <row r="1841" spans="1:5" x14ac:dyDescent="0.35">
      <c r="A1841">
        <v>0</v>
      </c>
      <c r="B1841">
        <v>2</v>
      </c>
      <c r="C1841">
        <v>2</v>
      </c>
      <c r="D1841">
        <v>2</v>
      </c>
      <c r="E1841">
        <v>0</v>
      </c>
    </row>
    <row r="1842" spans="1:5" x14ac:dyDescent="0.35">
      <c r="A1842">
        <v>1</v>
      </c>
      <c r="B1842">
        <v>2</v>
      </c>
      <c r="C1842">
        <v>2</v>
      </c>
      <c r="D1842">
        <v>1</v>
      </c>
      <c r="E1842">
        <v>1</v>
      </c>
    </row>
    <row r="1843" spans="1:5" x14ac:dyDescent="0.35">
      <c r="A1843">
        <v>1</v>
      </c>
      <c r="B1843">
        <v>2</v>
      </c>
      <c r="C1843">
        <v>3</v>
      </c>
      <c r="D1843">
        <v>2</v>
      </c>
      <c r="E1843">
        <v>1</v>
      </c>
    </row>
    <row r="1844" spans="1:5" x14ac:dyDescent="0.35">
      <c r="A1844">
        <v>1</v>
      </c>
      <c r="B1844">
        <v>2</v>
      </c>
      <c r="C1844">
        <v>3</v>
      </c>
      <c r="D1844">
        <v>1</v>
      </c>
      <c r="E1844">
        <v>1</v>
      </c>
    </row>
    <row r="1845" spans="1:5" x14ac:dyDescent="0.35">
      <c r="A1845">
        <v>0</v>
      </c>
      <c r="B1845">
        <v>2</v>
      </c>
      <c r="C1845">
        <v>4</v>
      </c>
      <c r="D1845">
        <v>2</v>
      </c>
      <c r="E1845">
        <v>0</v>
      </c>
    </row>
    <row r="1846" spans="1:5" x14ac:dyDescent="0.35">
      <c r="A1846">
        <v>0</v>
      </c>
      <c r="B1846">
        <v>2</v>
      </c>
      <c r="C1846">
        <v>1</v>
      </c>
      <c r="D1846">
        <v>2</v>
      </c>
      <c r="E1846">
        <v>0</v>
      </c>
    </row>
    <row r="1847" spans="1:5" x14ac:dyDescent="0.35">
      <c r="A1847">
        <v>0</v>
      </c>
      <c r="B1847">
        <v>2</v>
      </c>
      <c r="C1847">
        <v>3</v>
      </c>
      <c r="D1847">
        <v>2</v>
      </c>
      <c r="E1847">
        <v>1</v>
      </c>
    </row>
    <row r="1848" spans="1:5" x14ac:dyDescent="0.35">
      <c r="A1848">
        <v>1</v>
      </c>
      <c r="B1848">
        <v>2</v>
      </c>
      <c r="C1848">
        <v>1</v>
      </c>
      <c r="D1848">
        <v>2</v>
      </c>
      <c r="E1848">
        <v>0</v>
      </c>
    </row>
    <row r="1849" spans="1:5" x14ac:dyDescent="0.35">
      <c r="A1849">
        <v>1</v>
      </c>
      <c r="B1849">
        <v>2</v>
      </c>
      <c r="C1849">
        <v>2</v>
      </c>
      <c r="D1849">
        <v>2</v>
      </c>
      <c r="E1849">
        <v>1</v>
      </c>
    </row>
    <row r="1850" spans="1:5" x14ac:dyDescent="0.35">
      <c r="A1850">
        <v>1</v>
      </c>
      <c r="B1850">
        <v>2</v>
      </c>
      <c r="C1850">
        <v>2</v>
      </c>
      <c r="D1850">
        <v>2</v>
      </c>
      <c r="E1850">
        <v>1</v>
      </c>
    </row>
    <row r="1851" spans="1:5" x14ac:dyDescent="0.35">
      <c r="A1851">
        <v>1</v>
      </c>
      <c r="B1851">
        <v>2</v>
      </c>
      <c r="C1851">
        <v>2</v>
      </c>
      <c r="D1851">
        <v>1</v>
      </c>
      <c r="E1851">
        <v>0</v>
      </c>
    </row>
    <row r="1852" spans="1:5" x14ac:dyDescent="0.35">
      <c r="A1852">
        <v>1</v>
      </c>
      <c r="B1852">
        <v>3</v>
      </c>
      <c r="C1852">
        <v>1</v>
      </c>
      <c r="D1852">
        <v>2</v>
      </c>
      <c r="E1852">
        <v>0</v>
      </c>
    </row>
    <row r="1853" spans="1:5" x14ac:dyDescent="0.35">
      <c r="A1853">
        <v>0</v>
      </c>
      <c r="B1853">
        <v>3</v>
      </c>
      <c r="C1853">
        <v>2</v>
      </c>
      <c r="D1853">
        <v>1</v>
      </c>
      <c r="E1853">
        <v>0</v>
      </c>
    </row>
    <row r="1854" spans="1:5" x14ac:dyDescent="0.35">
      <c r="A1854">
        <v>1</v>
      </c>
      <c r="B1854">
        <v>2</v>
      </c>
      <c r="C1854">
        <v>1</v>
      </c>
      <c r="D1854">
        <v>2</v>
      </c>
      <c r="E1854">
        <v>0</v>
      </c>
    </row>
    <row r="1855" spans="1:5" x14ac:dyDescent="0.35">
      <c r="A1855">
        <v>1</v>
      </c>
      <c r="B1855">
        <v>3</v>
      </c>
      <c r="C1855">
        <v>3</v>
      </c>
      <c r="D1855">
        <v>2</v>
      </c>
      <c r="E1855">
        <v>1</v>
      </c>
    </row>
    <row r="1856" spans="1:5" x14ac:dyDescent="0.35">
      <c r="A1856">
        <v>1</v>
      </c>
      <c r="B1856">
        <v>2</v>
      </c>
      <c r="C1856">
        <v>3</v>
      </c>
      <c r="D1856">
        <v>2</v>
      </c>
      <c r="E1856">
        <v>1</v>
      </c>
    </row>
    <row r="1857" spans="1:5" x14ac:dyDescent="0.35">
      <c r="A1857">
        <v>0</v>
      </c>
      <c r="B1857">
        <v>2</v>
      </c>
      <c r="C1857">
        <v>1</v>
      </c>
      <c r="D1857">
        <v>3</v>
      </c>
      <c r="E1857">
        <v>0</v>
      </c>
    </row>
    <row r="1858" spans="1:5" x14ac:dyDescent="0.35">
      <c r="A1858">
        <v>0</v>
      </c>
      <c r="B1858">
        <v>2</v>
      </c>
      <c r="C1858">
        <v>3</v>
      </c>
      <c r="D1858">
        <v>2</v>
      </c>
      <c r="E1858">
        <v>1</v>
      </c>
    </row>
    <row r="1859" spans="1:5" x14ac:dyDescent="0.35">
      <c r="A1859">
        <v>1</v>
      </c>
      <c r="B1859">
        <v>1</v>
      </c>
      <c r="C1859">
        <v>1</v>
      </c>
      <c r="D1859">
        <v>1</v>
      </c>
      <c r="E1859">
        <v>0</v>
      </c>
    </row>
    <row r="1860" spans="1:5" x14ac:dyDescent="0.35">
      <c r="A1860">
        <v>1</v>
      </c>
      <c r="B1860">
        <v>2</v>
      </c>
      <c r="C1860">
        <v>2</v>
      </c>
      <c r="D1860">
        <v>1</v>
      </c>
      <c r="E1860">
        <v>1</v>
      </c>
    </row>
    <row r="1861" spans="1:5" x14ac:dyDescent="0.35">
      <c r="A1861">
        <v>0</v>
      </c>
      <c r="B1861">
        <v>1</v>
      </c>
      <c r="C1861">
        <v>2</v>
      </c>
      <c r="D1861">
        <v>2</v>
      </c>
      <c r="E1861">
        <v>0</v>
      </c>
    </row>
    <row r="1862" spans="1:5" x14ac:dyDescent="0.35">
      <c r="A1862">
        <v>0</v>
      </c>
      <c r="B1862">
        <v>2</v>
      </c>
      <c r="C1862">
        <v>2</v>
      </c>
      <c r="D1862">
        <v>2</v>
      </c>
      <c r="E1862">
        <v>0</v>
      </c>
    </row>
    <row r="1863" spans="1:5" x14ac:dyDescent="0.35">
      <c r="A1863">
        <v>1</v>
      </c>
      <c r="B1863">
        <v>2</v>
      </c>
      <c r="C1863">
        <v>1</v>
      </c>
      <c r="D1863">
        <v>1</v>
      </c>
      <c r="E1863">
        <v>0</v>
      </c>
    </row>
    <row r="1864" spans="1:5" x14ac:dyDescent="0.35">
      <c r="A1864">
        <v>1</v>
      </c>
      <c r="B1864">
        <v>3</v>
      </c>
      <c r="C1864">
        <v>2</v>
      </c>
      <c r="D1864">
        <v>3</v>
      </c>
      <c r="E1864">
        <v>0</v>
      </c>
    </row>
    <row r="1865" spans="1:5" x14ac:dyDescent="0.35">
      <c r="A1865">
        <v>1</v>
      </c>
      <c r="B1865">
        <v>2</v>
      </c>
      <c r="C1865">
        <v>2</v>
      </c>
      <c r="D1865">
        <v>1</v>
      </c>
      <c r="E1865">
        <v>0</v>
      </c>
    </row>
    <row r="1866" spans="1:5" x14ac:dyDescent="0.35">
      <c r="A1866">
        <v>1</v>
      </c>
      <c r="B1866">
        <v>3</v>
      </c>
      <c r="C1866">
        <v>2</v>
      </c>
      <c r="D1866">
        <v>1</v>
      </c>
      <c r="E1866">
        <v>0</v>
      </c>
    </row>
    <row r="1867" spans="1:5" x14ac:dyDescent="0.35">
      <c r="A1867">
        <v>1</v>
      </c>
      <c r="B1867">
        <v>2</v>
      </c>
      <c r="C1867">
        <v>1</v>
      </c>
      <c r="D1867">
        <v>3</v>
      </c>
      <c r="E1867">
        <v>1</v>
      </c>
    </row>
    <row r="1868" spans="1:5" x14ac:dyDescent="0.35">
      <c r="A1868">
        <v>0</v>
      </c>
      <c r="B1868">
        <v>3</v>
      </c>
      <c r="C1868">
        <v>2</v>
      </c>
      <c r="D1868">
        <v>2</v>
      </c>
      <c r="E1868">
        <v>0</v>
      </c>
    </row>
    <row r="1869" spans="1:5" x14ac:dyDescent="0.35">
      <c r="A1869">
        <v>1</v>
      </c>
      <c r="B1869">
        <v>1</v>
      </c>
      <c r="C1869">
        <v>3</v>
      </c>
      <c r="D1869">
        <v>1</v>
      </c>
      <c r="E1869">
        <v>0</v>
      </c>
    </row>
    <row r="1870" spans="1:5" x14ac:dyDescent="0.35">
      <c r="A1870">
        <v>0</v>
      </c>
      <c r="B1870">
        <v>3</v>
      </c>
      <c r="C1870">
        <v>2</v>
      </c>
      <c r="D1870">
        <v>2</v>
      </c>
      <c r="E1870">
        <v>1</v>
      </c>
    </row>
    <row r="1871" spans="1:5" x14ac:dyDescent="0.35">
      <c r="A1871">
        <v>0</v>
      </c>
      <c r="B1871">
        <v>2</v>
      </c>
      <c r="C1871">
        <v>3</v>
      </c>
      <c r="D1871">
        <v>2</v>
      </c>
      <c r="E1871">
        <v>1</v>
      </c>
    </row>
    <row r="1872" spans="1:5" x14ac:dyDescent="0.35">
      <c r="A1872">
        <v>1</v>
      </c>
      <c r="B1872">
        <v>1</v>
      </c>
      <c r="C1872">
        <v>4</v>
      </c>
      <c r="D1872">
        <v>1</v>
      </c>
      <c r="E1872">
        <v>1</v>
      </c>
    </row>
    <row r="1873" spans="1:5" x14ac:dyDescent="0.35">
      <c r="A1873">
        <v>0</v>
      </c>
      <c r="B1873">
        <v>3</v>
      </c>
      <c r="C1873">
        <v>1</v>
      </c>
      <c r="D1873">
        <v>1</v>
      </c>
      <c r="E1873">
        <v>0</v>
      </c>
    </row>
    <row r="1874" spans="1:5" x14ac:dyDescent="0.35">
      <c r="A1874">
        <v>1</v>
      </c>
      <c r="B1874">
        <v>2</v>
      </c>
      <c r="C1874">
        <v>3</v>
      </c>
      <c r="D1874">
        <v>2</v>
      </c>
      <c r="E1874">
        <v>1</v>
      </c>
    </row>
    <row r="1875" spans="1:5" x14ac:dyDescent="0.35">
      <c r="A1875">
        <v>1</v>
      </c>
      <c r="B1875">
        <v>1</v>
      </c>
      <c r="C1875">
        <v>3</v>
      </c>
      <c r="D1875">
        <v>1</v>
      </c>
      <c r="E1875">
        <v>1</v>
      </c>
    </row>
    <row r="1876" spans="1:5" x14ac:dyDescent="0.35">
      <c r="A1876">
        <v>1</v>
      </c>
      <c r="B1876">
        <v>2</v>
      </c>
      <c r="C1876">
        <v>3</v>
      </c>
      <c r="D1876">
        <v>2</v>
      </c>
      <c r="E1876">
        <v>1</v>
      </c>
    </row>
    <row r="1877" spans="1:5" x14ac:dyDescent="0.35">
      <c r="A1877">
        <v>1</v>
      </c>
      <c r="B1877">
        <v>1</v>
      </c>
      <c r="C1877">
        <v>3</v>
      </c>
      <c r="D1877">
        <v>1</v>
      </c>
      <c r="E1877">
        <v>1</v>
      </c>
    </row>
    <row r="1878" spans="1:5" x14ac:dyDescent="0.35">
      <c r="A1878">
        <v>0</v>
      </c>
      <c r="B1878">
        <v>1</v>
      </c>
      <c r="C1878">
        <v>2</v>
      </c>
      <c r="D1878">
        <v>1</v>
      </c>
      <c r="E1878">
        <v>1</v>
      </c>
    </row>
    <row r="1879" spans="1:5" x14ac:dyDescent="0.35">
      <c r="A1879">
        <v>1</v>
      </c>
      <c r="B1879">
        <v>2</v>
      </c>
      <c r="C1879">
        <v>4</v>
      </c>
      <c r="D1879">
        <v>3</v>
      </c>
      <c r="E1879">
        <v>1</v>
      </c>
    </row>
    <row r="1880" spans="1:5" x14ac:dyDescent="0.35">
      <c r="A1880">
        <v>1</v>
      </c>
      <c r="B1880">
        <v>2</v>
      </c>
      <c r="C1880">
        <v>1</v>
      </c>
      <c r="D1880">
        <v>1</v>
      </c>
      <c r="E1880">
        <v>0</v>
      </c>
    </row>
    <row r="1881" spans="1:5" x14ac:dyDescent="0.35">
      <c r="A1881">
        <v>0</v>
      </c>
      <c r="B1881">
        <v>3</v>
      </c>
      <c r="C1881">
        <v>2</v>
      </c>
      <c r="D1881">
        <v>1</v>
      </c>
      <c r="E1881">
        <v>0</v>
      </c>
    </row>
    <row r="1882" spans="1:5" x14ac:dyDescent="0.35">
      <c r="A1882">
        <v>0</v>
      </c>
      <c r="B1882">
        <v>2</v>
      </c>
      <c r="C1882">
        <v>2</v>
      </c>
      <c r="D1882">
        <v>3</v>
      </c>
      <c r="E1882">
        <v>1</v>
      </c>
    </row>
    <row r="1883" spans="1:5" x14ac:dyDescent="0.35">
      <c r="A1883">
        <v>1</v>
      </c>
      <c r="B1883">
        <v>2</v>
      </c>
      <c r="C1883">
        <v>2</v>
      </c>
      <c r="D1883">
        <v>2</v>
      </c>
      <c r="E1883">
        <v>0</v>
      </c>
    </row>
    <row r="1884" spans="1:5" x14ac:dyDescent="0.35">
      <c r="A1884">
        <v>0</v>
      </c>
      <c r="B1884">
        <v>2</v>
      </c>
      <c r="C1884">
        <v>3</v>
      </c>
      <c r="D1884">
        <v>3</v>
      </c>
      <c r="E1884">
        <v>1</v>
      </c>
    </row>
    <row r="1885" spans="1:5" x14ac:dyDescent="0.35">
      <c r="A1885">
        <v>0</v>
      </c>
      <c r="B1885">
        <v>1</v>
      </c>
      <c r="C1885">
        <v>2</v>
      </c>
      <c r="D1885">
        <v>1</v>
      </c>
      <c r="E1885">
        <v>0</v>
      </c>
    </row>
    <row r="1886" spans="1:5" x14ac:dyDescent="0.35">
      <c r="A1886">
        <v>0</v>
      </c>
      <c r="B1886">
        <v>2</v>
      </c>
      <c r="C1886">
        <v>1</v>
      </c>
      <c r="D1886">
        <v>2</v>
      </c>
      <c r="E1886">
        <v>0</v>
      </c>
    </row>
    <row r="1887" spans="1:5" x14ac:dyDescent="0.35">
      <c r="A1887">
        <v>0</v>
      </c>
      <c r="B1887">
        <v>2</v>
      </c>
      <c r="C1887">
        <v>3</v>
      </c>
      <c r="D1887">
        <v>2</v>
      </c>
      <c r="E1887">
        <v>1</v>
      </c>
    </row>
    <row r="1888" spans="1:5" x14ac:dyDescent="0.35">
      <c r="A1888">
        <v>1</v>
      </c>
      <c r="B1888">
        <v>2</v>
      </c>
      <c r="C1888">
        <v>2</v>
      </c>
      <c r="D1888">
        <v>2</v>
      </c>
      <c r="E1888">
        <v>1</v>
      </c>
    </row>
    <row r="1889" spans="1:5" x14ac:dyDescent="0.35">
      <c r="A1889">
        <v>1</v>
      </c>
      <c r="B1889">
        <v>1</v>
      </c>
      <c r="C1889">
        <v>4</v>
      </c>
      <c r="D1889">
        <v>1</v>
      </c>
      <c r="E1889">
        <v>1</v>
      </c>
    </row>
    <row r="1890" spans="1:5" x14ac:dyDescent="0.35">
      <c r="A1890">
        <v>0</v>
      </c>
      <c r="B1890">
        <v>2</v>
      </c>
      <c r="C1890">
        <v>3</v>
      </c>
      <c r="D1890">
        <v>2</v>
      </c>
      <c r="E1890">
        <v>1</v>
      </c>
    </row>
    <row r="1891" spans="1:5" x14ac:dyDescent="0.35">
      <c r="A1891">
        <v>0</v>
      </c>
      <c r="B1891">
        <v>1</v>
      </c>
      <c r="C1891">
        <v>1</v>
      </c>
      <c r="D1891">
        <v>2</v>
      </c>
      <c r="E1891">
        <v>1</v>
      </c>
    </row>
    <row r="1892" spans="1:5" x14ac:dyDescent="0.35">
      <c r="A1892">
        <v>1</v>
      </c>
      <c r="B1892">
        <v>1</v>
      </c>
      <c r="C1892">
        <v>3</v>
      </c>
      <c r="D1892">
        <v>2</v>
      </c>
      <c r="E1892">
        <v>1</v>
      </c>
    </row>
    <row r="1893" spans="1:5" x14ac:dyDescent="0.35">
      <c r="A1893">
        <v>1</v>
      </c>
      <c r="B1893">
        <v>3</v>
      </c>
      <c r="C1893">
        <v>2</v>
      </c>
      <c r="D1893">
        <v>2</v>
      </c>
      <c r="E1893">
        <v>1</v>
      </c>
    </row>
    <row r="1894" spans="1:5" x14ac:dyDescent="0.35">
      <c r="A1894">
        <v>0</v>
      </c>
      <c r="B1894">
        <v>1</v>
      </c>
      <c r="C1894">
        <v>3</v>
      </c>
      <c r="D1894">
        <v>2</v>
      </c>
      <c r="E1894">
        <v>1</v>
      </c>
    </row>
    <row r="1895" spans="1:5" x14ac:dyDescent="0.35">
      <c r="A1895">
        <v>0</v>
      </c>
      <c r="B1895">
        <v>1</v>
      </c>
      <c r="C1895">
        <v>3</v>
      </c>
      <c r="D1895">
        <v>2</v>
      </c>
      <c r="E1895">
        <v>1</v>
      </c>
    </row>
    <row r="1896" spans="1:5" x14ac:dyDescent="0.35">
      <c r="A1896">
        <v>1</v>
      </c>
      <c r="B1896">
        <v>1</v>
      </c>
      <c r="C1896">
        <v>2</v>
      </c>
      <c r="D1896">
        <v>2</v>
      </c>
      <c r="E1896">
        <v>1</v>
      </c>
    </row>
    <row r="1897" spans="1:5" x14ac:dyDescent="0.35">
      <c r="A1897">
        <v>1</v>
      </c>
      <c r="B1897">
        <v>1</v>
      </c>
      <c r="C1897">
        <v>3</v>
      </c>
      <c r="D1897">
        <v>1</v>
      </c>
      <c r="E1897">
        <v>1</v>
      </c>
    </row>
    <row r="1898" spans="1:5" x14ac:dyDescent="0.35">
      <c r="A1898">
        <v>1</v>
      </c>
      <c r="B1898">
        <v>2</v>
      </c>
      <c r="C1898">
        <v>3</v>
      </c>
      <c r="D1898">
        <v>2</v>
      </c>
      <c r="E1898">
        <v>0</v>
      </c>
    </row>
    <row r="1899" spans="1:5" x14ac:dyDescent="0.35">
      <c r="A1899">
        <v>0</v>
      </c>
      <c r="B1899">
        <v>3</v>
      </c>
      <c r="C1899">
        <v>4</v>
      </c>
      <c r="D1899">
        <v>1</v>
      </c>
      <c r="E1899">
        <v>0</v>
      </c>
    </row>
    <row r="1900" spans="1:5" x14ac:dyDescent="0.35">
      <c r="A1900">
        <v>1</v>
      </c>
      <c r="B1900">
        <v>2</v>
      </c>
      <c r="C1900">
        <v>2</v>
      </c>
      <c r="D1900">
        <v>2</v>
      </c>
      <c r="E1900">
        <v>1</v>
      </c>
    </row>
    <row r="1901" spans="1:5" x14ac:dyDescent="0.35">
      <c r="A1901">
        <v>1</v>
      </c>
      <c r="B1901">
        <v>3</v>
      </c>
      <c r="C1901">
        <v>2</v>
      </c>
      <c r="D1901">
        <v>3</v>
      </c>
      <c r="E1901">
        <v>1</v>
      </c>
    </row>
    <row r="1902" spans="1:5" x14ac:dyDescent="0.35">
      <c r="A1902">
        <v>1</v>
      </c>
      <c r="B1902">
        <v>2</v>
      </c>
      <c r="C1902">
        <v>2</v>
      </c>
      <c r="D1902">
        <v>1</v>
      </c>
      <c r="E1902">
        <v>1</v>
      </c>
    </row>
    <row r="1903" spans="1:5" x14ac:dyDescent="0.35">
      <c r="A1903">
        <v>0</v>
      </c>
      <c r="B1903">
        <v>1</v>
      </c>
      <c r="C1903">
        <v>3</v>
      </c>
      <c r="D1903">
        <v>2</v>
      </c>
      <c r="E1903">
        <v>0</v>
      </c>
    </row>
    <row r="1904" spans="1:5" x14ac:dyDescent="0.35">
      <c r="A1904">
        <v>1</v>
      </c>
      <c r="B1904">
        <v>1</v>
      </c>
      <c r="C1904">
        <v>1</v>
      </c>
      <c r="D1904">
        <v>2</v>
      </c>
      <c r="E1904">
        <v>0</v>
      </c>
    </row>
    <row r="1905" spans="1:5" x14ac:dyDescent="0.35">
      <c r="A1905">
        <v>1</v>
      </c>
      <c r="B1905">
        <v>2</v>
      </c>
      <c r="C1905">
        <v>3</v>
      </c>
      <c r="D1905">
        <v>1</v>
      </c>
      <c r="E1905">
        <v>1</v>
      </c>
    </row>
    <row r="1906" spans="1:5" x14ac:dyDescent="0.35">
      <c r="A1906">
        <v>1</v>
      </c>
      <c r="B1906">
        <v>2</v>
      </c>
      <c r="C1906">
        <v>3</v>
      </c>
      <c r="D1906">
        <v>1</v>
      </c>
      <c r="E1906">
        <v>1</v>
      </c>
    </row>
    <row r="1907" spans="1:5" x14ac:dyDescent="0.35">
      <c r="A1907">
        <v>0</v>
      </c>
      <c r="B1907">
        <v>3</v>
      </c>
      <c r="C1907">
        <v>2</v>
      </c>
      <c r="D1907">
        <v>2</v>
      </c>
      <c r="E1907">
        <v>1</v>
      </c>
    </row>
    <row r="1908" spans="1:5" x14ac:dyDescent="0.35">
      <c r="A1908">
        <v>0</v>
      </c>
      <c r="B1908">
        <v>2</v>
      </c>
      <c r="C1908">
        <v>1</v>
      </c>
      <c r="D1908">
        <v>2</v>
      </c>
      <c r="E1908">
        <v>0</v>
      </c>
    </row>
    <row r="1909" spans="1:5" x14ac:dyDescent="0.35">
      <c r="A1909">
        <v>1</v>
      </c>
      <c r="B1909">
        <v>3</v>
      </c>
      <c r="C1909">
        <v>3</v>
      </c>
      <c r="D1909">
        <v>2</v>
      </c>
      <c r="E1909">
        <v>1</v>
      </c>
    </row>
    <row r="1910" spans="1:5" x14ac:dyDescent="0.35">
      <c r="A1910">
        <v>1</v>
      </c>
      <c r="B1910">
        <v>1</v>
      </c>
      <c r="C1910">
        <v>1</v>
      </c>
      <c r="D1910">
        <v>1</v>
      </c>
      <c r="E1910">
        <v>0</v>
      </c>
    </row>
    <row r="1911" spans="1:5" x14ac:dyDescent="0.35">
      <c r="A1911">
        <v>1</v>
      </c>
      <c r="B1911">
        <v>3</v>
      </c>
      <c r="C1911">
        <v>2</v>
      </c>
      <c r="D1911">
        <v>2</v>
      </c>
      <c r="E1911">
        <v>1</v>
      </c>
    </row>
    <row r="1912" spans="1:5" x14ac:dyDescent="0.35">
      <c r="A1912">
        <v>0</v>
      </c>
      <c r="B1912">
        <v>2</v>
      </c>
      <c r="C1912">
        <v>3</v>
      </c>
      <c r="D1912">
        <v>3</v>
      </c>
      <c r="E1912">
        <v>1</v>
      </c>
    </row>
    <row r="1913" spans="1:5" x14ac:dyDescent="0.35">
      <c r="A1913">
        <v>0</v>
      </c>
      <c r="B1913">
        <v>3</v>
      </c>
      <c r="C1913">
        <v>3</v>
      </c>
      <c r="D1913">
        <v>2</v>
      </c>
      <c r="E1913">
        <v>1</v>
      </c>
    </row>
    <row r="1914" spans="1:5" x14ac:dyDescent="0.35">
      <c r="A1914">
        <v>0</v>
      </c>
      <c r="B1914">
        <v>3</v>
      </c>
      <c r="C1914">
        <v>2</v>
      </c>
      <c r="D1914">
        <v>2</v>
      </c>
      <c r="E1914">
        <v>1</v>
      </c>
    </row>
    <row r="1915" spans="1:5" x14ac:dyDescent="0.35">
      <c r="A1915">
        <v>0</v>
      </c>
      <c r="B1915">
        <v>3</v>
      </c>
      <c r="C1915">
        <v>3</v>
      </c>
      <c r="D1915">
        <v>1</v>
      </c>
      <c r="E1915">
        <v>0</v>
      </c>
    </row>
    <row r="1916" spans="1:5" x14ac:dyDescent="0.35">
      <c r="A1916">
        <v>1</v>
      </c>
      <c r="B1916">
        <v>3</v>
      </c>
      <c r="C1916">
        <v>2</v>
      </c>
      <c r="D1916">
        <v>1</v>
      </c>
      <c r="E1916">
        <v>0</v>
      </c>
    </row>
    <row r="1917" spans="1:5" x14ac:dyDescent="0.35">
      <c r="A1917">
        <v>1</v>
      </c>
      <c r="B1917">
        <v>1</v>
      </c>
      <c r="C1917">
        <v>2</v>
      </c>
      <c r="D1917">
        <v>1</v>
      </c>
      <c r="E1917">
        <v>0</v>
      </c>
    </row>
    <row r="1918" spans="1:5" x14ac:dyDescent="0.35">
      <c r="A1918">
        <v>1</v>
      </c>
      <c r="B1918">
        <v>1</v>
      </c>
      <c r="C1918">
        <v>1</v>
      </c>
      <c r="D1918">
        <v>1</v>
      </c>
      <c r="E1918">
        <v>0</v>
      </c>
    </row>
    <row r="1919" spans="1:5" x14ac:dyDescent="0.35">
      <c r="A1919">
        <v>0</v>
      </c>
      <c r="B1919">
        <v>3</v>
      </c>
      <c r="C1919">
        <v>2</v>
      </c>
      <c r="D1919">
        <v>2</v>
      </c>
      <c r="E1919">
        <v>1</v>
      </c>
    </row>
    <row r="1920" spans="1:5" x14ac:dyDescent="0.35">
      <c r="A1920">
        <v>1</v>
      </c>
      <c r="B1920">
        <v>3</v>
      </c>
      <c r="C1920">
        <v>4</v>
      </c>
      <c r="D1920">
        <v>3</v>
      </c>
      <c r="E1920">
        <v>1</v>
      </c>
    </row>
    <row r="1921" spans="1:5" x14ac:dyDescent="0.35">
      <c r="A1921">
        <v>1</v>
      </c>
      <c r="B1921">
        <v>2</v>
      </c>
      <c r="C1921">
        <v>2</v>
      </c>
      <c r="D1921">
        <v>3</v>
      </c>
      <c r="E1921">
        <v>1</v>
      </c>
    </row>
    <row r="1922" spans="1:5" x14ac:dyDescent="0.35">
      <c r="A1922">
        <v>1</v>
      </c>
      <c r="B1922">
        <v>1</v>
      </c>
      <c r="C1922">
        <v>2</v>
      </c>
      <c r="D1922">
        <v>1</v>
      </c>
      <c r="E1922">
        <v>0</v>
      </c>
    </row>
    <row r="1923" spans="1:5" x14ac:dyDescent="0.35">
      <c r="A1923">
        <v>0</v>
      </c>
      <c r="B1923">
        <v>2</v>
      </c>
      <c r="C1923">
        <v>2</v>
      </c>
      <c r="D1923">
        <v>2</v>
      </c>
      <c r="E1923">
        <v>1</v>
      </c>
    </row>
    <row r="1924" spans="1:5" x14ac:dyDescent="0.35">
      <c r="A1924">
        <v>1</v>
      </c>
      <c r="B1924">
        <v>2</v>
      </c>
      <c r="C1924">
        <v>2</v>
      </c>
      <c r="D1924">
        <v>1</v>
      </c>
      <c r="E1924">
        <v>0</v>
      </c>
    </row>
    <row r="1925" spans="1:5" x14ac:dyDescent="0.35">
      <c r="A1925">
        <v>1</v>
      </c>
      <c r="B1925">
        <v>2</v>
      </c>
      <c r="C1925">
        <v>3</v>
      </c>
      <c r="D1925">
        <v>2</v>
      </c>
      <c r="E1925">
        <v>1</v>
      </c>
    </row>
    <row r="1926" spans="1:5" x14ac:dyDescent="0.35">
      <c r="A1926">
        <v>0</v>
      </c>
      <c r="B1926">
        <v>1</v>
      </c>
      <c r="C1926">
        <v>2</v>
      </c>
      <c r="D1926">
        <v>2</v>
      </c>
      <c r="E1926">
        <v>0</v>
      </c>
    </row>
    <row r="1927" spans="1:5" x14ac:dyDescent="0.35">
      <c r="A1927">
        <v>1</v>
      </c>
      <c r="B1927">
        <v>2</v>
      </c>
      <c r="C1927">
        <v>1</v>
      </c>
      <c r="D1927">
        <v>1</v>
      </c>
      <c r="E1927">
        <v>0</v>
      </c>
    </row>
    <row r="1928" spans="1:5" x14ac:dyDescent="0.35">
      <c r="A1928">
        <v>1</v>
      </c>
      <c r="B1928">
        <v>2</v>
      </c>
      <c r="C1928">
        <v>4</v>
      </c>
      <c r="D1928">
        <v>2</v>
      </c>
      <c r="E1928">
        <v>1</v>
      </c>
    </row>
    <row r="1929" spans="1:5" x14ac:dyDescent="0.35">
      <c r="A1929">
        <v>0</v>
      </c>
      <c r="B1929">
        <v>2</v>
      </c>
      <c r="C1929">
        <v>2</v>
      </c>
      <c r="D1929">
        <v>2</v>
      </c>
      <c r="E1929">
        <v>0</v>
      </c>
    </row>
    <row r="1930" spans="1:5" x14ac:dyDescent="0.35">
      <c r="A1930">
        <v>1</v>
      </c>
      <c r="B1930">
        <v>2</v>
      </c>
      <c r="C1930">
        <v>1</v>
      </c>
      <c r="D1930">
        <v>2</v>
      </c>
      <c r="E1930">
        <v>1</v>
      </c>
    </row>
    <row r="1931" spans="1:5" x14ac:dyDescent="0.35">
      <c r="A1931">
        <v>1</v>
      </c>
      <c r="B1931">
        <v>2</v>
      </c>
      <c r="C1931">
        <v>1</v>
      </c>
      <c r="D1931">
        <v>2</v>
      </c>
      <c r="E1931">
        <v>0</v>
      </c>
    </row>
    <row r="1932" spans="1:5" x14ac:dyDescent="0.35">
      <c r="A1932">
        <v>1</v>
      </c>
      <c r="B1932">
        <v>1</v>
      </c>
      <c r="C1932">
        <v>1</v>
      </c>
      <c r="D1932">
        <v>1</v>
      </c>
      <c r="E1932">
        <v>0</v>
      </c>
    </row>
    <row r="1933" spans="1:5" x14ac:dyDescent="0.35">
      <c r="A1933">
        <v>1</v>
      </c>
      <c r="B1933">
        <v>2</v>
      </c>
      <c r="C1933">
        <v>4</v>
      </c>
      <c r="D1933">
        <v>3</v>
      </c>
      <c r="E1933">
        <v>1</v>
      </c>
    </row>
    <row r="1934" spans="1:5" x14ac:dyDescent="0.35">
      <c r="A1934">
        <v>1</v>
      </c>
      <c r="B1934">
        <v>2</v>
      </c>
      <c r="C1934">
        <v>2</v>
      </c>
      <c r="D1934">
        <v>1</v>
      </c>
      <c r="E1934">
        <v>1</v>
      </c>
    </row>
    <row r="1935" spans="1:5" x14ac:dyDescent="0.35">
      <c r="A1935">
        <v>1</v>
      </c>
      <c r="B1935">
        <v>1</v>
      </c>
      <c r="C1935">
        <v>3</v>
      </c>
      <c r="D1935">
        <v>1</v>
      </c>
      <c r="E1935">
        <v>0</v>
      </c>
    </row>
    <row r="1936" spans="1:5" x14ac:dyDescent="0.35">
      <c r="A1936">
        <v>0</v>
      </c>
      <c r="B1936">
        <v>2</v>
      </c>
      <c r="C1936">
        <v>3</v>
      </c>
      <c r="D1936">
        <v>3</v>
      </c>
      <c r="E1936">
        <v>1</v>
      </c>
    </row>
    <row r="1937" spans="1:5" x14ac:dyDescent="0.35">
      <c r="A1937">
        <v>1</v>
      </c>
      <c r="B1937">
        <v>1</v>
      </c>
      <c r="C1937">
        <v>3</v>
      </c>
      <c r="D1937">
        <v>1</v>
      </c>
      <c r="E1937">
        <v>0</v>
      </c>
    </row>
    <row r="1938" spans="1:5" x14ac:dyDescent="0.35">
      <c r="A1938">
        <v>0</v>
      </c>
      <c r="B1938">
        <v>1</v>
      </c>
      <c r="C1938">
        <v>3</v>
      </c>
      <c r="D1938">
        <v>2</v>
      </c>
      <c r="E1938">
        <v>0</v>
      </c>
    </row>
    <row r="1939" spans="1:5" x14ac:dyDescent="0.35">
      <c r="A1939">
        <v>0</v>
      </c>
      <c r="B1939">
        <v>2</v>
      </c>
      <c r="C1939">
        <v>2</v>
      </c>
      <c r="D1939">
        <v>2</v>
      </c>
      <c r="E1939">
        <v>0</v>
      </c>
    </row>
    <row r="1940" spans="1:5" x14ac:dyDescent="0.35">
      <c r="A1940">
        <v>0</v>
      </c>
      <c r="B1940">
        <v>1</v>
      </c>
      <c r="C1940">
        <v>2</v>
      </c>
      <c r="D1940">
        <v>2</v>
      </c>
      <c r="E1940">
        <v>0</v>
      </c>
    </row>
    <row r="1941" spans="1:5" x14ac:dyDescent="0.35">
      <c r="A1941">
        <v>1</v>
      </c>
      <c r="B1941">
        <v>3</v>
      </c>
      <c r="C1941">
        <v>2</v>
      </c>
      <c r="D1941">
        <v>3</v>
      </c>
      <c r="E1941">
        <v>0</v>
      </c>
    </row>
    <row r="1942" spans="1:5" x14ac:dyDescent="0.35">
      <c r="A1942">
        <v>0</v>
      </c>
      <c r="B1942">
        <v>2</v>
      </c>
      <c r="C1942">
        <v>3</v>
      </c>
      <c r="D1942">
        <v>2</v>
      </c>
      <c r="E1942">
        <v>1</v>
      </c>
    </row>
    <row r="1943" spans="1:5" x14ac:dyDescent="0.35">
      <c r="A1943">
        <v>1</v>
      </c>
      <c r="B1943">
        <v>1</v>
      </c>
      <c r="C1943">
        <v>2</v>
      </c>
      <c r="D1943">
        <v>1</v>
      </c>
      <c r="E1943">
        <v>1</v>
      </c>
    </row>
    <row r="1944" spans="1:5" x14ac:dyDescent="0.35">
      <c r="A1944">
        <v>1</v>
      </c>
      <c r="B1944">
        <v>1</v>
      </c>
      <c r="C1944">
        <v>2</v>
      </c>
      <c r="D1944">
        <v>1</v>
      </c>
      <c r="E1944">
        <v>0</v>
      </c>
    </row>
    <row r="1945" spans="1:5" x14ac:dyDescent="0.35">
      <c r="A1945">
        <v>1</v>
      </c>
      <c r="B1945">
        <v>1</v>
      </c>
      <c r="C1945">
        <v>3</v>
      </c>
      <c r="D1945">
        <v>1</v>
      </c>
      <c r="E1945">
        <v>1</v>
      </c>
    </row>
    <row r="1946" spans="1:5" x14ac:dyDescent="0.35">
      <c r="A1946">
        <v>0</v>
      </c>
      <c r="B1946">
        <v>1</v>
      </c>
      <c r="C1946">
        <v>2</v>
      </c>
      <c r="D1946">
        <v>2</v>
      </c>
      <c r="E1946">
        <v>0</v>
      </c>
    </row>
    <row r="1947" spans="1:5" x14ac:dyDescent="0.35">
      <c r="A1947">
        <v>0</v>
      </c>
      <c r="B1947">
        <v>1</v>
      </c>
      <c r="C1947">
        <v>2</v>
      </c>
      <c r="D1947">
        <v>2</v>
      </c>
      <c r="E1947">
        <v>1</v>
      </c>
    </row>
    <row r="1948" spans="1:5" x14ac:dyDescent="0.35">
      <c r="A1948">
        <v>0</v>
      </c>
      <c r="B1948">
        <v>1</v>
      </c>
      <c r="C1948">
        <v>3</v>
      </c>
      <c r="D1948">
        <v>2</v>
      </c>
      <c r="E1948">
        <v>1</v>
      </c>
    </row>
    <row r="1949" spans="1:5" x14ac:dyDescent="0.35">
      <c r="A1949">
        <v>1</v>
      </c>
      <c r="B1949">
        <v>2</v>
      </c>
      <c r="C1949">
        <v>3</v>
      </c>
      <c r="D1949">
        <v>1</v>
      </c>
      <c r="E1949">
        <v>1</v>
      </c>
    </row>
    <row r="1950" spans="1:5" x14ac:dyDescent="0.35">
      <c r="A1950">
        <v>1</v>
      </c>
      <c r="B1950">
        <v>1</v>
      </c>
      <c r="C1950">
        <v>3</v>
      </c>
      <c r="D1950">
        <v>1</v>
      </c>
      <c r="E1950">
        <v>1</v>
      </c>
    </row>
    <row r="1951" spans="1:5" x14ac:dyDescent="0.35">
      <c r="A1951">
        <v>0</v>
      </c>
      <c r="B1951">
        <v>2</v>
      </c>
      <c r="C1951">
        <v>3</v>
      </c>
      <c r="D1951">
        <v>3</v>
      </c>
      <c r="E1951">
        <v>1</v>
      </c>
    </row>
    <row r="1952" spans="1:5" x14ac:dyDescent="0.35">
      <c r="A1952">
        <v>0</v>
      </c>
      <c r="B1952">
        <v>1</v>
      </c>
      <c r="C1952">
        <v>3</v>
      </c>
      <c r="D1952">
        <v>2</v>
      </c>
      <c r="E1952">
        <v>0</v>
      </c>
    </row>
    <row r="1953" spans="1:5" x14ac:dyDescent="0.35">
      <c r="A1953">
        <v>1</v>
      </c>
      <c r="B1953">
        <v>2</v>
      </c>
      <c r="C1953">
        <v>3</v>
      </c>
      <c r="D1953">
        <v>1</v>
      </c>
      <c r="E1953">
        <v>1</v>
      </c>
    </row>
    <row r="1954" spans="1:5" x14ac:dyDescent="0.35">
      <c r="A1954">
        <v>0</v>
      </c>
      <c r="B1954">
        <v>2</v>
      </c>
      <c r="C1954">
        <v>2</v>
      </c>
      <c r="D1954">
        <v>3</v>
      </c>
      <c r="E1954">
        <v>0</v>
      </c>
    </row>
    <row r="1955" spans="1:5" x14ac:dyDescent="0.35">
      <c r="A1955">
        <v>1</v>
      </c>
      <c r="B1955">
        <v>3</v>
      </c>
      <c r="C1955">
        <v>4</v>
      </c>
      <c r="D1955">
        <v>1</v>
      </c>
      <c r="E1955">
        <v>0</v>
      </c>
    </row>
    <row r="1956" spans="1:5" x14ac:dyDescent="0.35">
      <c r="A1956">
        <v>0</v>
      </c>
      <c r="B1956">
        <v>1</v>
      </c>
      <c r="C1956">
        <v>2</v>
      </c>
      <c r="D1956">
        <v>2</v>
      </c>
      <c r="E1956">
        <v>1</v>
      </c>
    </row>
    <row r="1957" spans="1:5" x14ac:dyDescent="0.35">
      <c r="A1957">
        <v>1</v>
      </c>
      <c r="B1957">
        <v>1</v>
      </c>
      <c r="C1957">
        <v>3</v>
      </c>
      <c r="D1957">
        <v>1</v>
      </c>
      <c r="E1957">
        <v>1</v>
      </c>
    </row>
    <row r="1958" spans="1:5" x14ac:dyDescent="0.35">
      <c r="A1958">
        <v>0</v>
      </c>
      <c r="B1958">
        <v>2</v>
      </c>
      <c r="C1958">
        <v>2</v>
      </c>
      <c r="D1958">
        <v>2</v>
      </c>
      <c r="E1958">
        <v>1</v>
      </c>
    </row>
    <row r="1959" spans="1:5" x14ac:dyDescent="0.35">
      <c r="A1959">
        <v>1</v>
      </c>
      <c r="B1959">
        <v>3</v>
      </c>
      <c r="C1959">
        <v>2</v>
      </c>
      <c r="D1959">
        <v>3</v>
      </c>
      <c r="E1959">
        <v>0</v>
      </c>
    </row>
    <row r="1960" spans="1:5" x14ac:dyDescent="0.35">
      <c r="A1960">
        <v>0</v>
      </c>
      <c r="B1960">
        <v>3</v>
      </c>
      <c r="C1960">
        <v>3</v>
      </c>
      <c r="D1960">
        <v>2</v>
      </c>
      <c r="E1960">
        <v>1</v>
      </c>
    </row>
    <row r="1961" spans="1:5" x14ac:dyDescent="0.35">
      <c r="A1961">
        <v>0</v>
      </c>
      <c r="B1961">
        <v>2</v>
      </c>
      <c r="C1961">
        <v>4</v>
      </c>
      <c r="D1961">
        <v>2</v>
      </c>
      <c r="E1961">
        <v>1</v>
      </c>
    </row>
    <row r="1962" spans="1:5" x14ac:dyDescent="0.35">
      <c r="A1962">
        <v>1</v>
      </c>
      <c r="B1962">
        <v>2</v>
      </c>
      <c r="C1962">
        <v>3</v>
      </c>
      <c r="D1962">
        <v>1</v>
      </c>
      <c r="E1962">
        <v>1</v>
      </c>
    </row>
    <row r="1963" spans="1:5" x14ac:dyDescent="0.35">
      <c r="A1963">
        <v>1</v>
      </c>
      <c r="B1963">
        <v>2</v>
      </c>
      <c r="C1963">
        <v>3</v>
      </c>
      <c r="D1963">
        <v>2</v>
      </c>
      <c r="E1963">
        <v>1</v>
      </c>
    </row>
    <row r="1964" spans="1:5" x14ac:dyDescent="0.35">
      <c r="A1964">
        <v>1</v>
      </c>
      <c r="B1964">
        <v>2</v>
      </c>
      <c r="C1964">
        <v>2</v>
      </c>
      <c r="D1964">
        <v>3</v>
      </c>
      <c r="E1964">
        <v>1</v>
      </c>
    </row>
    <row r="1965" spans="1:5" x14ac:dyDescent="0.35">
      <c r="A1965">
        <v>0</v>
      </c>
      <c r="B1965">
        <v>1</v>
      </c>
      <c r="C1965">
        <v>2</v>
      </c>
      <c r="D1965">
        <v>2</v>
      </c>
      <c r="E1965">
        <v>0</v>
      </c>
    </row>
    <row r="1966" spans="1:5" x14ac:dyDescent="0.35">
      <c r="A1966">
        <v>0</v>
      </c>
      <c r="B1966">
        <v>2</v>
      </c>
      <c r="C1966">
        <v>2</v>
      </c>
      <c r="D1966">
        <v>3</v>
      </c>
      <c r="E1966">
        <v>1</v>
      </c>
    </row>
    <row r="1967" spans="1:5" x14ac:dyDescent="0.35">
      <c r="A1967">
        <v>1</v>
      </c>
      <c r="B1967">
        <v>1</v>
      </c>
      <c r="C1967">
        <v>2</v>
      </c>
      <c r="D1967">
        <v>1</v>
      </c>
      <c r="E1967">
        <v>1</v>
      </c>
    </row>
    <row r="1968" spans="1:5" x14ac:dyDescent="0.35">
      <c r="A1968">
        <v>1</v>
      </c>
      <c r="B1968">
        <v>2</v>
      </c>
      <c r="C1968">
        <v>2</v>
      </c>
      <c r="D1968">
        <v>1</v>
      </c>
      <c r="E1968">
        <v>1</v>
      </c>
    </row>
    <row r="1969" spans="1:5" x14ac:dyDescent="0.35">
      <c r="A1969">
        <v>1</v>
      </c>
      <c r="B1969">
        <v>2</v>
      </c>
      <c r="C1969">
        <v>2</v>
      </c>
      <c r="D1969">
        <v>2</v>
      </c>
      <c r="E1969">
        <v>0</v>
      </c>
    </row>
    <row r="1970" spans="1:5" x14ac:dyDescent="0.35">
      <c r="A1970">
        <v>1</v>
      </c>
      <c r="B1970">
        <v>2</v>
      </c>
      <c r="C1970">
        <v>2</v>
      </c>
      <c r="D1970">
        <v>2</v>
      </c>
      <c r="E1970">
        <v>1</v>
      </c>
    </row>
    <row r="1971" spans="1:5" x14ac:dyDescent="0.35">
      <c r="A1971">
        <v>0</v>
      </c>
      <c r="B1971">
        <v>1</v>
      </c>
      <c r="C1971">
        <v>2</v>
      </c>
      <c r="D1971">
        <v>1</v>
      </c>
      <c r="E1971">
        <v>1</v>
      </c>
    </row>
    <row r="1972" spans="1:5" x14ac:dyDescent="0.35">
      <c r="A1972">
        <v>1</v>
      </c>
      <c r="B1972">
        <v>3</v>
      </c>
      <c r="C1972">
        <v>2</v>
      </c>
      <c r="D1972">
        <v>2</v>
      </c>
      <c r="E1972">
        <v>0</v>
      </c>
    </row>
    <row r="1973" spans="1:5" x14ac:dyDescent="0.35">
      <c r="A1973">
        <v>0</v>
      </c>
      <c r="B1973">
        <v>3</v>
      </c>
      <c r="C1973">
        <v>2</v>
      </c>
      <c r="D1973">
        <v>2</v>
      </c>
      <c r="E1973">
        <v>1</v>
      </c>
    </row>
    <row r="1974" spans="1:5" x14ac:dyDescent="0.35">
      <c r="A1974">
        <v>1</v>
      </c>
      <c r="B1974">
        <v>2</v>
      </c>
      <c r="C1974">
        <v>4</v>
      </c>
      <c r="D1974">
        <v>3</v>
      </c>
      <c r="E1974">
        <v>1</v>
      </c>
    </row>
    <row r="1975" spans="1:5" x14ac:dyDescent="0.35">
      <c r="A1975">
        <v>1</v>
      </c>
      <c r="B1975">
        <v>2</v>
      </c>
      <c r="C1975">
        <v>2</v>
      </c>
      <c r="D1975">
        <v>1</v>
      </c>
      <c r="E1975">
        <v>0</v>
      </c>
    </row>
    <row r="1976" spans="1:5" x14ac:dyDescent="0.35">
      <c r="A1976">
        <v>1</v>
      </c>
      <c r="B1976">
        <v>2</v>
      </c>
      <c r="C1976">
        <v>1</v>
      </c>
      <c r="D1976">
        <v>1</v>
      </c>
      <c r="E1976">
        <v>0</v>
      </c>
    </row>
    <row r="1977" spans="1:5" x14ac:dyDescent="0.35">
      <c r="A1977">
        <v>1</v>
      </c>
      <c r="B1977">
        <v>2</v>
      </c>
      <c r="C1977">
        <v>4</v>
      </c>
      <c r="D1977">
        <v>3</v>
      </c>
      <c r="E1977">
        <v>1</v>
      </c>
    </row>
    <row r="1978" spans="1:5" x14ac:dyDescent="0.35">
      <c r="A1978">
        <v>1</v>
      </c>
      <c r="B1978">
        <v>1</v>
      </c>
      <c r="C1978">
        <v>4</v>
      </c>
      <c r="D1978">
        <v>1</v>
      </c>
      <c r="E1978">
        <v>1</v>
      </c>
    </row>
    <row r="1979" spans="1:5" x14ac:dyDescent="0.35">
      <c r="A1979">
        <v>0</v>
      </c>
      <c r="B1979">
        <v>2</v>
      </c>
      <c r="C1979">
        <v>1</v>
      </c>
      <c r="D1979">
        <v>2</v>
      </c>
      <c r="E1979">
        <v>0</v>
      </c>
    </row>
    <row r="1980" spans="1:5" x14ac:dyDescent="0.35">
      <c r="A1980">
        <v>1</v>
      </c>
      <c r="B1980">
        <v>1</v>
      </c>
      <c r="C1980">
        <v>4</v>
      </c>
      <c r="D1980">
        <v>1</v>
      </c>
      <c r="E1980">
        <v>1</v>
      </c>
    </row>
    <row r="1981" spans="1:5" x14ac:dyDescent="0.35">
      <c r="A1981">
        <v>0</v>
      </c>
      <c r="B1981">
        <v>1</v>
      </c>
      <c r="C1981">
        <v>3</v>
      </c>
      <c r="D1981">
        <v>1</v>
      </c>
      <c r="E1981">
        <v>1</v>
      </c>
    </row>
    <row r="1982" spans="1:5" x14ac:dyDescent="0.35">
      <c r="A1982">
        <v>0</v>
      </c>
      <c r="B1982">
        <v>1</v>
      </c>
      <c r="C1982">
        <v>2</v>
      </c>
      <c r="D1982">
        <v>1</v>
      </c>
      <c r="E1982">
        <v>0</v>
      </c>
    </row>
    <row r="1983" spans="1:5" x14ac:dyDescent="0.35">
      <c r="A1983">
        <v>0</v>
      </c>
      <c r="B1983">
        <v>2</v>
      </c>
      <c r="C1983">
        <v>3</v>
      </c>
      <c r="D1983">
        <v>3</v>
      </c>
      <c r="E1983">
        <v>1</v>
      </c>
    </row>
    <row r="1984" spans="1:5" x14ac:dyDescent="0.35">
      <c r="A1984">
        <v>1</v>
      </c>
      <c r="B1984">
        <v>3</v>
      </c>
      <c r="C1984">
        <v>4</v>
      </c>
      <c r="D1984">
        <v>3</v>
      </c>
      <c r="E1984">
        <v>1</v>
      </c>
    </row>
    <row r="1985" spans="1:5" x14ac:dyDescent="0.35">
      <c r="A1985">
        <v>0</v>
      </c>
      <c r="B1985">
        <v>3</v>
      </c>
      <c r="C1985">
        <v>1</v>
      </c>
      <c r="D1985">
        <v>1</v>
      </c>
      <c r="E1985">
        <v>0</v>
      </c>
    </row>
    <row r="1986" spans="1:5" x14ac:dyDescent="0.35">
      <c r="A1986">
        <v>1</v>
      </c>
      <c r="B1986">
        <v>2</v>
      </c>
      <c r="C1986">
        <v>2</v>
      </c>
      <c r="D1986">
        <v>3</v>
      </c>
      <c r="E1986">
        <v>1</v>
      </c>
    </row>
    <row r="1987" spans="1:5" x14ac:dyDescent="0.35">
      <c r="A1987">
        <v>1</v>
      </c>
      <c r="B1987">
        <v>1</v>
      </c>
      <c r="C1987">
        <v>1</v>
      </c>
      <c r="D1987">
        <v>1</v>
      </c>
      <c r="E1987">
        <v>0</v>
      </c>
    </row>
    <row r="1988" spans="1:5" x14ac:dyDescent="0.35">
      <c r="A1988">
        <v>1</v>
      </c>
      <c r="B1988">
        <v>1</v>
      </c>
      <c r="C1988">
        <v>3</v>
      </c>
      <c r="D1988">
        <v>2</v>
      </c>
      <c r="E1988">
        <v>0</v>
      </c>
    </row>
    <row r="1989" spans="1:5" x14ac:dyDescent="0.35">
      <c r="A1989">
        <v>1</v>
      </c>
      <c r="B1989">
        <v>1</v>
      </c>
      <c r="C1989">
        <v>3</v>
      </c>
      <c r="D1989">
        <v>1</v>
      </c>
      <c r="E1989">
        <v>1</v>
      </c>
    </row>
    <row r="1990" spans="1:5" x14ac:dyDescent="0.35">
      <c r="A1990">
        <v>1</v>
      </c>
      <c r="B1990">
        <v>2</v>
      </c>
      <c r="C1990">
        <v>1</v>
      </c>
      <c r="D1990">
        <v>2</v>
      </c>
      <c r="E1990">
        <v>1</v>
      </c>
    </row>
    <row r="1991" spans="1:5" x14ac:dyDescent="0.35">
      <c r="A1991">
        <v>0</v>
      </c>
      <c r="B1991">
        <v>3</v>
      </c>
      <c r="C1991">
        <v>2</v>
      </c>
      <c r="D1991">
        <v>2</v>
      </c>
      <c r="E1991">
        <v>0</v>
      </c>
    </row>
    <row r="1992" spans="1:5" x14ac:dyDescent="0.35">
      <c r="A1992">
        <v>0</v>
      </c>
      <c r="B1992">
        <v>2</v>
      </c>
      <c r="C1992">
        <v>2</v>
      </c>
      <c r="D1992">
        <v>2</v>
      </c>
      <c r="E1992">
        <v>0</v>
      </c>
    </row>
    <row r="1993" spans="1:5" x14ac:dyDescent="0.35">
      <c r="A1993">
        <v>0</v>
      </c>
      <c r="B1993">
        <v>2</v>
      </c>
      <c r="C1993">
        <v>4</v>
      </c>
      <c r="D1993">
        <v>2</v>
      </c>
      <c r="E1993">
        <v>0</v>
      </c>
    </row>
    <row r="1994" spans="1:5" x14ac:dyDescent="0.35">
      <c r="A1994">
        <v>0</v>
      </c>
      <c r="B1994">
        <v>2</v>
      </c>
      <c r="C1994">
        <v>2</v>
      </c>
      <c r="D1994">
        <v>3</v>
      </c>
      <c r="E1994">
        <v>1</v>
      </c>
    </row>
    <row r="1995" spans="1:5" x14ac:dyDescent="0.35">
      <c r="A1995">
        <v>1</v>
      </c>
      <c r="B1995">
        <v>2</v>
      </c>
      <c r="C1995">
        <v>3</v>
      </c>
      <c r="D1995">
        <v>2</v>
      </c>
      <c r="E1995">
        <v>1</v>
      </c>
    </row>
    <row r="1996" spans="1:5" x14ac:dyDescent="0.35">
      <c r="A1996">
        <v>0</v>
      </c>
      <c r="B1996">
        <v>2</v>
      </c>
      <c r="C1996">
        <v>4</v>
      </c>
      <c r="D1996">
        <v>2</v>
      </c>
      <c r="E1996">
        <v>1</v>
      </c>
    </row>
    <row r="1997" spans="1:5" x14ac:dyDescent="0.35">
      <c r="A1997">
        <v>1</v>
      </c>
      <c r="B1997">
        <v>2</v>
      </c>
      <c r="C1997">
        <v>3</v>
      </c>
      <c r="D1997">
        <v>3</v>
      </c>
      <c r="E1997">
        <v>1</v>
      </c>
    </row>
    <row r="1998" spans="1:5" x14ac:dyDescent="0.35">
      <c r="A1998">
        <v>0</v>
      </c>
      <c r="B1998">
        <v>2</v>
      </c>
      <c r="C1998">
        <v>4</v>
      </c>
      <c r="D1998">
        <v>2</v>
      </c>
      <c r="E1998">
        <v>1</v>
      </c>
    </row>
    <row r="1999" spans="1:5" x14ac:dyDescent="0.35">
      <c r="A1999">
        <v>1</v>
      </c>
      <c r="B1999">
        <v>2</v>
      </c>
      <c r="C1999">
        <v>1</v>
      </c>
      <c r="D1999">
        <v>1</v>
      </c>
      <c r="E1999">
        <v>0</v>
      </c>
    </row>
    <row r="2000" spans="1:5" x14ac:dyDescent="0.35">
      <c r="A2000">
        <v>0</v>
      </c>
      <c r="B2000">
        <v>2</v>
      </c>
      <c r="C2000">
        <v>4</v>
      </c>
      <c r="D2000">
        <v>2</v>
      </c>
      <c r="E2000">
        <v>1</v>
      </c>
    </row>
    <row r="2001" spans="1:5" x14ac:dyDescent="0.35">
      <c r="A2001">
        <v>1</v>
      </c>
      <c r="B2001">
        <v>2</v>
      </c>
      <c r="C2001">
        <v>2</v>
      </c>
      <c r="D2001">
        <v>2</v>
      </c>
      <c r="E2001">
        <v>1</v>
      </c>
    </row>
    <row r="2002" spans="1:5" x14ac:dyDescent="0.35">
      <c r="A2002">
        <v>1</v>
      </c>
      <c r="B2002">
        <v>2</v>
      </c>
      <c r="C2002">
        <v>2</v>
      </c>
      <c r="D2002">
        <v>2</v>
      </c>
      <c r="E2002">
        <v>0</v>
      </c>
    </row>
    <row r="2003" spans="1:5" x14ac:dyDescent="0.35">
      <c r="A2003">
        <v>1</v>
      </c>
      <c r="B2003">
        <v>3</v>
      </c>
      <c r="C2003">
        <v>1</v>
      </c>
      <c r="D2003">
        <v>1</v>
      </c>
      <c r="E2003">
        <v>0</v>
      </c>
    </row>
    <row r="2004" spans="1:5" x14ac:dyDescent="0.35">
      <c r="A2004">
        <v>1</v>
      </c>
      <c r="B2004">
        <v>2</v>
      </c>
      <c r="C2004">
        <v>4</v>
      </c>
      <c r="D2004">
        <v>1</v>
      </c>
      <c r="E2004">
        <v>1</v>
      </c>
    </row>
    <row r="2005" spans="1:5" x14ac:dyDescent="0.35">
      <c r="A2005">
        <v>1</v>
      </c>
      <c r="B2005">
        <v>1</v>
      </c>
      <c r="C2005">
        <v>1</v>
      </c>
      <c r="D2005">
        <v>1</v>
      </c>
      <c r="E2005">
        <v>0</v>
      </c>
    </row>
    <row r="2006" spans="1:5" x14ac:dyDescent="0.35">
      <c r="A2006">
        <v>0</v>
      </c>
      <c r="B2006">
        <v>3</v>
      </c>
      <c r="C2006">
        <v>3</v>
      </c>
      <c r="D2006">
        <v>1</v>
      </c>
      <c r="E2006">
        <v>1</v>
      </c>
    </row>
    <row r="2007" spans="1:5" x14ac:dyDescent="0.35">
      <c r="A2007">
        <v>1</v>
      </c>
      <c r="B2007">
        <v>2</v>
      </c>
      <c r="C2007">
        <v>2</v>
      </c>
      <c r="D2007">
        <v>2</v>
      </c>
      <c r="E2007">
        <v>0</v>
      </c>
    </row>
    <row r="2008" spans="1:5" x14ac:dyDescent="0.35">
      <c r="A2008">
        <v>1</v>
      </c>
      <c r="B2008">
        <v>2</v>
      </c>
      <c r="C2008">
        <v>2</v>
      </c>
      <c r="D2008">
        <v>3</v>
      </c>
      <c r="E2008">
        <v>1</v>
      </c>
    </row>
    <row r="2009" spans="1:5" x14ac:dyDescent="0.35">
      <c r="A2009">
        <v>0</v>
      </c>
      <c r="B2009">
        <v>2</v>
      </c>
      <c r="C2009">
        <v>3</v>
      </c>
      <c r="D2009">
        <v>3</v>
      </c>
      <c r="E2009">
        <v>1</v>
      </c>
    </row>
    <row r="2010" spans="1:5" x14ac:dyDescent="0.35">
      <c r="A2010">
        <v>1</v>
      </c>
      <c r="B2010">
        <v>3</v>
      </c>
      <c r="C2010">
        <v>4</v>
      </c>
      <c r="D2010">
        <v>2</v>
      </c>
      <c r="E2010">
        <v>1</v>
      </c>
    </row>
    <row r="2011" spans="1:5" x14ac:dyDescent="0.35">
      <c r="A2011">
        <v>0</v>
      </c>
      <c r="B2011">
        <v>1</v>
      </c>
      <c r="C2011">
        <v>2</v>
      </c>
      <c r="D2011">
        <v>2</v>
      </c>
      <c r="E2011">
        <v>1</v>
      </c>
    </row>
    <row r="2012" spans="1:5" x14ac:dyDescent="0.35">
      <c r="A2012">
        <v>0</v>
      </c>
      <c r="B2012">
        <v>3</v>
      </c>
      <c r="C2012">
        <v>2</v>
      </c>
      <c r="D2012">
        <v>2</v>
      </c>
      <c r="E2012">
        <v>0</v>
      </c>
    </row>
    <row r="2013" spans="1:5" x14ac:dyDescent="0.35">
      <c r="A2013">
        <v>0</v>
      </c>
      <c r="B2013">
        <v>3</v>
      </c>
      <c r="C2013">
        <v>2</v>
      </c>
      <c r="D2013">
        <v>2</v>
      </c>
      <c r="E2013">
        <v>0</v>
      </c>
    </row>
    <row r="2014" spans="1:5" x14ac:dyDescent="0.35">
      <c r="A2014">
        <v>1</v>
      </c>
      <c r="B2014">
        <v>2</v>
      </c>
      <c r="C2014">
        <v>4</v>
      </c>
      <c r="D2014">
        <v>3</v>
      </c>
      <c r="E2014">
        <v>1</v>
      </c>
    </row>
    <row r="2015" spans="1:5" x14ac:dyDescent="0.35">
      <c r="A2015">
        <v>0</v>
      </c>
      <c r="B2015">
        <v>1</v>
      </c>
      <c r="C2015">
        <v>2</v>
      </c>
      <c r="D2015">
        <v>2</v>
      </c>
      <c r="E2015">
        <v>0</v>
      </c>
    </row>
    <row r="2016" spans="1:5" x14ac:dyDescent="0.35">
      <c r="A2016">
        <v>0</v>
      </c>
      <c r="B2016">
        <v>2</v>
      </c>
      <c r="C2016">
        <v>3</v>
      </c>
      <c r="D2016">
        <v>3</v>
      </c>
      <c r="E2016">
        <v>1</v>
      </c>
    </row>
    <row r="2017" spans="1:5" x14ac:dyDescent="0.35">
      <c r="A2017">
        <v>0</v>
      </c>
      <c r="B2017">
        <v>1</v>
      </c>
      <c r="C2017">
        <v>2</v>
      </c>
      <c r="D2017">
        <v>1</v>
      </c>
      <c r="E2017">
        <v>1</v>
      </c>
    </row>
    <row r="2018" spans="1:5" x14ac:dyDescent="0.35">
      <c r="A2018">
        <v>0</v>
      </c>
      <c r="B2018">
        <v>1</v>
      </c>
      <c r="C2018">
        <v>2</v>
      </c>
      <c r="D2018">
        <v>2</v>
      </c>
      <c r="E2018">
        <v>0</v>
      </c>
    </row>
    <row r="2019" spans="1:5" x14ac:dyDescent="0.35">
      <c r="A2019">
        <v>1</v>
      </c>
      <c r="B2019">
        <v>2</v>
      </c>
      <c r="C2019">
        <v>3</v>
      </c>
      <c r="D2019">
        <v>2</v>
      </c>
      <c r="E2019">
        <v>1</v>
      </c>
    </row>
    <row r="2020" spans="1:5" x14ac:dyDescent="0.35">
      <c r="A2020">
        <v>0</v>
      </c>
      <c r="B2020">
        <v>2</v>
      </c>
      <c r="C2020">
        <v>3</v>
      </c>
      <c r="D2020">
        <v>2</v>
      </c>
      <c r="E2020">
        <v>1</v>
      </c>
    </row>
    <row r="2021" spans="1:5" x14ac:dyDescent="0.35">
      <c r="A2021">
        <v>0</v>
      </c>
      <c r="B2021">
        <v>1</v>
      </c>
      <c r="C2021">
        <v>3</v>
      </c>
      <c r="D2021">
        <v>2</v>
      </c>
      <c r="E2021">
        <v>1</v>
      </c>
    </row>
    <row r="2022" spans="1:5" x14ac:dyDescent="0.35">
      <c r="A2022">
        <v>0</v>
      </c>
      <c r="B2022">
        <v>3</v>
      </c>
      <c r="C2022">
        <v>3</v>
      </c>
      <c r="D2022">
        <v>1</v>
      </c>
      <c r="E2022">
        <v>1</v>
      </c>
    </row>
    <row r="2023" spans="1:5" x14ac:dyDescent="0.35">
      <c r="A2023">
        <v>1</v>
      </c>
      <c r="B2023">
        <v>1</v>
      </c>
      <c r="C2023">
        <v>1</v>
      </c>
      <c r="D2023">
        <v>2</v>
      </c>
      <c r="E2023">
        <v>1</v>
      </c>
    </row>
    <row r="2024" spans="1:5" x14ac:dyDescent="0.35">
      <c r="A2024">
        <v>1</v>
      </c>
      <c r="B2024">
        <v>2</v>
      </c>
      <c r="C2024">
        <v>2</v>
      </c>
      <c r="D2024">
        <v>2</v>
      </c>
      <c r="E2024">
        <v>1</v>
      </c>
    </row>
    <row r="2025" spans="1:5" x14ac:dyDescent="0.35">
      <c r="A2025">
        <v>1</v>
      </c>
      <c r="B2025">
        <v>3</v>
      </c>
      <c r="C2025">
        <v>4</v>
      </c>
      <c r="D2025">
        <v>2</v>
      </c>
      <c r="E2025">
        <v>1</v>
      </c>
    </row>
    <row r="2026" spans="1:5" x14ac:dyDescent="0.35">
      <c r="A2026">
        <v>1</v>
      </c>
      <c r="B2026">
        <v>2</v>
      </c>
      <c r="C2026">
        <v>2</v>
      </c>
      <c r="D2026">
        <v>2</v>
      </c>
      <c r="E2026">
        <v>0</v>
      </c>
    </row>
    <row r="2027" spans="1:5" x14ac:dyDescent="0.35">
      <c r="A2027">
        <v>0</v>
      </c>
      <c r="B2027">
        <v>2</v>
      </c>
      <c r="C2027">
        <v>2</v>
      </c>
      <c r="D2027">
        <v>2</v>
      </c>
      <c r="E2027">
        <v>0</v>
      </c>
    </row>
    <row r="2028" spans="1:5" x14ac:dyDescent="0.35">
      <c r="A2028">
        <v>1</v>
      </c>
      <c r="B2028">
        <v>2</v>
      </c>
      <c r="C2028">
        <v>2</v>
      </c>
      <c r="D2028">
        <v>1</v>
      </c>
      <c r="E2028">
        <v>0</v>
      </c>
    </row>
    <row r="2029" spans="1:5" x14ac:dyDescent="0.35">
      <c r="A2029">
        <v>0</v>
      </c>
      <c r="B2029">
        <v>2</v>
      </c>
      <c r="C2029">
        <v>3</v>
      </c>
      <c r="D2029">
        <v>3</v>
      </c>
      <c r="E2029">
        <v>1</v>
      </c>
    </row>
    <row r="2030" spans="1:5" x14ac:dyDescent="0.35">
      <c r="A2030">
        <v>0</v>
      </c>
      <c r="B2030">
        <v>2</v>
      </c>
      <c r="C2030">
        <v>3</v>
      </c>
      <c r="D2030">
        <v>3</v>
      </c>
      <c r="E2030">
        <v>0</v>
      </c>
    </row>
    <row r="2031" spans="1:5" x14ac:dyDescent="0.35">
      <c r="A2031">
        <v>0</v>
      </c>
      <c r="B2031">
        <v>1</v>
      </c>
      <c r="C2031">
        <v>3</v>
      </c>
      <c r="D2031">
        <v>2</v>
      </c>
      <c r="E2031">
        <v>1</v>
      </c>
    </row>
    <row r="2032" spans="1:5" x14ac:dyDescent="0.35">
      <c r="A2032">
        <v>1</v>
      </c>
      <c r="B2032">
        <v>3</v>
      </c>
      <c r="C2032">
        <v>4</v>
      </c>
      <c r="D2032">
        <v>2</v>
      </c>
      <c r="E2032">
        <v>1</v>
      </c>
    </row>
    <row r="2033" spans="1:5" x14ac:dyDescent="0.35">
      <c r="A2033">
        <v>1</v>
      </c>
      <c r="B2033">
        <v>2</v>
      </c>
      <c r="C2033">
        <v>2</v>
      </c>
      <c r="D2033">
        <v>1</v>
      </c>
      <c r="E2033">
        <v>1</v>
      </c>
    </row>
    <row r="2034" spans="1:5" x14ac:dyDescent="0.35">
      <c r="A2034">
        <v>0</v>
      </c>
      <c r="B2034">
        <v>3</v>
      </c>
      <c r="C2034">
        <v>3</v>
      </c>
      <c r="D2034">
        <v>2</v>
      </c>
      <c r="E2034">
        <v>1</v>
      </c>
    </row>
    <row r="2035" spans="1:5" x14ac:dyDescent="0.35">
      <c r="A2035">
        <v>0</v>
      </c>
      <c r="B2035">
        <v>3</v>
      </c>
      <c r="C2035">
        <v>2</v>
      </c>
      <c r="D2035">
        <v>2</v>
      </c>
      <c r="E2035">
        <v>1</v>
      </c>
    </row>
    <row r="2036" spans="1:5" x14ac:dyDescent="0.35">
      <c r="A2036">
        <v>0</v>
      </c>
      <c r="B2036">
        <v>2</v>
      </c>
      <c r="C2036">
        <v>3</v>
      </c>
      <c r="D2036">
        <v>2</v>
      </c>
      <c r="E2036">
        <v>1</v>
      </c>
    </row>
    <row r="2037" spans="1:5" x14ac:dyDescent="0.35">
      <c r="A2037">
        <v>0</v>
      </c>
      <c r="B2037">
        <v>2</v>
      </c>
      <c r="C2037">
        <v>2</v>
      </c>
      <c r="D2037">
        <v>1</v>
      </c>
      <c r="E2037">
        <v>0</v>
      </c>
    </row>
    <row r="2038" spans="1:5" x14ac:dyDescent="0.35">
      <c r="A2038">
        <v>1</v>
      </c>
      <c r="B2038">
        <v>3</v>
      </c>
      <c r="C2038">
        <v>4</v>
      </c>
      <c r="D2038">
        <v>2</v>
      </c>
      <c r="E2038">
        <v>1</v>
      </c>
    </row>
    <row r="2039" spans="1:5" x14ac:dyDescent="0.35">
      <c r="A2039">
        <v>1</v>
      </c>
      <c r="B2039">
        <v>1</v>
      </c>
      <c r="C2039">
        <v>2</v>
      </c>
      <c r="D2039">
        <v>1</v>
      </c>
      <c r="E2039">
        <v>0</v>
      </c>
    </row>
    <row r="2040" spans="1:5" x14ac:dyDescent="0.35">
      <c r="A2040">
        <v>1</v>
      </c>
      <c r="B2040">
        <v>1</v>
      </c>
      <c r="C2040">
        <v>2</v>
      </c>
      <c r="D2040">
        <v>1</v>
      </c>
      <c r="E2040">
        <v>1</v>
      </c>
    </row>
    <row r="2041" spans="1:5" x14ac:dyDescent="0.35">
      <c r="A2041">
        <v>1</v>
      </c>
      <c r="B2041">
        <v>3</v>
      </c>
      <c r="C2041">
        <v>4</v>
      </c>
      <c r="D2041">
        <v>2</v>
      </c>
      <c r="E2041">
        <v>1</v>
      </c>
    </row>
    <row r="2042" spans="1:5" x14ac:dyDescent="0.35">
      <c r="A2042">
        <v>1</v>
      </c>
      <c r="B2042">
        <v>1</v>
      </c>
      <c r="C2042">
        <v>1</v>
      </c>
      <c r="D2042">
        <v>1</v>
      </c>
      <c r="E2042">
        <v>1</v>
      </c>
    </row>
    <row r="2043" spans="1:5" x14ac:dyDescent="0.35">
      <c r="A2043">
        <v>0</v>
      </c>
      <c r="B2043">
        <v>1</v>
      </c>
      <c r="C2043">
        <v>2</v>
      </c>
      <c r="D2043">
        <v>2</v>
      </c>
      <c r="E2043">
        <v>0</v>
      </c>
    </row>
    <row r="2044" spans="1:5" x14ac:dyDescent="0.35">
      <c r="A2044">
        <v>1</v>
      </c>
      <c r="B2044">
        <v>2</v>
      </c>
      <c r="C2044">
        <v>3</v>
      </c>
      <c r="D2044">
        <v>2</v>
      </c>
      <c r="E2044">
        <v>1</v>
      </c>
    </row>
    <row r="2045" spans="1:5" x14ac:dyDescent="0.35">
      <c r="A2045">
        <v>1</v>
      </c>
      <c r="B2045">
        <v>3</v>
      </c>
      <c r="C2045">
        <v>4</v>
      </c>
      <c r="D2045">
        <v>3</v>
      </c>
      <c r="E2045">
        <v>1</v>
      </c>
    </row>
    <row r="2046" spans="1:5" x14ac:dyDescent="0.35">
      <c r="A2046">
        <v>0</v>
      </c>
      <c r="B2046">
        <v>1</v>
      </c>
      <c r="C2046">
        <v>2</v>
      </c>
      <c r="D2046">
        <v>2</v>
      </c>
      <c r="E2046">
        <v>0</v>
      </c>
    </row>
    <row r="2047" spans="1:5" x14ac:dyDescent="0.35">
      <c r="A2047">
        <v>0</v>
      </c>
      <c r="B2047">
        <v>2</v>
      </c>
      <c r="C2047">
        <v>3</v>
      </c>
      <c r="D2047">
        <v>3</v>
      </c>
      <c r="E2047">
        <v>1</v>
      </c>
    </row>
    <row r="2048" spans="1:5" x14ac:dyDescent="0.35">
      <c r="A2048">
        <v>1</v>
      </c>
      <c r="B2048">
        <v>2</v>
      </c>
      <c r="C2048">
        <v>2</v>
      </c>
      <c r="D2048">
        <v>2</v>
      </c>
      <c r="E2048">
        <v>1</v>
      </c>
    </row>
    <row r="2049" spans="1:5" x14ac:dyDescent="0.35">
      <c r="A2049">
        <v>0</v>
      </c>
      <c r="B2049">
        <v>2</v>
      </c>
      <c r="C2049">
        <v>3</v>
      </c>
      <c r="D2049">
        <v>2</v>
      </c>
      <c r="E2049">
        <v>1</v>
      </c>
    </row>
    <row r="2050" spans="1:5" x14ac:dyDescent="0.35">
      <c r="A2050">
        <v>0</v>
      </c>
      <c r="B2050">
        <v>3</v>
      </c>
      <c r="C2050">
        <v>2</v>
      </c>
      <c r="D2050">
        <v>1</v>
      </c>
      <c r="E2050">
        <v>0</v>
      </c>
    </row>
    <row r="2051" spans="1:5" x14ac:dyDescent="0.35">
      <c r="A2051">
        <v>0</v>
      </c>
      <c r="B2051">
        <v>3</v>
      </c>
      <c r="C2051">
        <v>2</v>
      </c>
      <c r="D2051">
        <v>2</v>
      </c>
      <c r="E2051">
        <v>1</v>
      </c>
    </row>
    <row r="2052" spans="1:5" x14ac:dyDescent="0.35">
      <c r="A2052">
        <v>0</v>
      </c>
      <c r="B2052">
        <v>3</v>
      </c>
      <c r="C2052">
        <v>1</v>
      </c>
      <c r="D2052">
        <v>1</v>
      </c>
      <c r="E2052">
        <v>0</v>
      </c>
    </row>
    <row r="2053" spans="1:5" x14ac:dyDescent="0.35">
      <c r="A2053">
        <v>1</v>
      </c>
      <c r="B2053">
        <v>2</v>
      </c>
      <c r="C2053">
        <v>2</v>
      </c>
      <c r="D2053">
        <v>2</v>
      </c>
      <c r="E2053">
        <v>1</v>
      </c>
    </row>
    <row r="2054" spans="1:5" x14ac:dyDescent="0.35">
      <c r="A2054">
        <v>0</v>
      </c>
      <c r="B2054">
        <v>3</v>
      </c>
      <c r="C2054">
        <v>2</v>
      </c>
      <c r="D2054">
        <v>2</v>
      </c>
      <c r="E2054">
        <v>1</v>
      </c>
    </row>
    <row r="2055" spans="1:5" x14ac:dyDescent="0.35">
      <c r="A2055">
        <v>1</v>
      </c>
      <c r="B2055">
        <v>3</v>
      </c>
      <c r="C2055">
        <v>2</v>
      </c>
      <c r="D2055">
        <v>2</v>
      </c>
      <c r="E2055">
        <v>1</v>
      </c>
    </row>
    <row r="2056" spans="1:5" x14ac:dyDescent="0.35">
      <c r="A2056">
        <v>0</v>
      </c>
      <c r="B2056">
        <v>1</v>
      </c>
      <c r="C2056">
        <v>3</v>
      </c>
      <c r="D2056">
        <v>2</v>
      </c>
      <c r="E2056">
        <v>1</v>
      </c>
    </row>
    <row r="2057" spans="1:5" x14ac:dyDescent="0.35">
      <c r="A2057">
        <v>0</v>
      </c>
      <c r="B2057">
        <v>3</v>
      </c>
      <c r="C2057">
        <v>2</v>
      </c>
      <c r="D2057">
        <v>1</v>
      </c>
      <c r="E2057">
        <v>1</v>
      </c>
    </row>
    <row r="2058" spans="1:5" x14ac:dyDescent="0.35">
      <c r="A2058">
        <v>0</v>
      </c>
      <c r="B2058">
        <v>2</v>
      </c>
      <c r="C2058">
        <v>1</v>
      </c>
      <c r="D2058">
        <v>2</v>
      </c>
      <c r="E2058">
        <v>0</v>
      </c>
    </row>
    <row r="2059" spans="1:5" x14ac:dyDescent="0.35">
      <c r="A2059">
        <v>0</v>
      </c>
      <c r="B2059">
        <v>2</v>
      </c>
      <c r="C2059">
        <v>2</v>
      </c>
      <c r="D2059">
        <v>1</v>
      </c>
      <c r="E2059">
        <v>0</v>
      </c>
    </row>
    <row r="2060" spans="1:5" x14ac:dyDescent="0.35">
      <c r="A2060">
        <v>1</v>
      </c>
      <c r="B2060">
        <v>1</v>
      </c>
      <c r="C2060">
        <v>2</v>
      </c>
      <c r="D2060">
        <v>1</v>
      </c>
      <c r="E2060">
        <v>0</v>
      </c>
    </row>
    <row r="2061" spans="1:5" x14ac:dyDescent="0.35">
      <c r="A2061">
        <v>0</v>
      </c>
      <c r="B2061">
        <v>2</v>
      </c>
      <c r="C2061">
        <v>3</v>
      </c>
      <c r="D2061">
        <v>2</v>
      </c>
      <c r="E2061">
        <v>1</v>
      </c>
    </row>
    <row r="2062" spans="1:5" x14ac:dyDescent="0.35">
      <c r="A2062">
        <v>1</v>
      </c>
      <c r="B2062">
        <v>2</v>
      </c>
      <c r="C2062">
        <v>1</v>
      </c>
      <c r="D2062">
        <v>1</v>
      </c>
      <c r="E2062">
        <v>0</v>
      </c>
    </row>
    <row r="2063" spans="1:5" x14ac:dyDescent="0.35">
      <c r="A2063">
        <v>1</v>
      </c>
      <c r="B2063">
        <v>2</v>
      </c>
      <c r="C2063">
        <v>2</v>
      </c>
      <c r="D2063">
        <v>3</v>
      </c>
      <c r="E2063">
        <v>1</v>
      </c>
    </row>
    <row r="2064" spans="1:5" x14ac:dyDescent="0.35">
      <c r="A2064">
        <v>0</v>
      </c>
      <c r="B2064">
        <v>1</v>
      </c>
      <c r="C2064">
        <v>3</v>
      </c>
      <c r="D2064">
        <v>2</v>
      </c>
      <c r="E2064">
        <v>1</v>
      </c>
    </row>
    <row r="2065" spans="1:5" x14ac:dyDescent="0.35">
      <c r="A2065">
        <v>0</v>
      </c>
      <c r="B2065">
        <v>2</v>
      </c>
      <c r="C2065">
        <v>2</v>
      </c>
      <c r="D2065">
        <v>2</v>
      </c>
      <c r="E2065">
        <v>1</v>
      </c>
    </row>
    <row r="2066" spans="1:5" x14ac:dyDescent="0.35">
      <c r="A2066">
        <v>0</v>
      </c>
      <c r="B2066">
        <v>3</v>
      </c>
      <c r="C2066">
        <v>3</v>
      </c>
      <c r="D2066">
        <v>2</v>
      </c>
      <c r="E2066">
        <v>1</v>
      </c>
    </row>
    <row r="2067" spans="1:5" x14ac:dyDescent="0.35">
      <c r="A2067">
        <v>0</v>
      </c>
      <c r="B2067">
        <v>3</v>
      </c>
      <c r="C2067">
        <v>1</v>
      </c>
      <c r="D2067">
        <v>1</v>
      </c>
      <c r="E2067">
        <v>0</v>
      </c>
    </row>
    <row r="2068" spans="1:5" x14ac:dyDescent="0.35">
      <c r="A2068">
        <v>1</v>
      </c>
      <c r="B2068">
        <v>1</v>
      </c>
      <c r="C2068">
        <v>2</v>
      </c>
      <c r="D2068">
        <v>1</v>
      </c>
      <c r="E2068">
        <v>0</v>
      </c>
    </row>
    <row r="2069" spans="1:5" x14ac:dyDescent="0.35">
      <c r="A2069">
        <v>0</v>
      </c>
      <c r="B2069">
        <v>1</v>
      </c>
      <c r="C2069">
        <v>2</v>
      </c>
      <c r="D2069">
        <v>2</v>
      </c>
      <c r="E2069">
        <v>0</v>
      </c>
    </row>
    <row r="2070" spans="1:5" x14ac:dyDescent="0.35">
      <c r="A2070">
        <v>0</v>
      </c>
      <c r="B2070">
        <v>3</v>
      </c>
      <c r="C2070">
        <v>2</v>
      </c>
      <c r="D2070">
        <v>1</v>
      </c>
      <c r="E2070">
        <v>1</v>
      </c>
    </row>
    <row r="2071" spans="1:5" x14ac:dyDescent="0.35">
      <c r="A2071">
        <v>1</v>
      </c>
      <c r="B2071">
        <v>2</v>
      </c>
      <c r="C2071">
        <v>2</v>
      </c>
      <c r="D2071">
        <v>3</v>
      </c>
      <c r="E2071">
        <v>0</v>
      </c>
    </row>
    <row r="2072" spans="1:5" x14ac:dyDescent="0.35">
      <c r="A2072">
        <v>1</v>
      </c>
      <c r="B2072">
        <v>1</v>
      </c>
      <c r="C2072">
        <v>1</v>
      </c>
      <c r="D2072">
        <v>1</v>
      </c>
      <c r="E2072">
        <v>0</v>
      </c>
    </row>
    <row r="2073" spans="1:5" x14ac:dyDescent="0.35">
      <c r="A2073">
        <v>1</v>
      </c>
      <c r="B2073">
        <v>3</v>
      </c>
      <c r="C2073">
        <v>2</v>
      </c>
      <c r="D2073">
        <v>2</v>
      </c>
      <c r="E2073">
        <v>0</v>
      </c>
    </row>
    <row r="2074" spans="1:5" x14ac:dyDescent="0.35">
      <c r="A2074">
        <v>1</v>
      </c>
      <c r="B2074">
        <v>3</v>
      </c>
      <c r="C2074">
        <v>3</v>
      </c>
      <c r="D2074">
        <v>2</v>
      </c>
      <c r="E2074">
        <v>1</v>
      </c>
    </row>
    <row r="2075" spans="1:5" x14ac:dyDescent="0.35">
      <c r="A2075">
        <v>0</v>
      </c>
      <c r="B2075">
        <v>3</v>
      </c>
      <c r="C2075">
        <v>3</v>
      </c>
      <c r="D2075">
        <v>2</v>
      </c>
      <c r="E2075">
        <v>1</v>
      </c>
    </row>
    <row r="2076" spans="1:5" x14ac:dyDescent="0.35">
      <c r="A2076">
        <v>1</v>
      </c>
      <c r="B2076">
        <v>2</v>
      </c>
      <c r="C2076">
        <v>2</v>
      </c>
      <c r="D2076">
        <v>2</v>
      </c>
      <c r="E2076">
        <v>0</v>
      </c>
    </row>
    <row r="2077" spans="1:5" x14ac:dyDescent="0.35">
      <c r="A2077">
        <v>0</v>
      </c>
      <c r="B2077">
        <v>2</v>
      </c>
      <c r="C2077">
        <v>2</v>
      </c>
      <c r="D2077">
        <v>2</v>
      </c>
      <c r="E2077">
        <v>0</v>
      </c>
    </row>
    <row r="2078" spans="1:5" x14ac:dyDescent="0.35">
      <c r="A2078">
        <v>0</v>
      </c>
      <c r="B2078">
        <v>2</v>
      </c>
      <c r="C2078">
        <v>3</v>
      </c>
      <c r="D2078">
        <v>2</v>
      </c>
      <c r="E2078">
        <v>1</v>
      </c>
    </row>
    <row r="2079" spans="1:5" x14ac:dyDescent="0.35">
      <c r="A2079">
        <v>1</v>
      </c>
      <c r="B2079">
        <v>2</v>
      </c>
      <c r="C2079">
        <v>2</v>
      </c>
      <c r="D2079">
        <v>2</v>
      </c>
      <c r="E2079">
        <v>0</v>
      </c>
    </row>
    <row r="2080" spans="1:5" x14ac:dyDescent="0.35">
      <c r="A2080">
        <v>0</v>
      </c>
      <c r="B2080">
        <v>3</v>
      </c>
      <c r="C2080">
        <v>1</v>
      </c>
      <c r="D2080">
        <v>1</v>
      </c>
      <c r="E2080">
        <v>0</v>
      </c>
    </row>
    <row r="2081" spans="1:5" x14ac:dyDescent="0.35">
      <c r="A2081">
        <v>1</v>
      </c>
      <c r="B2081">
        <v>2</v>
      </c>
      <c r="C2081">
        <v>1</v>
      </c>
      <c r="D2081">
        <v>2</v>
      </c>
      <c r="E2081">
        <v>1</v>
      </c>
    </row>
    <row r="2082" spans="1:5" x14ac:dyDescent="0.35">
      <c r="A2082">
        <v>1</v>
      </c>
      <c r="B2082">
        <v>2</v>
      </c>
      <c r="C2082">
        <v>3</v>
      </c>
      <c r="D2082">
        <v>3</v>
      </c>
      <c r="E2082">
        <v>1</v>
      </c>
    </row>
    <row r="2083" spans="1:5" x14ac:dyDescent="0.35">
      <c r="A2083">
        <v>0</v>
      </c>
      <c r="B2083">
        <v>2</v>
      </c>
      <c r="C2083">
        <v>2</v>
      </c>
      <c r="D2083">
        <v>3</v>
      </c>
      <c r="E2083">
        <v>0</v>
      </c>
    </row>
    <row r="2084" spans="1:5" x14ac:dyDescent="0.35">
      <c r="A2084">
        <v>0</v>
      </c>
      <c r="B2084">
        <v>3</v>
      </c>
      <c r="C2084">
        <v>2</v>
      </c>
      <c r="D2084">
        <v>2</v>
      </c>
      <c r="E2084">
        <v>0</v>
      </c>
    </row>
    <row r="2085" spans="1:5" x14ac:dyDescent="0.35">
      <c r="A2085">
        <v>0</v>
      </c>
      <c r="B2085">
        <v>2</v>
      </c>
      <c r="C2085">
        <v>3</v>
      </c>
      <c r="D2085">
        <v>2</v>
      </c>
      <c r="E2085">
        <v>1</v>
      </c>
    </row>
    <row r="2086" spans="1:5" x14ac:dyDescent="0.35">
      <c r="A2086">
        <v>0</v>
      </c>
      <c r="B2086">
        <v>1</v>
      </c>
      <c r="C2086">
        <v>3</v>
      </c>
      <c r="D2086">
        <v>2</v>
      </c>
      <c r="E2086">
        <v>1</v>
      </c>
    </row>
    <row r="2087" spans="1:5" x14ac:dyDescent="0.35">
      <c r="A2087">
        <v>0</v>
      </c>
      <c r="B2087">
        <v>2</v>
      </c>
      <c r="C2087">
        <v>1</v>
      </c>
      <c r="D2087">
        <v>2</v>
      </c>
      <c r="E2087">
        <v>0</v>
      </c>
    </row>
    <row r="2088" spans="1:5" x14ac:dyDescent="0.35">
      <c r="A2088">
        <v>0</v>
      </c>
      <c r="B2088">
        <v>2</v>
      </c>
      <c r="C2088">
        <v>2</v>
      </c>
      <c r="D2088">
        <v>2</v>
      </c>
      <c r="E2088">
        <v>1</v>
      </c>
    </row>
    <row r="2089" spans="1:5" x14ac:dyDescent="0.35">
      <c r="A2089">
        <v>1</v>
      </c>
      <c r="B2089">
        <v>2</v>
      </c>
      <c r="C2089">
        <v>3</v>
      </c>
      <c r="D2089">
        <v>2</v>
      </c>
      <c r="E2089">
        <v>1</v>
      </c>
    </row>
    <row r="2090" spans="1:5" x14ac:dyDescent="0.35">
      <c r="A2090">
        <v>1</v>
      </c>
      <c r="B2090">
        <v>3</v>
      </c>
      <c r="C2090">
        <v>4</v>
      </c>
      <c r="D2090">
        <v>1</v>
      </c>
      <c r="E2090">
        <v>0</v>
      </c>
    </row>
    <row r="2091" spans="1:5" x14ac:dyDescent="0.35">
      <c r="A2091">
        <v>0</v>
      </c>
      <c r="B2091">
        <v>2</v>
      </c>
      <c r="C2091">
        <v>2</v>
      </c>
      <c r="D2091">
        <v>2</v>
      </c>
      <c r="E2091">
        <v>1</v>
      </c>
    </row>
    <row r="2092" spans="1:5" x14ac:dyDescent="0.35">
      <c r="A2092">
        <v>0</v>
      </c>
      <c r="B2092">
        <v>3</v>
      </c>
      <c r="C2092">
        <v>1</v>
      </c>
      <c r="D2092">
        <v>1</v>
      </c>
      <c r="E2092">
        <v>0</v>
      </c>
    </row>
    <row r="2093" spans="1:5" x14ac:dyDescent="0.35">
      <c r="A2093">
        <v>1</v>
      </c>
      <c r="B2093">
        <v>2</v>
      </c>
      <c r="C2093">
        <v>2</v>
      </c>
      <c r="D2093">
        <v>3</v>
      </c>
      <c r="E2093">
        <v>0</v>
      </c>
    </row>
    <row r="2094" spans="1:5" x14ac:dyDescent="0.35">
      <c r="A2094">
        <v>0</v>
      </c>
      <c r="B2094">
        <v>1</v>
      </c>
      <c r="C2094">
        <v>3</v>
      </c>
      <c r="D2094">
        <v>2</v>
      </c>
      <c r="E2094">
        <v>1</v>
      </c>
    </row>
    <row r="2095" spans="1:5" x14ac:dyDescent="0.35">
      <c r="A2095">
        <v>0</v>
      </c>
      <c r="B2095">
        <v>2</v>
      </c>
      <c r="C2095">
        <v>3</v>
      </c>
      <c r="D2095">
        <v>1</v>
      </c>
      <c r="E2095">
        <v>1</v>
      </c>
    </row>
    <row r="2096" spans="1:5" x14ac:dyDescent="0.35">
      <c r="A2096">
        <v>1</v>
      </c>
      <c r="B2096">
        <v>3</v>
      </c>
      <c r="C2096">
        <v>2</v>
      </c>
      <c r="D2096">
        <v>2</v>
      </c>
      <c r="E2096">
        <v>0</v>
      </c>
    </row>
    <row r="2097" spans="1:5" x14ac:dyDescent="0.35">
      <c r="A2097">
        <v>1</v>
      </c>
      <c r="B2097">
        <v>2</v>
      </c>
      <c r="C2097">
        <v>2</v>
      </c>
      <c r="D2097">
        <v>2</v>
      </c>
      <c r="E2097">
        <v>0</v>
      </c>
    </row>
    <row r="2098" spans="1:5" x14ac:dyDescent="0.35">
      <c r="A2098">
        <v>1</v>
      </c>
      <c r="B2098">
        <v>2</v>
      </c>
      <c r="C2098">
        <v>2</v>
      </c>
      <c r="D2098">
        <v>2</v>
      </c>
      <c r="E2098">
        <v>0</v>
      </c>
    </row>
    <row r="2099" spans="1:5" x14ac:dyDescent="0.35">
      <c r="A2099">
        <v>1</v>
      </c>
      <c r="B2099">
        <v>2</v>
      </c>
      <c r="C2099">
        <v>4</v>
      </c>
      <c r="D2099">
        <v>3</v>
      </c>
      <c r="E2099">
        <v>1</v>
      </c>
    </row>
    <row r="2100" spans="1:5" x14ac:dyDescent="0.35">
      <c r="A2100">
        <v>0</v>
      </c>
      <c r="B2100">
        <v>1</v>
      </c>
      <c r="C2100">
        <v>1</v>
      </c>
      <c r="D2100">
        <v>2</v>
      </c>
      <c r="E2100">
        <v>1</v>
      </c>
    </row>
    <row r="2101" spans="1:5" x14ac:dyDescent="0.35">
      <c r="A2101">
        <v>0</v>
      </c>
      <c r="B2101">
        <v>2</v>
      </c>
      <c r="C2101">
        <v>2</v>
      </c>
      <c r="D2101">
        <v>2</v>
      </c>
      <c r="E2101">
        <v>0</v>
      </c>
    </row>
    <row r="2102" spans="1:5" x14ac:dyDescent="0.35">
      <c r="A2102">
        <v>0</v>
      </c>
      <c r="B2102">
        <v>2</v>
      </c>
      <c r="C2102">
        <v>2</v>
      </c>
      <c r="D2102">
        <v>2</v>
      </c>
      <c r="E2102">
        <v>0</v>
      </c>
    </row>
    <row r="2103" spans="1:5" x14ac:dyDescent="0.35">
      <c r="A2103">
        <v>0</v>
      </c>
      <c r="B2103">
        <v>1</v>
      </c>
      <c r="C2103">
        <v>2</v>
      </c>
      <c r="D2103">
        <v>1</v>
      </c>
      <c r="E2103">
        <v>0</v>
      </c>
    </row>
    <row r="2104" spans="1:5" x14ac:dyDescent="0.35">
      <c r="A2104">
        <v>1</v>
      </c>
      <c r="B2104">
        <v>3</v>
      </c>
      <c r="C2104">
        <v>2</v>
      </c>
      <c r="D2104">
        <v>2</v>
      </c>
      <c r="E2104">
        <v>0</v>
      </c>
    </row>
    <row r="2105" spans="1:5" x14ac:dyDescent="0.35">
      <c r="A2105">
        <v>0</v>
      </c>
      <c r="B2105">
        <v>2</v>
      </c>
      <c r="C2105">
        <v>3</v>
      </c>
      <c r="D2105">
        <v>2</v>
      </c>
      <c r="E2105">
        <v>1</v>
      </c>
    </row>
    <row r="2106" spans="1:5" x14ac:dyDescent="0.35">
      <c r="A2106">
        <v>0</v>
      </c>
      <c r="B2106">
        <v>1</v>
      </c>
      <c r="C2106">
        <v>2</v>
      </c>
      <c r="D2106">
        <v>2</v>
      </c>
      <c r="E2106">
        <v>1</v>
      </c>
    </row>
    <row r="2107" spans="1:5" x14ac:dyDescent="0.35">
      <c r="A2107">
        <v>0</v>
      </c>
      <c r="B2107">
        <v>3</v>
      </c>
      <c r="C2107">
        <v>2</v>
      </c>
      <c r="D2107">
        <v>2</v>
      </c>
      <c r="E2107">
        <v>0</v>
      </c>
    </row>
    <row r="2108" spans="1:5" x14ac:dyDescent="0.35">
      <c r="A2108">
        <v>1</v>
      </c>
      <c r="B2108">
        <v>1</v>
      </c>
      <c r="C2108">
        <v>2</v>
      </c>
      <c r="D2108">
        <v>1</v>
      </c>
      <c r="E2108">
        <v>1</v>
      </c>
    </row>
    <row r="2109" spans="1:5" x14ac:dyDescent="0.35">
      <c r="A2109">
        <v>1</v>
      </c>
      <c r="B2109">
        <v>2</v>
      </c>
      <c r="C2109">
        <v>1</v>
      </c>
      <c r="D2109">
        <v>2</v>
      </c>
      <c r="E2109">
        <v>0</v>
      </c>
    </row>
    <row r="2110" spans="1:5" x14ac:dyDescent="0.35">
      <c r="A2110">
        <v>1</v>
      </c>
      <c r="B2110">
        <v>3</v>
      </c>
      <c r="C2110">
        <v>3</v>
      </c>
      <c r="D2110">
        <v>2</v>
      </c>
      <c r="E2110">
        <v>1</v>
      </c>
    </row>
    <row r="2111" spans="1:5" x14ac:dyDescent="0.35">
      <c r="A2111">
        <v>0</v>
      </c>
      <c r="B2111">
        <v>1</v>
      </c>
      <c r="C2111">
        <v>2</v>
      </c>
      <c r="D2111">
        <v>1</v>
      </c>
      <c r="E2111">
        <v>0</v>
      </c>
    </row>
    <row r="2112" spans="1:5" x14ac:dyDescent="0.35">
      <c r="A2112">
        <v>0</v>
      </c>
      <c r="B2112">
        <v>1</v>
      </c>
      <c r="C2112">
        <v>2</v>
      </c>
      <c r="D2112">
        <v>2</v>
      </c>
      <c r="E2112">
        <v>0</v>
      </c>
    </row>
    <row r="2113" spans="1:5" x14ac:dyDescent="0.35">
      <c r="A2113">
        <v>1</v>
      </c>
      <c r="B2113">
        <v>2</v>
      </c>
      <c r="C2113">
        <v>2</v>
      </c>
      <c r="D2113">
        <v>2</v>
      </c>
      <c r="E2113">
        <v>1</v>
      </c>
    </row>
    <row r="2114" spans="1:5" x14ac:dyDescent="0.35">
      <c r="A2114">
        <v>1</v>
      </c>
      <c r="B2114">
        <v>2</v>
      </c>
      <c r="C2114">
        <v>2</v>
      </c>
      <c r="D2114">
        <v>2</v>
      </c>
      <c r="E2114">
        <v>1</v>
      </c>
    </row>
    <row r="2115" spans="1:5" x14ac:dyDescent="0.35">
      <c r="A2115">
        <v>1</v>
      </c>
      <c r="B2115">
        <v>2</v>
      </c>
      <c r="C2115">
        <v>3</v>
      </c>
      <c r="D2115">
        <v>3</v>
      </c>
      <c r="E2115">
        <v>1</v>
      </c>
    </row>
    <row r="2116" spans="1:5" x14ac:dyDescent="0.35">
      <c r="A2116">
        <v>1</v>
      </c>
      <c r="B2116">
        <v>2</v>
      </c>
      <c r="C2116">
        <v>2</v>
      </c>
      <c r="D2116">
        <v>2</v>
      </c>
      <c r="E2116">
        <v>1</v>
      </c>
    </row>
    <row r="2117" spans="1:5" x14ac:dyDescent="0.35">
      <c r="A2117">
        <v>1</v>
      </c>
      <c r="B2117">
        <v>2</v>
      </c>
      <c r="C2117">
        <v>2</v>
      </c>
      <c r="D2117">
        <v>1</v>
      </c>
      <c r="E2117">
        <v>0</v>
      </c>
    </row>
    <row r="2118" spans="1:5" x14ac:dyDescent="0.35">
      <c r="A2118">
        <v>0</v>
      </c>
      <c r="B2118">
        <v>3</v>
      </c>
      <c r="C2118">
        <v>3</v>
      </c>
      <c r="D2118">
        <v>2</v>
      </c>
      <c r="E2118">
        <v>1</v>
      </c>
    </row>
    <row r="2119" spans="1:5" x14ac:dyDescent="0.35">
      <c r="A2119">
        <v>1</v>
      </c>
      <c r="B2119">
        <v>1</v>
      </c>
      <c r="C2119">
        <v>4</v>
      </c>
      <c r="D2119">
        <v>1</v>
      </c>
      <c r="E2119">
        <v>1</v>
      </c>
    </row>
    <row r="2120" spans="1:5" x14ac:dyDescent="0.35">
      <c r="A2120">
        <v>1</v>
      </c>
      <c r="B2120">
        <v>3</v>
      </c>
      <c r="C2120">
        <v>1</v>
      </c>
      <c r="D2120">
        <v>3</v>
      </c>
      <c r="E2120">
        <v>1</v>
      </c>
    </row>
    <row r="2121" spans="1:5" x14ac:dyDescent="0.35">
      <c r="A2121">
        <v>1</v>
      </c>
      <c r="B2121">
        <v>2</v>
      </c>
      <c r="C2121">
        <v>3</v>
      </c>
      <c r="D2121">
        <v>1</v>
      </c>
      <c r="E2121">
        <v>1</v>
      </c>
    </row>
    <row r="2122" spans="1:5" x14ac:dyDescent="0.35">
      <c r="A2122">
        <v>0</v>
      </c>
      <c r="B2122">
        <v>2</v>
      </c>
      <c r="C2122">
        <v>2</v>
      </c>
      <c r="D2122">
        <v>3</v>
      </c>
      <c r="E2122">
        <v>1</v>
      </c>
    </row>
    <row r="2123" spans="1:5" x14ac:dyDescent="0.35">
      <c r="A2123">
        <v>1</v>
      </c>
      <c r="B2123">
        <v>2</v>
      </c>
      <c r="C2123">
        <v>2</v>
      </c>
      <c r="D2123">
        <v>3</v>
      </c>
      <c r="E2123">
        <v>1</v>
      </c>
    </row>
    <row r="2124" spans="1:5" x14ac:dyDescent="0.35">
      <c r="A2124">
        <v>1</v>
      </c>
      <c r="B2124">
        <v>1</v>
      </c>
      <c r="C2124">
        <v>4</v>
      </c>
      <c r="D2124">
        <v>1</v>
      </c>
      <c r="E2124">
        <v>0</v>
      </c>
    </row>
    <row r="2125" spans="1:5" x14ac:dyDescent="0.35">
      <c r="A2125">
        <v>0</v>
      </c>
      <c r="B2125">
        <v>1</v>
      </c>
      <c r="C2125">
        <v>2</v>
      </c>
      <c r="D2125">
        <v>2</v>
      </c>
      <c r="E2125">
        <v>1</v>
      </c>
    </row>
    <row r="2126" spans="1:5" x14ac:dyDescent="0.35">
      <c r="A2126">
        <v>0</v>
      </c>
      <c r="B2126">
        <v>2</v>
      </c>
      <c r="C2126">
        <v>2</v>
      </c>
      <c r="D2126">
        <v>2</v>
      </c>
      <c r="E2126">
        <v>0</v>
      </c>
    </row>
    <row r="2127" spans="1:5" x14ac:dyDescent="0.35">
      <c r="A2127">
        <v>1</v>
      </c>
      <c r="B2127">
        <v>3</v>
      </c>
      <c r="C2127">
        <v>3</v>
      </c>
      <c r="D2127">
        <v>2</v>
      </c>
      <c r="E2127">
        <v>0</v>
      </c>
    </row>
    <row r="2128" spans="1:5" x14ac:dyDescent="0.35">
      <c r="A2128">
        <v>1</v>
      </c>
      <c r="B2128">
        <v>2</v>
      </c>
      <c r="C2128">
        <v>4</v>
      </c>
      <c r="D2128">
        <v>1</v>
      </c>
      <c r="E2128">
        <v>0</v>
      </c>
    </row>
    <row r="2129" spans="1:5" x14ac:dyDescent="0.35">
      <c r="A2129">
        <v>1</v>
      </c>
      <c r="B2129">
        <v>2</v>
      </c>
      <c r="C2129">
        <v>2</v>
      </c>
      <c r="D2129">
        <v>1</v>
      </c>
      <c r="E2129">
        <v>1</v>
      </c>
    </row>
    <row r="2130" spans="1:5" x14ac:dyDescent="0.35">
      <c r="A2130">
        <v>1</v>
      </c>
      <c r="B2130">
        <v>2</v>
      </c>
      <c r="C2130">
        <v>2</v>
      </c>
      <c r="D2130">
        <v>2</v>
      </c>
      <c r="E2130">
        <v>1</v>
      </c>
    </row>
    <row r="2131" spans="1:5" x14ac:dyDescent="0.35">
      <c r="A2131">
        <v>0</v>
      </c>
      <c r="B2131">
        <v>2</v>
      </c>
      <c r="C2131">
        <v>2</v>
      </c>
      <c r="D2131">
        <v>3</v>
      </c>
      <c r="E2131">
        <v>0</v>
      </c>
    </row>
    <row r="2132" spans="1:5" x14ac:dyDescent="0.35">
      <c r="A2132">
        <v>0</v>
      </c>
      <c r="B2132">
        <v>2</v>
      </c>
      <c r="C2132">
        <v>2</v>
      </c>
      <c r="D2132">
        <v>2</v>
      </c>
      <c r="E2132">
        <v>0</v>
      </c>
    </row>
    <row r="2133" spans="1:5" x14ac:dyDescent="0.35">
      <c r="A2133">
        <v>1</v>
      </c>
      <c r="B2133">
        <v>2</v>
      </c>
      <c r="C2133">
        <v>1</v>
      </c>
      <c r="D2133">
        <v>1</v>
      </c>
      <c r="E2133">
        <v>0</v>
      </c>
    </row>
    <row r="2134" spans="1:5" x14ac:dyDescent="0.35">
      <c r="A2134">
        <v>1</v>
      </c>
      <c r="B2134">
        <v>1</v>
      </c>
      <c r="C2134">
        <v>2</v>
      </c>
      <c r="D2134">
        <v>1</v>
      </c>
      <c r="E2134">
        <v>0</v>
      </c>
    </row>
    <row r="2135" spans="1:5" x14ac:dyDescent="0.35">
      <c r="A2135">
        <v>0</v>
      </c>
      <c r="B2135">
        <v>3</v>
      </c>
      <c r="C2135">
        <v>1</v>
      </c>
      <c r="D2135">
        <v>2</v>
      </c>
      <c r="E2135">
        <v>0</v>
      </c>
    </row>
    <row r="2136" spans="1:5" x14ac:dyDescent="0.35">
      <c r="A2136">
        <v>1</v>
      </c>
      <c r="B2136">
        <v>2</v>
      </c>
      <c r="C2136">
        <v>2</v>
      </c>
      <c r="D2136">
        <v>1</v>
      </c>
      <c r="E2136">
        <v>0</v>
      </c>
    </row>
    <row r="2137" spans="1:5" x14ac:dyDescent="0.35">
      <c r="A2137">
        <v>1</v>
      </c>
      <c r="B2137">
        <v>2</v>
      </c>
      <c r="C2137">
        <v>2</v>
      </c>
      <c r="D2137">
        <v>2</v>
      </c>
      <c r="E2137">
        <v>0</v>
      </c>
    </row>
    <row r="2138" spans="1:5" x14ac:dyDescent="0.35">
      <c r="A2138">
        <v>1</v>
      </c>
      <c r="B2138">
        <v>2</v>
      </c>
      <c r="C2138">
        <v>3</v>
      </c>
      <c r="D2138">
        <v>2</v>
      </c>
      <c r="E2138">
        <v>0</v>
      </c>
    </row>
    <row r="2139" spans="1:5" x14ac:dyDescent="0.35">
      <c r="A2139">
        <v>0</v>
      </c>
      <c r="B2139">
        <v>2</v>
      </c>
      <c r="C2139">
        <v>4</v>
      </c>
      <c r="D2139">
        <v>2</v>
      </c>
      <c r="E2139">
        <v>1</v>
      </c>
    </row>
    <row r="2140" spans="1:5" x14ac:dyDescent="0.35">
      <c r="A2140">
        <v>0</v>
      </c>
      <c r="B2140">
        <v>1</v>
      </c>
      <c r="C2140">
        <v>2</v>
      </c>
      <c r="D2140">
        <v>2</v>
      </c>
      <c r="E2140">
        <v>1</v>
      </c>
    </row>
    <row r="2141" spans="1:5" x14ac:dyDescent="0.35">
      <c r="A2141">
        <v>0</v>
      </c>
      <c r="B2141">
        <v>2</v>
      </c>
      <c r="C2141">
        <v>3</v>
      </c>
      <c r="D2141">
        <v>2</v>
      </c>
      <c r="E2141">
        <v>1</v>
      </c>
    </row>
    <row r="2142" spans="1:5" x14ac:dyDescent="0.35">
      <c r="A2142">
        <v>0</v>
      </c>
      <c r="B2142">
        <v>2</v>
      </c>
      <c r="C2142">
        <v>2</v>
      </c>
      <c r="D2142">
        <v>2</v>
      </c>
      <c r="E2142">
        <v>0</v>
      </c>
    </row>
    <row r="2143" spans="1:5" x14ac:dyDescent="0.35">
      <c r="A2143">
        <v>0</v>
      </c>
      <c r="B2143">
        <v>2</v>
      </c>
      <c r="C2143">
        <v>4</v>
      </c>
      <c r="D2143">
        <v>2</v>
      </c>
      <c r="E2143">
        <v>1</v>
      </c>
    </row>
    <row r="2144" spans="1:5" x14ac:dyDescent="0.35">
      <c r="A2144">
        <v>0</v>
      </c>
      <c r="B2144">
        <v>1</v>
      </c>
      <c r="C2144">
        <v>3</v>
      </c>
      <c r="D2144">
        <v>2</v>
      </c>
      <c r="E2144">
        <v>1</v>
      </c>
    </row>
    <row r="2145" spans="1:5" x14ac:dyDescent="0.35">
      <c r="A2145">
        <v>1</v>
      </c>
      <c r="B2145">
        <v>2</v>
      </c>
      <c r="C2145">
        <v>3</v>
      </c>
      <c r="D2145">
        <v>2</v>
      </c>
      <c r="E2145">
        <v>1</v>
      </c>
    </row>
    <row r="2146" spans="1:5" x14ac:dyDescent="0.35">
      <c r="A2146">
        <v>1</v>
      </c>
      <c r="B2146">
        <v>1</v>
      </c>
      <c r="C2146">
        <v>1</v>
      </c>
      <c r="D2146">
        <v>1</v>
      </c>
      <c r="E2146">
        <v>0</v>
      </c>
    </row>
    <row r="2147" spans="1:5" x14ac:dyDescent="0.35">
      <c r="A2147">
        <v>1</v>
      </c>
      <c r="B2147">
        <v>2</v>
      </c>
      <c r="C2147">
        <v>4</v>
      </c>
      <c r="D2147">
        <v>3</v>
      </c>
      <c r="E2147">
        <v>1</v>
      </c>
    </row>
    <row r="2148" spans="1:5" x14ac:dyDescent="0.35">
      <c r="A2148">
        <v>1</v>
      </c>
      <c r="B2148">
        <v>2</v>
      </c>
      <c r="C2148">
        <v>1</v>
      </c>
      <c r="D2148">
        <v>1</v>
      </c>
      <c r="E2148">
        <v>0</v>
      </c>
    </row>
    <row r="2149" spans="1:5" x14ac:dyDescent="0.35">
      <c r="A2149">
        <v>1</v>
      </c>
      <c r="B2149">
        <v>3</v>
      </c>
      <c r="C2149">
        <v>2</v>
      </c>
      <c r="D2149">
        <v>1</v>
      </c>
      <c r="E2149">
        <v>1</v>
      </c>
    </row>
    <row r="2150" spans="1:5" x14ac:dyDescent="0.35">
      <c r="A2150">
        <v>0</v>
      </c>
      <c r="B2150">
        <v>1</v>
      </c>
      <c r="C2150">
        <v>2</v>
      </c>
      <c r="D2150">
        <v>2</v>
      </c>
      <c r="E2150">
        <v>0</v>
      </c>
    </row>
    <row r="2151" spans="1:5" x14ac:dyDescent="0.35">
      <c r="A2151">
        <v>0</v>
      </c>
      <c r="B2151">
        <v>1</v>
      </c>
      <c r="C2151">
        <v>2</v>
      </c>
      <c r="D2151">
        <v>2</v>
      </c>
      <c r="E2151">
        <v>1</v>
      </c>
    </row>
    <row r="2152" spans="1:5" x14ac:dyDescent="0.35">
      <c r="A2152">
        <v>0</v>
      </c>
      <c r="B2152">
        <v>1</v>
      </c>
      <c r="C2152">
        <v>2</v>
      </c>
      <c r="D2152">
        <v>2</v>
      </c>
      <c r="E2152">
        <v>0</v>
      </c>
    </row>
    <row r="2153" spans="1:5" x14ac:dyDescent="0.35">
      <c r="A2153">
        <v>0</v>
      </c>
      <c r="B2153">
        <v>2</v>
      </c>
      <c r="C2153">
        <v>3</v>
      </c>
      <c r="D2153">
        <v>3</v>
      </c>
      <c r="E2153">
        <v>1</v>
      </c>
    </row>
    <row r="2154" spans="1:5" x14ac:dyDescent="0.35">
      <c r="A2154">
        <v>0</v>
      </c>
      <c r="B2154">
        <v>3</v>
      </c>
      <c r="C2154">
        <v>2</v>
      </c>
      <c r="D2154">
        <v>2</v>
      </c>
      <c r="E2154">
        <v>0</v>
      </c>
    </row>
    <row r="2155" spans="1:5" x14ac:dyDescent="0.35">
      <c r="A2155">
        <v>1</v>
      </c>
      <c r="B2155">
        <v>2</v>
      </c>
      <c r="C2155">
        <v>1</v>
      </c>
      <c r="D2155">
        <v>1</v>
      </c>
      <c r="E2155">
        <v>0</v>
      </c>
    </row>
    <row r="2156" spans="1:5" x14ac:dyDescent="0.35">
      <c r="A2156">
        <v>1</v>
      </c>
      <c r="B2156">
        <v>3</v>
      </c>
      <c r="C2156">
        <v>3</v>
      </c>
      <c r="D2156">
        <v>1</v>
      </c>
      <c r="E2156">
        <v>0</v>
      </c>
    </row>
    <row r="2157" spans="1:5" x14ac:dyDescent="0.35">
      <c r="A2157">
        <v>1</v>
      </c>
      <c r="B2157">
        <v>2</v>
      </c>
      <c r="C2157">
        <v>3</v>
      </c>
      <c r="D2157">
        <v>2</v>
      </c>
      <c r="E2157">
        <v>1</v>
      </c>
    </row>
    <row r="2158" spans="1:5" x14ac:dyDescent="0.35">
      <c r="A2158">
        <v>0</v>
      </c>
      <c r="B2158">
        <v>2</v>
      </c>
      <c r="C2158">
        <v>1</v>
      </c>
      <c r="D2158">
        <v>2</v>
      </c>
      <c r="E2158">
        <v>0</v>
      </c>
    </row>
    <row r="2159" spans="1:5" x14ac:dyDescent="0.35">
      <c r="A2159">
        <v>0</v>
      </c>
      <c r="B2159">
        <v>1</v>
      </c>
      <c r="C2159">
        <v>2</v>
      </c>
      <c r="D2159">
        <v>2</v>
      </c>
      <c r="E2159">
        <v>1</v>
      </c>
    </row>
    <row r="2160" spans="1:5" x14ac:dyDescent="0.35">
      <c r="A2160">
        <v>0</v>
      </c>
      <c r="B2160">
        <v>1</v>
      </c>
      <c r="C2160">
        <v>2</v>
      </c>
      <c r="D2160">
        <v>2</v>
      </c>
      <c r="E2160">
        <v>0</v>
      </c>
    </row>
    <row r="2161" spans="1:5" x14ac:dyDescent="0.35">
      <c r="A2161">
        <v>0</v>
      </c>
      <c r="B2161">
        <v>2</v>
      </c>
      <c r="C2161">
        <v>4</v>
      </c>
      <c r="D2161">
        <v>2</v>
      </c>
      <c r="E2161">
        <v>1</v>
      </c>
    </row>
    <row r="2162" spans="1:5" x14ac:dyDescent="0.35">
      <c r="A2162">
        <v>1</v>
      </c>
      <c r="B2162">
        <v>2</v>
      </c>
      <c r="C2162">
        <v>2</v>
      </c>
      <c r="D2162">
        <v>2</v>
      </c>
      <c r="E2162">
        <v>0</v>
      </c>
    </row>
    <row r="2163" spans="1:5" x14ac:dyDescent="0.35">
      <c r="A2163">
        <v>0</v>
      </c>
      <c r="B2163">
        <v>3</v>
      </c>
      <c r="C2163">
        <v>4</v>
      </c>
      <c r="D2163">
        <v>1</v>
      </c>
      <c r="E2163">
        <v>1</v>
      </c>
    </row>
    <row r="2164" spans="1:5" x14ac:dyDescent="0.35">
      <c r="A2164">
        <v>0</v>
      </c>
      <c r="B2164">
        <v>1</v>
      </c>
      <c r="C2164">
        <v>1</v>
      </c>
      <c r="D2164">
        <v>2</v>
      </c>
      <c r="E2164">
        <v>0</v>
      </c>
    </row>
    <row r="2165" spans="1:5" x14ac:dyDescent="0.35">
      <c r="A2165">
        <v>0</v>
      </c>
      <c r="B2165">
        <v>2</v>
      </c>
      <c r="C2165">
        <v>3</v>
      </c>
      <c r="D2165">
        <v>2</v>
      </c>
      <c r="E2165">
        <v>1</v>
      </c>
    </row>
    <row r="2166" spans="1:5" x14ac:dyDescent="0.35">
      <c r="A2166">
        <v>0</v>
      </c>
      <c r="B2166">
        <v>1</v>
      </c>
      <c r="C2166">
        <v>1</v>
      </c>
      <c r="D2166">
        <v>2</v>
      </c>
      <c r="E2166">
        <v>1</v>
      </c>
    </row>
    <row r="2167" spans="1:5" x14ac:dyDescent="0.35">
      <c r="A2167">
        <v>0</v>
      </c>
      <c r="B2167">
        <v>3</v>
      </c>
      <c r="C2167">
        <v>2</v>
      </c>
      <c r="D2167">
        <v>2</v>
      </c>
      <c r="E2167">
        <v>0</v>
      </c>
    </row>
    <row r="2168" spans="1:5" x14ac:dyDescent="0.35">
      <c r="A2168">
        <v>1</v>
      </c>
      <c r="B2168">
        <v>1</v>
      </c>
      <c r="C2168">
        <v>2</v>
      </c>
      <c r="D2168">
        <v>1</v>
      </c>
      <c r="E2168">
        <v>0</v>
      </c>
    </row>
    <row r="2169" spans="1:5" x14ac:dyDescent="0.35">
      <c r="A2169">
        <v>0</v>
      </c>
      <c r="B2169">
        <v>3</v>
      </c>
      <c r="C2169">
        <v>4</v>
      </c>
      <c r="D2169">
        <v>2</v>
      </c>
      <c r="E2169">
        <v>1</v>
      </c>
    </row>
    <row r="2170" spans="1:5" x14ac:dyDescent="0.35">
      <c r="A2170">
        <v>0</v>
      </c>
      <c r="B2170">
        <v>2</v>
      </c>
      <c r="C2170">
        <v>1</v>
      </c>
      <c r="D2170">
        <v>3</v>
      </c>
      <c r="E2170">
        <v>0</v>
      </c>
    </row>
    <row r="2171" spans="1:5" x14ac:dyDescent="0.35">
      <c r="A2171">
        <v>1</v>
      </c>
      <c r="B2171">
        <v>1</v>
      </c>
      <c r="C2171">
        <v>1</v>
      </c>
      <c r="D2171">
        <v>1</v>
      </c>
      <c r="E2171">
        <v>1</v>
      </c>
    </row>
    <row r="2172" spans="1:5" x14ac:dyDescent="0.35">
      <c r="A2172">
        <v>1</v>
      </c>
      <c r="B2172">
        <v>3</v>
      </c>
      <c r="C2172">
        <v>1</v>
      </c>
      <c r="D2172">
        <v>3</v>
      </c>
      <c r="E2172">
        <v>1</v>
      </c>
    </row>
    <row r="2173" spans="1:5" x14ac:dyDescent="0.35">
      <c r="A2173">
        <v>0</v>
      </c>
      <c r="B2173">
        <v>3</v>
      </c>
      <c r="C2173">
        <v>3</v>
      </c>
      <c r="D2173">
        <v>1</v>
      </c>
      <c r="E2173">
        <v>0</v>
      </c>
    </row>
    <row r="2174" spans="1:5" x14ac:dyDescent="0.35">
      <c r="A2174">
        <v>0</v>
      </c>
      <c r="B2174">
        <v>3</v>
      </c>
      <c r="C2174">
        <v>2</v>
      </c>
      <c r="D2174">
        <v>2</v>
      </c>
      <c r="E2174">
        <v>0</v>
      </c>
    </row>
    <row r="2175" spans="1:5" x14ac:dyDescent="0.35">
      <c r="A2175">
        <v>0</v>
      </c>
      <c r="B2175">
        <v>3</v>
      </c>
      <c r="C2175">
        <v>1</v>
      </c>
      <c r="D2175">
        <v>2</v>
      </c>
      <c r="E2175">
        <v>1</v>
      </c>
    </row>
    <row r="2176" spans="1:5" x14ac:dyDescent="0.35">
      <c r="A2176">
        <v>1</v>
      </c>
      <c r="B2176">
        <v>2</v>
      </c>
      <c r="C2176">
        <v>4</v>
      </c>
      <c r="D2176">
        <v>3</v>
      </c>
      <c r="E2176">
        <v>1</v>
      </c>
    </row>
    <row r="2177" spans="1:5" x14ac:dyDescent="0.35">
      <c r="A2177">
        <v>1</v>
      </c>
      <c r="B2177">
        <v>3</v>
      </c>
      <c r="C2177">
        <v>1</v>
      </c>
      <c r="D2177">
        <v>3</v>
      </c>
      <c r="E2177">
        <v>0</v>
      </c>
    </row>
    <row r="2178" spans="1:5" x14ac:dyDescent="0.35">
      <c r="A2178">
        <v>1</v>
      </c>
      <c r="B2178">
        <v>2</v>
      </c>
      <c r="C2178">
        <v>2</v>
      </c>
      <c r="D2178">
        <v>1</v>
      </c>
      <c r="E2178">
        <v>0</v>
      </c>
    </row>
    <row r="2179" spans="1:5" x14ac:dyDescent="0.35">
      <c r="A2179">
        <v>0</v>
      </c>
      <c r="B2179">
        <v>3</v>
      </c>
      <c r="C2179">
        <v>2</v>
      </c>
      <c r="D2179">
        <v>2</v>
      </c>
      <c r="E2179">
        <v>0</v>
      </c>
    </row>
    <row r="2180" spans="1:5" x14ac:dyDescent="0.35">
      <c r="A2180">
        <v>1</v>
      </c>
      <c r="B2180">
        <v>2</v>
      </c>
      <c r="C2180">
        <v>3</v>
      </c>
      <c r="D2180">
        <v>2</v>
      </c>
      <c r="E2180">
        <v>1</v>
      </c>
    </row>
    <row r="2181" spans="1:5" x14ac:dyDescent="0.35">
      <c r="A2181">
        <v>0</v>
      </c>
      <c r="B2181">
        <v>2</v>
      </c>
      <c r="C2181">
        <v>2</v>
      </c>
      <c r="D2181">
        <v>2</v>
      </c>
      <c r="E2181">
        <v>0</v>
      </c>
    </row>
    <row r="2182" spans="1:5" x14ac:dyDescent="0.35">
      <c r="A2182">
        <v>1</v>
      </c>
      <c r="B2182">
        <v>2</v>
      </c>
      <c r="C2182">
        <v>2</v>
      </c>
      <c r="D2182">
        <v>2</v>
      </c>
      <c r="E2182">
        <v>0</v>
      </c>
    </row>
    <row r="2183" spans="1:5" x14ac:dyDescent="0.35">
      <c r="A2183">
        <v>1</v>
      </c>
      <c r="B2183">
        <v>2</v>
      </c>
      <c r="C2183">
        <v>2</v>
      </c>
      <c r="D2183">
        <v>1</v>
      </c>
      <c r="E2183">
        <v>1</v>
      </c>
    </row>
    <row r="2184" spans="1:5" x14ac:dyDescent="0.35">
      <c r="A2184">
        <v>0</v>
      </c>
      <c r="B2184">
        <v>1</v>
      </c>
      <c r="C2184">
        <v>2</v>
      </c>
      <c r="D2184">
        <v>1</v>
      </c>
      <c r="E2184">
        <v>1</v>
      </c>
    </row>
    <row r="2185" spans="1:5" x14ac:dyDescent="0.35">
      <c r="A2185">
        <v>1</v>
      </c>
      <c r="B2185">
        <v>1</v>
      </c>
      <c r="C2185">
        <v>1</v>
      </c>
      <c r="D2185">
        <v>1</v>
      </c>
      <c r="E2185">
        <v>1</v>
      </c>
    </row>
    <row r="2186" spans="1:5" x14ac:dyDescent="0.35">
      <c r="A2186">
        <v>0</v>
      </c>
      <c r="B2186">
        <v>1</v>
      </c>
      <c r="C2186">
        <v>2</v>
      </c>
      <c r="D2186">
        <v>2</v>
      </c>
      <c r="E2186">
        <v>0</v>
      </c>
    </row>
    <row r="2187" spans="1:5" x14ac:dyDescent="0.35">
      <c r="A2187">
        <v>1</v>
      </c>
      <c r="B2187">
        <v>3</v>
      </c>
      <c r="C2187">
        <v>4</v>
      </c>
      <c r="D2187">
        <v>1</v>
      </c>
      <c r="E2187">
        <v>1</v>
      </c>
    </row>
    <row r="2188" spans="1:5" x14ac:dyDescent="0.35">
      <c r="A2188">
        <v>0</v>
      </c>
      <c r="B2188">
        <v>2</v>
      </c>
      <c r="C2188">
        <v>2</v>
      </c>
      <c r="D2188">
        <v>1</v>
      </c>
      <c r="E2188">
        <v>0</v>
      </c>
    </row>
    <row r="2189" spans="1:5" x14ac:dyDescent="0.35">
      <c r="A2189">
        <v>0</v>
      </c>
      <c r="B2189">
        <v>2</v>
      </c>
      <c r="C2189">
        <v>4</v>
      </c>
      <c r="D2189">
        <v>3</v>
      </c>
      <c r="E2189">
        <v>1</v>
      </c>
    </row>
    <row r="2190" spans="1:5" x14ac:dyDescent="0.35">
      <c r="A2190">
        <v>0</v>
      </c>
      <c r="B2190">
        <v>2</v>
      </c>
      <c r="C2190">
        <v>2</v>
      </c>
      <c r="D2190">
        <v>3</v>
      </c>
      <c r="E2190">
        <v>0</v>
      </c>
    </row>
    <row r="2191" spans="1:5" x14ac:dyDescent="0.35">
      <c r="A2191">
        <v>1</v>
      </c>
      <c r="B2191">
        <v>2</v>
      </c>
      <c r="C2191">
        <v>2</v>
      </c>
      <c r="D2191">
        <v>3</v>
      </c>
      <c r="E2191">
        <v>1</v>
      </c>
    </row>
    <row r="2192" spans="1:5" x14ac:dyDescent="0.35">
      <c r="A2192">
        <v>1</v>
      </c>
      <c r="B2192">
        <v>3</v>
      </c>
      <c r="C2192">
        <v>2</v>
      </c>
      <c r="D2192">
        <v>2</v>
      </c>
      <c r="E2192">
        <v>1</v>
      </c>
    </row>
    <row r="2193" spans="1:5" x14ac:dyDescent="0.35">
      <c r="A2193">
        <v>1</v>
      </c>
      <c r="B2193">
        <v>3</v>
      </c>
      <c r="C2193">
        <v>2</v>
      </c>
      <c r="D2193">
        <v>3</v>
      </c>
      <c r="E2193">
        <v>1</v>
      </c>
    </row>
    <row r="2194" spans="1:5" x14ac:dyDescent="0.35">
      <c r="A2194">
        <v>0</v>
      </c>
      <c r="B2194">
        <v>2</v>
      </c>
      <c r="C2194">
        <v>2</v>
      </c>
      <c r="D2194">
        <v>1</v>
      </c>
      <c r="E2194">
        <v>0</v>
      </c>
    </row>
    <row r="2195" spans="1:5" x14ac:dyDescent="0.35">
      <c r="A2195">
        <v>0</v>
      </c>
      <c r="B2195">
        <v>2</v>
      </c>
      <c r="C2195">
        <v>2</v>
      </c>
      <c r="D2195">
        <v>2</v>
      </c>
      <c r="E2195">
        <v>0</v>
      </c>
    </row>
    <row r="2196" spans="1:5" x14ac:dyDescent="0.35">
      <c r="A2196">
        <v>1</v>
      </c>
      <c r="B2196">
        <v>1</v>
      </c>
      <c r="C2196">
        <v>2</v>
      </c>
      <c r="D2196">
        <v>1</v>
      </c>
      <c r="E2196">
        <v>1</v>
      </c>
    </row>
    <row r="2197" spans="1:5" x14ac:dyDescent="0.35">
      <c r="A2197">
        <v>0</v>
      </c>
      <c r="B2197">
        <v>3</v>
      </c>
      <c r="C2197">
        <v>1</v>
      </c>
      <c r="D2197">
        <v>1</v>
      </c>
      <c r="E2197">
        <v>1</v>
      </c>
    </row>
    <row r="2198" spans="1:5" x14ac:dyDescent="0.35">
      <c r="A2198">
        <v>1</v>
      </c>
      <c r="B2198">
        <v>2</v>
      </c>
      <c r="C2198">
        <v>2</v>
      </c>
      <c r="D2198">
        <v>3</v>
      </c>
      <c r="E2198">
        <v>0</v>
      </c>
    </row>
    <row r="2199" spans="1:5" x14ac:dyDescent="0.35">
      <c r="A2199">
        <v>0</v>
      </c>
      <c r="B2199">
        <v>3</v>
      </c>
      <c r="C2199">
        <v>4</v>
      </c>
      <c r="D2199">
        <v>1</v>
      </c>
      <c r="E2199">
        <v>1</v>
      </c>
    </row>
    <row r="2200" spans="1:5" x14ac:dyDescent="0.35">
      <c r="A2200">
        <v>0</v>
      </c>
      <c r="B2200">
        <v>3</v>
      </c>
      <c r="C2200">
        <v>3</v>
      </c>
      <c r="D2200">
        <v>2</v>
      </c>
      <c r="E2200">
        <v>0</v>
      </c>
    </row>
    <row r="2201" spans="1:5" x14ac:dyDescent="0.35">
      <c r="A2201">
        <v>1</v>
      </c>
      <c r="B2201">
        <v>2</v>
      </c>
      <c r="C2201">
        <v>3</v>
      </c>
      <c r="D2201">
        <v>2</v>
      </c>
      <c r="E2201">
        <v>1</v>
      </c>
    </row>
    <row r="2202" spans="1:5" x14ac:dyDescent="0.35">
      <c r="A2202">
        <v>0</v>
      </c>
      <c r="B2202">
        <v>2</v>
      </c>
      <c r="C2202">
        <v>2</v>
      </c>
      <c r="D2202">
        <v>2</v>
      </c>
      <c r="E2202">
        <v>0</v>
      </c>
    </row>
    <row r="2203" spans="1:5" x14ac:dyDescent="0.35">
      <c r="A2203">
        <v>0</v>
      </c>
      <c r="B2203">
        <v>2</v>
      </c>
      <c r="C2203">
        <v>2</v>
      </c>
      <c r="D2203">
        <v>2</v>
      </c>
      <c r="E2203">
        <v>1</v>
      </c>
    </row>
    <row r="2204" spans="1:5" x14ac:dyDescent="0.35">
      <c r="A2204">
        <v>0</v>
      </c>
      <c r="B2204">
        <v>2</v>
      </c>
      <c r="C2204">
        <v>2</v>
      </c>
      <c r="D2204">
        <v>3</v>
      </c>
      <c r="E2204">
        <v>0</v>
      </c>
    </row>
    <row r="2205" spans="1:5" x14ac:dyDescent="0.35">
      <c r="A2205">
        <v>1</v>
      </c>
      <c r="B2205">
        <v>2</v>
      </c>
      <c r="C2205">
        <v>3</v>
      </c>
      <c r="D2205">
        <v>2</v>
      </c>
      <c r="E2205">
        <v>1</v>
      </c>
    </row>
    <row r="2206" spans="1:5" x14ac:dyDescent="0.35">
      <c r="A2206">
        <v>1</v>
      </c>
      <c r="B2206">
        <v>1</v>
      </c>
      <c r="C2206">
        <v>4</v>
      </c>
      <c r="D2206">
        <v>1</v>
      </c>
      <c r="E2206">
        <v>1</v>
      </c>
    </row>
    <row r="2207" spans="1:5" x14ac:dyDescent="0.35">
      <c r="A2207">
        <v>0</v>
      </c>
      <c r="B2207">
        <v>2</v>
      </c>
      <c r="C2207">
        <v>2</v>
      </c>
      <c r="D2207">
        <v>2</v>
      </c>
      <c r="E2207">
        <v>0</v>
      </c>
    </row>
    <row r="2208" spans="1:5" x14ac:dyDescent="0.35">
      <c r="A2208">
        <v>1</v>
      </c>
      <c r="B2208">
        <v>2</v>
      </c>
      <c r="C2208">
        <v>1</v>
      </c>
      <c r="D2208">
        <v>2</v>
      </c>
      <c r="E2208">
        <v>0</v>
      </c>
    </row>
    <row r="2209" spans="1:5" x14ac:dyDescent="0.35">
      <c r="A2209">
        <v>1</v>
      </c>
      <c r="B2209">
        <v>1</v>
      </c>
      <c r="C2209">
        <v>3</v>
      </c>
      <c r="D2209">
        <v>1</v>
      </c>
      <c r="E2209">
        <v>1</v>
      </c>
    </row>
    <row r="2210" spans="1:5" x14ac:dyDescent="0.35">
      <c r="A2210">
        <v>1</v>
      </c>
      <c r="B2210">
        <v>3</v>
      </c>
      <c r="C2210">
        <v>4</v>
      </c>
      <c r="D2210">
        <v>3</v>
      </c>
      <c r="E2210">
        <v>1</v>
      </c>
    </row>
    <row r="2211" spans="1:5" x14ac:dyDescent="0.35">
      <c r="A2211">
        <v>0</v>
      </c>
      <c r="B2211">
        <v>3</v>
      </c>
      <c r="C2211">
        <v>2</v>
      </c>
      <c r="D2211">
        <v>2</v>
      </c>
      <c r="E2211">
        <v>1</v>
      </c>
    </row>
    <row r="2212" spans="1:5" x14ac:dyDescent="0.35">
      <c r="A2212">
        <v>1</v>
      </c>
      <c r="B2212">
        <v>1</v>
      </c>
      <c r="C2212">
        <v>2</v>
      </c>
      <c r="D2212">
        <v>1</v>
      </c>
      <c r="E2212">
        <v>0</v>
      </c>
    </row>
    <row r="2213" spans="1:5" x14ac:dyDescent="0.35">
      <c r="A2213">
        <v>0</v>
      </c>
      <c r="B2213">
        <v>2</v>
      </c>
      <c r="C2213">
        <v>3</v>
      </c>
      <c r="D2213">
        <v>1</v>
      </c>
      <c r="E2213">
        <v>1</v>
      </c>
    </row>
    <row r="2214" spans="1:5" x14ac:dyDescent="0.35">
      <c r="A2214">
        <v>1</v>
      </c>
      <c r="B2214">
        <v>1</v>
      </c>
      <c r="C2214">
        <v>3</v>
      </c>
      <c r="D2214">
        <v>2</v>
      </c>
      <c r="E2214">
        <v>1</v>
      </c>
    </row>
    <row r="2215" spans="1:5" x14ac:dyDescent="0.35">
      <c r="A2215">
        <v>1</v>
      </c>
      <c r="B2215">
        <v>2</v>
      </c>
      <c r="C2215">
        <v>2</v>
      </c>
      <c r="D2215">
        <v>2</v>
      </c>
      <c r="E2215">
        <v>0</v>
      </c>
    </row>
    <row r="2216" spans="1:5" x14ac:dyDescent="0.35">
      <c r="A2216">
        <v>1</v>
      </c>
      <c r="B2216">
        <v>2</v>
      </c>
      <c r="C2216">
        <v>1</v>
      </c>
      <c r="D2216">
        <v>2</v>
      </c>
      <c r="E2216">
        <v>0</v>
      </c>
    </row>
    <row r="2217" spans="1:5" x14ac:dyDescent="0.35">
      <c r="A2217">
        <v>0</v>
      </c>
      <c r="B2217">
        <v>1</v>
      </c>
      <c r="C2217">
        <v>2</v>
      </c>
      <c r="D2217">
        <v>2</v>
      </c>
      <c r="E2217">
        <v>0</v>
      </c>
    </row>
    <row r="2218" spans="1:5" x14ac:dyDescent="0.35">
      <c r="A2218">
        <v>1</v>
      </c>
      <c r="B2218">
        <v>3</v>
      </c>
      <c r="C2218">
        <v>1</v>
      </c>
      <c r="D2218">
        <v>1</v>
      </c>
      <c r="E2218">
        <v>0</v>
      </c>
    </row>
    <row r="2219" spans="1:5" x14ac:dyDescent="0.35">
      <c r="A2219">
        <v>1</v>
      </c>
      <c r="B2219">
        <v>2</v>
      </c>
      <c r="C2219">
        <v>1</v>
      </c>
      <c r="D2219">
        <v>3</v>
      </c>
      <c r="E2219">
        <v>1</v>
      </c>
    </row>
    <row r="2220" spans="1:5" x14ac:dyDescent="0.35">
      <c r="A2220">
        <v>1</v>
      </c>
      <c r="B2220">
        <v>1</v>
      </c>
      <c r="C2220">
        <v>2</v>
      </c>
      <c r="D2220">
        <v>2</v>
      </c>
      <c r="E2220">
        <v>0</v>
      </c>
    </row>
    <row r="2221" spans="1:5" x14ac:dyDescent="0.35">
      <c r="A2221">
        <v>0</v>
      </c>
      <c r="B2221">
        <v>2</v>
      </c>
      <c r="C2221">
        <v>2</v>
      </c>
      <c r="D2221">
        <v>2</v>
      </c>
      <c r="E2221">
        <v>0</v>
      </c>
    </row>
    <row r="2222" spans="1:5" x14ac:dyDescent="0.35">
      <c r="A2222">
        <v>1</v>
      </c>
      <c r="B2222">
        <v>2</v>
      </c>
      <c r="C2222">
        <v>3</v>
      </c>
      <c r="D2222">
        <v>1</v>
      </c>
      <c r="E2222">
        <v>1</v>
      </c>
    </row>
    <row r="2223" spans="1:5" x14ac:dyDescent="0.35">
      <c r="A2223">
        <v>1</v>
      </c>
      <c r="B2223">
        <v>2</v>
      </c>
      <c r="C2223">
        <v>2</v>
      </c>
      <c r="D2223">
        <v>1</v>
      </c>
      <c r="E2223">
        <v>0</v>
      </c>
    </row>
    <row r="2224" spans="1:5" x14ac:dyDescent="0.35">
      <c r="A2224">
        <v>1</v>
      </c>
      <c r="B2224">
        <v>2</v>
      </c>
      <c r="C2224">
        <v>2</v>
      </c>
      <c r="D2224">
        <v>1</v>
      </c>
      <c r="E2224">
        <v>1</v>
      </c>
    </row>
    <row r="2225" spans="1:5" x14ac:dyDescent="0.35">
      <c r="A2225">
        <v>0</v>
      </c>
      <c r="B2225">
        <v>3</v>
      </c>
      <c r="C2225">
        <v>3</v>
      </c>
      <c r="D2225">
        <v>2</v>
      </c>
      <c r="E2225">
        <v>1</v>
      </c>
    </row>
    <row r="2226" spans="1:5" x14ac:dyDescent="0.35">
      <c r="A2226">
        <v>1</v>
      </c>
      <c r="B2226">
        <v>2</v>
      </c>
      <c r="C2226">
        <v>3</v>
      </c>
      <c r="D2226">
        <v>2</v>
      </c>
      <c r="E2226">
        <v>1</v>
      </c>
    </row>
    <row r="2227" spans="1:5" x14ac:dyDescent="0.35">
      <c r="A2227">
        <v>1</v>
      </c>
      <c r="B2227">
        <v>1</v>
      </c>
      <c r="C2227">
        <v>1</v>
      </c>
      <c r="D2227">
        <v>1</v>
      </c>
      <c r="E2227">
        <v>1</v>
      </c>
    </row>
    <row r="2228" spans="1:5" x14ac:dyDescent="0.35">
      <c r="A2228">
        <v>1</v>
      </c>
      <c r="B2228">
        <v>2</v>
      </c>
      <c r="C2228">
        <v>1</v>
      </c>
      <c r="D2228">
        <v>3</v>
      </c>
      <c r="E2228">
        <v>0</v>
      </c>
    </row>
    <row r="2229" spans="1:5" x14ac:dyDescent="0.35">
      <c r="A2229">
        <v>0</v>
      </c>
      <c r="B2229">
        <v>3</v>
      </c>
      <c r="C2229">
        <v>1</v>
      </c>
      <c r="D2229">
        <v>1</v>
      </c>
      <c r="E2229">
        <v>0</v>
      </c>
    </row>
    <row r="2230" spans="1:5" x14ac:dyDescent="0.35">
      <c r="A2230">
        <v>1</v>
      </c>
      <c r="B2230">
        <v>1</v>
      </c>
      <c r="C2230">
        <v>3</v>
      </c>
      <c r="D2230">
        <v>2</v>
      </c>
      <c r="E2230">
        <v>1</v>
      </c>
    </row>
    <row r="2231" spans="1:5" x14ac:dyDescent="0.35">
      <c r="A2231">
        <v>1</v>
      </c>
      <c r="B2231">
        <v>2</v>
      </c>
      <c r="C2231">
        <v>2</v>
      </c>
      <c r="D2231">
        <v>2</v>
      </c>
      <c r="E2231">
        <v>0</v>
      </c>
    </row>
    <row r="2232" spans="1:5" x14ac:dyDescent="0.35">
      <c r="A2232">
        <v>1</v>
      </c>
      <c r="B2232">
        <v>2</v>
      </c>
      <c r="C2232">
        <v>1</v>
      </c>
      <c r="D2232">
        <v>3</v>
      </c>
      <c r="E2232">
        <v>1</v>
      </c>
    </row>
    <row r="2233" spans="1:5" x14ac:dyDescent="0.35">
      <c r="A2233">
        <v>0</v>
      </c>
      <c r="B2233">
        <v>3</v>
      </c>
      <c r="C2233">
        <v>2</v>
      </c>
      <c r="D2233">
        <v>1</v>
      </c>
      <c r="E2233">
        <v>0</v>
      </c>
    </row>
    <row r="2234" spans="1:5" x14ac:dyDescent="0.35">
      <c r="A2234">
        <v>0</v>
      </c>
      <c r="B2234">
        <v>3</v>
      </c>
      <c r="C2234">
        <v>2</v>
      </c>
      <c r="D2234">
        <v>2</v>
      </c>
      <c r="E2234">
        <v>0</v>
      </c>
    </row>
    <row r="2235" spans="1:5" x14ac:dyDescent="0.35">
      <c r="A2235">
        <v>1</v>
      </c>
      <c r="B2235">
        <v>2</v>
      </c>
      <c r="C2235">
        <v>3</v>
      </c>
      <c r="D2235">
        <v>2</v>
      </c>
      <c r="E2235">
        <v>0</v>
      </c>
    </row>
    <row r="2236" spans="1:5" x14ac:dyDescent="0.35">
      <c r="A2236">
        <v>1</v>
      </c>
      <c r="B2236">
        <v>2</v>
      </c>
      <c r="C2236">
        <v>2</v>
      </c>
      <c r="D2236">
        <v>2</v>
      </c>
      <c r="E2236">
        <v>1</v>
      </c>
    </row>
    <row r="2237" spans="1:5" x14ac:dyDescent="0.35">
      <c r="A2237">
        <v>1</v>
      </c>
      <c r="B2237">
        <v>1</v>
      </c>
      <c r="C2237">
        <v>3</v>
      </c>
      <c r="D2237">
        <v>1</v>
      </c>
      <c r="E2237">
        <v>1</v>
      </c>
    </row>
    <row r="2238" spans="1:5" x14ac:dyDescent="0.35">
      <c r="A2238">
        <v>1</v>
      </c>
      <c r="B2238">
        <v>1</v>
      </c>
      <c r="C2238">
        <v>3</v>
      </c>
      <c r="D2238">
        <v>1</v>
      </c>
      <c r="E2238">
        <v>1</v>
      </c>
    </row>
    <row r="2239" spans="1:5" x14ac:dyDescent="0.35">
      <c r="A2239">
        <v>0</v>
      </c>
      <c r="B2239">
        <v>3</v>
      </c>
      <c r="C2239">
        <v>2</v>
      </c>
      <c r="D2239">
        <v>2</v>
      </c>
      <c r="E2239">
        <v>1</v>
      </c>
    </row>
    <row r="2240" spans="1:5" x14ac:dyDescent="0.35">
      <c r="A2240">
        <v>1</v>
      </c>
      <c r="B2240">
        <v>3</v>
      </c>
      <c r="C2240">
        <v>1</v>
      </c>
      <c r="D2240">
        <v>2</v>
      </c>
      <c r="E2240">
        <v>1</v>
      </c>
    </row>
    <row r="2241" spans="1:5" x14ac:dyDescent="0.35">
      <c r="A2241">
        <v>0</v>
      </c>
      <c r="B2241">
        <v>2</v>
      </c>
      <c r="C2241">
        <v>4</v>
      </c>
      <c r="D2241">
        <v>2</v>
      </c>
      <c r="E2241">
        <v>0</v>
      </c>
    </row>
    <row r="2242" spans="1:5" x14ac:dyDescent="0.35">
      <c r="A2242">
        <v>0</v>
      </c>
      <c r="B2242">
        <v>2</v>
      </c>
      <c r="C2242">
        <v>1</v>
      </c>
      <c r="D2242">
        <v>2</v>
      </c>
      <c r="E2242">
        <v>0</v>
      </c>
    </row>
    <row r="2243" spans="1:5" x14ac:dyDescent="0.35">
      <c r="A2243">
        <v>1</v>
      </c>
      <c r="B2243">
        <v>2</v>
      </c>
      <c r="C2243">
        <v>4</v>
      </c>
      <c r="D2243">
        <v>3</v>
      </c>
      <c r="E2243">
        <v>1</v>
      </c>
    </row>
    <row r="2244" spans="1:5" x14ac:dyDescent="0.35">
      <c r="A2244">
        <v>0</v>
      </c>
      <c r="B2244">
        <v>2</v>
      </c>
      <c r="C2244">
        <v>4</v>
      </c>
      <c r="D2244">
        <v>2</v>
      </c>
      <c r="E2244">
        <v>1</v>
      </c>
    </row>
    <row r="2245" spans="1:5" x14ac:dyDescent="0.35">
      <c r="A2245">
        <v>1</v>
      </c>
      <c r="B2245">
        <v>1</v>
      </c>
      <c r="C2245">
        <v>1</v>
      </c>
      <c r="D2245">
        <v>1</v>
      </c>
      <c r="E2245">
        <v>1</v>
      </c>
    </row>
    <row r="2246" spans="1:5" x14ac:dyDescent="0.35">
      <c r="A2246">
        <v>1</v>
      </c>
      <c r="B2246">
        <v>2</v>
      </c>
      <c r="C2246">
        <v>3</v>
      </c>
      <c r="D2246">
        <v>3</v>
      </c>
      <c r="E2246">
        <v>1</v>
      </c>
    </row>
    <row r="2247" spans="1:5" x14ac:dyDescent="0.35">
      <c r="A2247">
        <v>1</v>
      </c>
      <c r="B2247">
        <v>1</v>
      </c>
      <c r="C2247">
        <v>1</v>
      </c>
      <c r="D2247">
        <v>1</v>
      </c>
      <c r="E2247">
        <v>1</v>
      </c>
    </row>
    <row r="2248" spans="1:5" x14ac:dyDescent="0.35">
      <c r="A2248">
        <v>0</v>
      </c>
      <c r="B2248">
        <v>3</v>
      </c>
      <c r="C2248">
        <v>2</v>
      </c>
      <c r="D2248">
        <v>1</v>
      </c>
      <c r="E2248">
        <v>0</v>
      </c>
    </row>
    <row r="2249" spans="1:5" x14ac:dyDescent="0.35">
      <c r="A2249">
        <v>0</v>
      </c>
      <c r="B2249">
        <v>1</v>
      </c>
      <c r="C2249">
        <v>2</v>
      </c>
      <c r="D2249">
        <v>1</v>
      </c>
      <c r="E2249">
        <v>0</v>
      </c>
    </row>
    <row r="2250" spans="1:5" x14ac:dyDescent="0.35">
      <c r="A2250">
        <v>1</v>
      </c>
      <c r="B2250">
        <v>3</v>
      </c>
      <c r="C2250">
        <v>1</v>
      </c>
      <c r="D2250">
        <v>2</v>
      </c>
      <c r="E2250">
        <v>1</v>
      </c>
    </row>
    <row r="2251" spans="1:5" x14ac:dyDescent="0.35">
      <c r="A2251">
        <v>1</v>
      </c>
      <c r="B2251">
        <v>2</v>
      </c>
      <c r="C2251">
        <v>2</v>
      </c>
      <c r="D2251">
        <v>1</v>
      </c>
      <c r="E2251">
        <v>0</v>
      </c>
    </row>
    <row r="2252" spans="1:5" x14ac:dyDescent="0.35">
      <c r="A2252">
        <v>0</v>
      </c>
      <c r="B2252">
        <v>3</v>
      </c>
      <c r="C2252">
        <v>1</v>
      </c>
      <c r="D2252">
        <v>2</v>
      </c>
      <c r="E2252">
        <v>1</v>
      </c>
    </row>
    <row r="2253" spans="1:5" x14ac:dyDescent="0.35">
      <c r="A2253">
        <v>0</v>
      </c>
      <c r="B2253">
        <v>2</v>
      </c>
      <c r="C2253">
        <v>2</v>
      </c>
      <c r="D2253">
        <v>2</v>
      </c>
      <c r="E2253">
        <v>0</v>
      </c>
    </row>
    <row r="2254" spans="1:5" x14ac:dyDescent="0.35">
      <c r="A2254">
        <v>1</v>
      </c>
      <c r="B2254">
        <v>2</v>
      </c>
      <c r="C2254">
        <v>2</v>
      </c>
      <c r="D2254">
        <v>2</v>
      </c>
      <c r="E2254">
        <v>1</v>
      </c>
    </row>
    <row r="2255" spans="1:5" x14ac:dyDescent="0.35">
      <c r="A2255">
        <v>0</v>
      </c>
      <c r="B2255">
        <v>2</v>
      </c>
      <c r="C2255">
        <v>4</v>
      </c>
      <c r="D2255">
        <v>2</v>
      </c>
      <c r="E2255">
        <v>1</v>
      </c>
    </row>
    <row r="2256" spans="1:5" x14ac:dyDescent="0.35">
      <c r="A2256">
        <v>1</v>
      </c>
      <c r="B2256">
        <v>3</v>
      </c>
      <c r="C2256">
        <v>1</v>
      </c>
      <c r="D2256">
        <v>3</v>
      </c>
      <c r="E2256">
        <v>1</v>
      </c>
    </row>
    <row r="2257" spans="1:5" x14ac:dyDescent="0.35">
      <c r="A2257">
        <v>1</v>
      </c>
      <c r="B2257">
        <v>3</v>
      </c>
      <c r="C2257">
        <v>2</v>
      </c>
      <c r="D2257">
        <v>3</v>
      </c>
      <c r="E2257">
        <v>0</v>
      </c>
    </row>
    <row r="2258" spans="1:5" x14ac:dyDescent="0.35">
      <c r="A2258">
        <v>0</v>
      </c>
      <c r="B2258">
        <v>1</v>
      </c>
      <c r="C2258">
        <v>3</v>
      </c>
      <c r="D2258">
        <v>2</v>
      </c>
      <c r="E2258">
        <v>1</v>
      </c>
    </row>
    <row r="2259" spans="1:5" x14ac:dyDescent="0.35">
      <c r="A2259">
        <v>0</v>
      </c>
      <c r="B2259">
        <v>3</v>
      </c>
      <c r="C2259">
        <v>4</v>
      </c>
      <c r="D2259">
        <v>2</v>
      </c>
      <c r="E2259">
        <v>1</v>
      </c>
    </row>
    <row r="2260" spans="1:5" x14ac:dyDescent="0.35">
      <c r="A2260">
        <v>0</v>
      </c>
      <c r="B2260">
        <v>3</v>
      </c>
      <c r="C2260">
        <v>4</v>
      </c>
      <c r="D2260">
        <v>1</v>
      </c>
      <c r="E2260">
        <v>1</v>
      </c>
    </row>
    <row r="2261" spans="1:5" x14ac:dyDescent="0.35">
      <c r="A2261">
        <v>1</v>
      </c>
      <c r="B2261">
        <v>3</v>
      </c>
      <c r="C2261">
        <v>3</v>
      </c>
      <c r="D2261">
        <v>3</v>
      </c>
      <c r="E2261">
        <v>1</v>
      </c>
    </row>
    <row r="2262" spans="1:5" x14ac:dyDescent="0.35">
      <c r="A2262">
        <v>0</v>
      </c>
      <c r="B2262">
        <v>3</v>
      </c>
      <c r="C2262">
        <v>2</v>
      </c>
      <c r="D2262">
        <v>1</v>
      </c>
      <c r="E2262">
        <v>0</v>
      </c>
    </row>
    <row r="2263" spans="1:5" x14ac:dyDescent="0.35">
      <c r="A2263">
        <v>0</v>
      </c>
      <c r="B2263">
        <v>2</v>
      </c>
      <c r="C2263">
        <v>2</v>
      </c>
      <c r="D2263">
        <v>2</v>
      </c>
      <c r="E2263">
        <v>0</v>
      </c>
    </row>
    <row r="2264" spans="1:5" x14ac:dyDescent="0.35">
      <c r="A2264">
        <v>1</v>
      </c>
      <c r="B2264">
        <v>2</v>
      </c>
      <c r="C2264">
        <v>1</v>
      </c>
      <c r="D2264">
        <v>3</v>
      </c>
      <c r="E2264">
        <v>0</v>
      </c>
    </row>
    <row r="2265" spans="1:5" x14ac:dyDescent="0.35">
      <c r="A2265">
        <v>0</v>
      </c>
      <c r="B2265">
        <v>2</v>
      </c>
      <c r="C2265">
        <v>3</v>
      </c>
      <c r="D2265">
        <v>2</v>
      </c>
      <c r="E2265">
        <v>1</v>
      </c>
    </row>
    <row r="2266" spans="1:5" x14ac:dyDescent="0.35">
      <c r="A2266">
        <v>1</v>
      </c>
      <c r="B2266">
        <v>2</v>
      </c>
      <c r="C2266">
        <v>2</v>
      </c>
      <c r="D2266">
        <v>1</v>
      </c>
      <c r="E2266">
        <v>1</v>
      </c>
    </row>
    <row r="2267" spans="1:5" x14ac:dyDescent="0.35">
      <c r="A2267">
        <v>0</v>
      </c>
      <c r="B2267">
        <v>3</v>
      </c>
      <c r="C2267">
        <v>1</v>
      </c>
      <c r="D2267">
        <v>2</v>
      </c>
      <c r="E2267">
        <v>1</v>
      </c>
    </row>
    <row r="2268" spans="1:5" x14ac:dyDescent="0.35">
      <c r="A2268">
        <v>1</v>
      </c>
      <c r="B2268">
        <v>3</v>
      </c>
      <c r="C2268">
        <v>3</v>
      </c>
      <c r="D2268">
        <v>1</v>
      </c>
      <c r="E2268">
        <v>0</v>
      </c>
    </row>
    <row r="2269" spans="1:5" x14ac:dyDescent="0.35">
      <c r="A2269">
        <v>1</v>
      </c>
      <c r="B2269">
        <v>2</v>
      </c>
      <c r="C2269">
        <v>2</v>
      </c>
      <c r="D2269">
        <v>3</v>
      </c>
      <c r="E2269">
        <v>0</v>
      </c>
    </row>
    <row r="2270" spans="1:5" x14ac:dyDescent="0.35">
      <c r="A2270">
        <v>0</v>
      </c>
      <c r="B2270">
        <v>1</v>
      </c>
      <c r="C2270">
        <v>3</v>
      </c>
      <c r="D2270">
        <v>2</v>
      </c>
      <c r="E2270">
        <v>0</v>
      </c>
    </row>
    <row r="2271" spans="1:5" x14ac:dyDescent="0.35">
      <c r="A2271">
        <v>1</v>
      </c>
      <c r="B2271">
        <v>2</v>
      </c>
      <c r="C2271">
        <v>1</v>
      </c>
      <c r="D2271">
        <v>2</v>
      </c>
      <c r="E2271">
        <v>1</v>
      </c>
    </row>
    <row r="2272" spans="1:5" x14ac:dyDescent="0.35">
      <c r="A2272">
        <v>0</v>
      </c>
      <c r="B2272">
        <v>1</v>
      </c>
      <c r="C2272">
        <v>1</v>
      </c>
      <c r="D2272">
        <v>1</v>
      </c>
      <c r="E2272">
        <v>0</v>
      </c>
    </row>
    <row r="2273" spans="1:5" x14ac:dyDescent="0.35">
      <c r="A2273">
        <v>1</v>
      </c>
      <c r="B2273">
        <v>2</v>
      </c>
      <c r="C2273">
        <v>2</v>
      </c>
      <c r="D2273">
        <v>3</v>
      </c>
      <c r="E2273">
        <v>1</v>
      </c>
    </row>
    <row r="2274" spans="1:5" x14ac:dyDescent="0.35">
      <c r="A2274">
        <v>1</v>
      </c>
      <c r="B2274">
        <v>2</v>
      </c>
      <c r="C2274">
        <v>3</v>
      </c>
      <c r="D2274">
        <v>3</v>
      </c>
      <c r="E2274">
        <v>1</v>
      </c>
    </row>
    <row r="2275" spans="1:5" x14ac:dyDescent="0.35">
      <c r="A2275">
        <v>1</v>
      </c>
      <c r="B2275">
        <v>1</v>
      </c>
      <c r="C2275">
        <v>2</v>
      </c>
      <c r="D2275">
        <v>2</v>
      </c>
      <c r="E2275">
        <v>0</v>
      </c>
    </row>
    <row r="2276" spans="1:5" x14ac:dyDescent="0.35">
      <c r="A2276">
        <v>1</v>
      </c>
      <c r="B2276">
        <v>3</v>
      </c>
      <c r="C2276">
        <v>3</v>
      </c>
      <c r="D2276">
        <v>1</v>
      </c>
      <c r="E2276">
        <v>1</v>
      </c>
    </row>
    <row r="2277" spans="1:5" x14ac:dyDescent="0.35">
      <c r="A2277">
        <v>0</v>
      </c>
      <c r="B2277">
        <v>3</v>
      </c>
      <c r="C2277">
        <v>2</v>
      </c>
      <c r="D2277">
        <v>2</v>
      </c>
      <c r="E2277">
        <v>1</v>
      </c>
    </row>
    <row r="2278" spans="1:5" x14ac:dyDescent="0.35">
      <c r="A2278">
        <v>1</v>
      </c>
      <c r="B2278">
        <v>3</v>
      </c>
      <c r="C2278">
        <v>2</v>
      </c>
      <c r="D2278">
        <v>2</v>
      </c>
      <c r="E2278">
        <v>1</v>
      </c>
    </row>
    <row r="2279" spans="1:5" x14ac:dyDescent="0.35">
      <c r="A2279">
        <v>0</v>
      </c>
      <c r="B2279">
        <v>3</v>
      </c>
      <c r="C2279">
        <v>1</v>
      </c>
      <c r="D2279">
        <v>1</v>
      </c>
      <c r="E2279">
        <v>0</v>
      </c>
    </row>
    <row r="2280" spans="1:5" x14ac:dyDescent="0.35">
      <c r="A2280">
        <v>0</v>
      </c>
      <c r="B2280">
        <v>1</v>
      </c>
      <c r="C2280">
        <v>3</v>
      </c>
      <c r="D2280">
        <v>1</v>
      </c>
      <c r="E2280">
        <v>1</v>
      </c>
    </row>
    <row r="2281" spans="1:5" x14ac:dyDescent="0.35">
      <c r="A2281">
        <v>1</v>
      </c>
      <c r="B2281">
        <v>1</v>
      </c>
      <c r="C2281">
        <v>2</v>
      </c>
      <c r="D2281">
        <v>1</v>
      </c>
      <c r="E2281">
        <v>0</v>
      </c>
    </row>
    <row r="2282" spans="1:5" x14ac:dyDescent="0.35">
      <c r="A2282">
        <v>1</v>
      </c>
      <c r="B2282">
        <v>2</v>
      </c>
      <c r="C2282">
        <v>2</v>
      </c>
      <c r="D2282">
        <v>3</v>
      </c>
      <c r="E2282">
        <v>1</v>
      </c>
    </row>
    <row r="2283" spans="1:5" x14ac:dyDescent="0.35">
      <c r="A2283">
        <v>1</v>
      </c>
      <c r="B2283">
        <v>1</v>
      </c>
      <c r="C2283">
        <v>4</v>
      </c>
      <c r="D2283">
        <v>2</v>
      </c>
      <c r="E2283">
        <v>1</v>
      </c>
    </row>
    <row r="2284" spans="1:5" x14ac:dyDescent="0.35">
      <c r="A2284">
        <v>1</v>
      </c>
      <c r="B2284">
        <v>1</v>
      </c>
      <c r="C2284">
        <v>4</v>
      </c>
      <c r="D2284">
        <v>1</v>
      </c>
      <c r="E2284">
        <v>1</v>
      </c>
    </row>
    <row r="2285" spans="1:5" x14ac:dyDescent="0.35">
      <c r="A2285">
        <v>1</v>
      </c>
      <c r="B2285">
        <v>2</v>
      </c>
      <c r="C2285">
        <v>2</v>
      </c>
      <c r="D2285">
        <v>2</v>
      </c>
      <c r="E2285">
        <v>0</v>
      </c>
    </row>
    <row r="2286" spans="1:5" x14ac:dyDescent="0.35">
      <c r="A2286">
        <v>1</v>
      </c>
      <c r="B2286">
        <v>1</v>
      </c>
      <c r="C2286">
        <v>3</v>
      </c>
      <c r="D2286">
        <v>1</v>
      </c>
      <c r="E2286">
        <v>0</v>
      </c>
    </row>
    <row r="2287" spans="1:5" x14ac:dyDescent="0.35">
      <c r="A2287">
        <v>1</v>
      </c>
      <c r="B2287">
        <v>3</v>
      </c>
      <c r="C2287">
        <v>2</v>
      </c>
      <c r="D2287">
        <v>3</v>
      </c>
      <c r="E2287">
        <v>1</v>
      </c>
    </row>
    <row r="2288" spans="1:5" x14ac:dyDescent="0.35">
      <c r="A2288">
        <v>0</v>
      </c>
      <c r="B2288">
        <v>2</v>
      </c>
      <c r="C2288">
        <v>4</v>
      </c>
      <c r="D2288">
        <v>1</v>
      </c>
      <c r="E2288">
        <v>1</v>
      </c>
    </row>
    <row r="2289" spans="1:5" x14ac:dyDescent="0.35">
      <c r="A2289">
        <v>0</v>
      </c>
      <c r="B2289">
        <v>2</v>
      </c>
      <c r="C2289">
        <v>4</v>
      </c>
      <c r="D2289">
        <v>2</v>
      </c>
      <c r="E2289">
        <v>1</v>
      </c>
    </row>
    <row r="2290" spans="1:5" x14ac:dyDescent="0.35">
      <c r="A2290">
        <v>1</v>
      </c>
      <c r="B2290">
        <v>1</v>
      </c>
      <c r="C2290">
        <v>2</v>
      </c>
      <c r="D2290">
        <v>2</v>
      </c>
      <c r="E2290">
        <v>0</v>
      </c>
    </row>
    <row r="2291" spans="1:5" x14ac:dyDescent="0.35">
      <c r="A2291">
        <v>1</v>
      </c>
      <c r="B2291">
        <v>3</v>
      </c>
      <c r="C2291">
        <v>1</v>
      </c>
      <c r="D2291">
        <v>3</v>
      </c>
      <c r="E2291">
        <v>1</v>
      </c>
    </row>
    <row r="2292" spans="1:5" x14ac:dyDescent="0.35">
      <c r="A2292">
        <v>1</v>
      </c>
      <c r="B2292">
        <v>2</v>
      </c>
      <c r="C2292">
        <v>3</v>
      </c>
      <c r="D2292">
        <v>3</v>
      </c>
      <c r="E2292">
        <v>1</v>
      </c>
    </row>
    <row r="2293" spans="1:5" x14ac:dyDescent="0.35">
      <c r="A2293">
        <v>0</v>
      </c>
      <c r="B2293">
        <v>2</v>
      </c>
      <c r="C2293">
        <v>2</v>
      </c>
      <c r="D2293">
        <v>2</v>
      </c>
      <c r="E2293">
        <v>1</v>
      </c>
    </row>
    <row r="2294" spans="1:5" x14ac:dyDescent="0.35">
      <c r="A2294">
        <v>1</v>
      </c>
      <c r="B2294">
        <v>1</v>
      </c>
      <c r="C2294">
        <v>3</v>
      </c>
      <c r="D2294">
        <v>1</v>
      </c>
      <c r="E2294">
        <v>1</v>
      </c>
    </row>
    <row r="2295" spans="1:5" x14ac:dyDescent="0.35">
      <c r="A2295">
        <v>1</v>
      </c>
      <c r="B2295">
        <v>1</v>
      </c>
      <c r="C2295">
        <v>2</v>
      </c>
      <c r="D2295">
        <v>1</v>
      </c>
      <c r="E2295">
        <v>0</v>
      </c>
    </row>
    <row r="2296" spans="1:5" x14ac:dyDescent="0.35">
      <c r="A2296">
        <v>1</v>
      </c>
      <c r="B2296">
        <v>1</v>
      </c>
      <c r="C2296">
        <v>1</v>
      </c>
      <c r="D2296">
        <v>1</v>
      </c>
      <c r="E2296">
        <v>1</v>
      </c>
    </row>
    <row r="2297" spans="1:5" x14ac:dyDescent="0.35">
      <c r="A2297">
        <v>0</v>
      </c>
      <c r="B2297">
        <v>1</v>
      </c>
      <c r="C2297">
        <v>2</v>
      </c>
      <c r="D2297">
        <v>2</v>
      </c>
      <c r="E2297">
        <v>0</v>
      </c>
    </row>
    <row r="2298" spans="1:5" x14ac:dyDescent="0.35">
      <c r="A2298">
        <v>1</v>
      </c>
      <c r="B2298">
        <v>2</v>
      </c>
      <c r="C2298">
        <v>2</v>
      </c>
      <c r="D2298">
        <v>3</v>
      </c>
      <c r="E2298">
        <v>1</v>
      </c>
    </row>
    <row r="2299" spans="1:5" x14ac:dyDescent="0.35">
      <c r="A2299">
        <v>1</v>
      </c>
      <c r="B2299">
        <v>2</v>
      </c>
      <c r="C2299">
        <v>3</v>
      </c>
      <c r="D2299">
        <v>3</v>
      </c>
      <c r="E2299">
        <v>1</v>
      </c>
    </row>
    <row r="2300" spans="1:5" x14ac:dyDescent="0.35">
      <c r="A2300">
        <v>1</v>
      </c>
      <c r="B2300">
        <v>3</v>
      </c>
      <c r="C2300">
        <v>4</v>
      </c>
      <c r="D2300">
        <v>2</v>
      </c>
      <c r="E2300">
        <v>0</v>
      </c>
    </row>
    <row r="2301" spans="1:5" x14ac:dyDescent="0.35">
      <c r="A2301">
        <v>1</v>
      </c>
      <c r="B2301">
        <v>3</v>
      </c>
      <c r="C2301">
        <v>3</v>
      </c>
      <c r="D2301">
        <v>2</v>
      </c>
      <c r="E2301">
        <v>0</v>
      </c>
    </row>
    <row r="2302" spans="1:5" x14ac:dyDescent="0.35">
      <c r="A2302">
        <v>1</v>
      </c>
      <c r="B2302">
        <v>2</v>
      </c>
      <c r="C2302">
        <v>2</v>
      </c>
      <c r="D2302">
        <v>2</v>
      </c>
      <c r="E2302">
        <v>1</v>
      </c>
    </row>
    <row r="2303" spans="1:5" x14ac:dyDescent="0.35">
      <c r="A2303">
        <v>1</v>
      </c>
      <c r="B2303">
        <v>2</v>
      </c>
      <c r="C2303">
        <v>2</v>
      </c>
      <c r="D2303">
        <v>1</v>
      </c>
      <c r="E2303">
        <v>0</v>
      </c>
    </row>
    <row r="2304" spans="1:5" x14ac:dyDescent="0.35">
      <c r="A2304">
        <v>0</v>
      </c>
      <c r="B2304">
        <v>3</v>
      </c>
      <c r="C2304">
        <v>4</v>
      </c>
      <c r="D2304">
        <v>1</v>
      </c>
      <c r="E2304">
        <v>1</v>
      </c>
    </row>
    <row r="2305" spans="1:5" x14ac:dyDescent="0.35">
      <c r="A2305">
        <v>0</v>
      </c>
      <c r="B2305">
        <v>2</v>
      </c>
      <c r="C2305">
        <v>1</v>
      </c>
      <c r="D2305">
        <v>2</v>
      </c>
      <c r="E2305">
        <v>0</v>
      </c>
    </row>
    <row r="2306" spans="1:5" x14ac:dyDescent="0.35">
      <c r="A2306">
        <v>1</v>
      </c>
      <c r="B2306">
        <v>2</v>
      </c>
      <c r="C2306">
        <v>1</v>
      </c>
      <c r="D2306">
        <v>1</v>
      </c>
      <c r="E2306">
        <v>0</v>
      </c>
    </row>
    <row r="2307" spans="1:5" x14ac:dyDescent="0.35">
      <c r="A2307">
        <v>0</v>
      </c>
      <c r="B2307">
        <v>2</v>
      </c>
      <c r="C2307">
        <v>2</v>
      </c>
      <c r="D2307">
        <v>2</v>
      </c>
      <c r="E2307">
        <v>1</v>
      </c>
    </row>
    <row r="2308" spans="1:5" x14ac:dyDescent="0.35">
      <c r="A2308">
        <v>0</v>
      </c>
      <c r="B2308">
        <v>2</v>
      </c>
      <c r="C2308">
        <v>3</v>
      </c>
      <c r="D2308">
        <v>2</v>
      </c>
      <c r="E2308">
        <v>1</v>
      </c>
    </row>
    <row r="2309" spans="1:5" x14ac:dyDescent="0.35">
      <c r="A2309">
        <v>0</v>
      </c>
      <c r="B2309">
        <v>1</v>
      </c>
      <c r="C2309">
        <v>2</v>
      </c>
      <c r="D2309">
        <v>1</v>
      </c>
      <c r="E2309">
        <v>1</v>
      </c>
    </row>
    <row r="2310" spans="1:5" x14ac:dyDescent="0.35">
      <c r="A2310">
        <v>0</v>
      </c>
      <c r="B2310">
        <v>1</v>
      </c>
      <c r="C2310">
        <v>2</v>
      </c>
      <c r="D2310">
        <v>2</v>
      </c>
      <c r="E2310">
        <v>0</v>
      </c>
    </row>
    <row r="2311" spans="1:5" x14ac:dyDescent="0.35">
      <c r="A2311">
        <v>1</v>
      </c>
      <c r="B2311">
        <v>2</v>
      </c>
      <c r="C2311">
        <v>3</v>
      </c>
      <c r="D2311">
        <v>2</v>
      </c>
      <c r="E2311">
        <v>1</v>
      </c>
    </row>
    <row r="2312" spans="1:5" x14ac:dyDescent="0.35">
      <c r="A2312">
        <v>0</v>
      </c>
      <c r="B2312">
        <v>2</v>
      </c>
      <c r="C2312">
        <v>1</v>
      </c>
      <c r="D2312">
        <v>1</v>
      </c>
      <c r="E2312">
        <v>0</v>
      </c>
    </row>
    <row r="2313" spans="1:5" x14ac:dyDescent="0.35">
      <c r="A2313">
        <v>1</v>
      </c>
      <c r="B2313">
        <v>3</v>
      </c>
      <c r="C2313">
        <v>2</v>
      </c>
      <c r="D2313">
        <v>1</v>
      </c>
      <c r="E2313">
        <v>1</v>
      </c>
    </row>
    <row r="2314" spans="1:5" x14ac:dyDescent="0.35">
      <c r="A2314">
        <v>0</v>
      </c>
      <c r="B2314">
        <v>3</v>
      </c>
      <c r="C2314">
        <v>4</v>
      </c>
      <c r="D2314">
        <v>1</v>
      </c>
      <c r="E2314">
        <v>1</v>
      </c>
    </row>
    <row r="2315" spans="1:5" x14ac:dyDescent="0.35">
      <c r="A2315">
        <v>0</v>
      </c>
      <c r="B2315">
        <v>3</v>
      </c>
      <c r="C2315">
        <v>2</v>
      </c>
      <c r="D2315">
        <v>1</v>
      </c>
      <c r="E2315">
        <v>0</v>
      </c>
    </row>
    <row r="2316" spans="1:5" x14ac:dyDescent="0.35">
      <c r="A2316">
        <v>1</v>
      </c>
      <c r="B2316">
        <v>2</v>
      </c>
      <c r="C2316">
        <v>2</v>
      </c>
      <c r="D2316">
        <v>1</v>
      </c>
      <c r="E2316">
        <v>0</v>
      </c>
    </row>
    <row r="2317" spans="1:5" x14ac:dyDescent="0.35">
      <c r="A2317">
        <v>0</v>
      </c>
      <c r="B2317">
        <v>2</v>
      </c>
      <c r="C2317">
        <v>3</v>
      </c>
      <c r="D2317">
        <v>2</v>
      </c>
      <c r="E2317">
        <v>1</v>
      </c>
    </row>
    <row r="2318" spans="1:5" x14ac:dyDescent="0.35">
      <c r="A2318">
        <v>1</v>
      </c>
      <c r="B2318">
        <v>2</v>
      </c>
      <c r="C2318">
        <v>3</v>
      </c>
      <c r="D2318">
        <v>1</v>
      </c>
      <c r="E2318">
        <v>1</v>
      </c>
    </row>
    <row r="2319" spans="1:5" x14ac:dyDescent="0.35">
      <c r="A2319">
        <v>1</v>
      </c>
      <c r="B2319">
        <v>2</v>
      </c>
      <c r="C2319">
        <v>1</v>
      </c>
      <c r="D2319">
        <v>1</v>
      </c>
      <c r="E2319">
        <v>0</v>
      </c>
    </row>
    <row r="2320" spans="1:5" x14ac:dyDescent="0.35">
      <c r="A2320">
        <v>1</v>
      </c>
      <c r="B2320">
        <v>2</v>
      </c>
      <c r="C2320">
        <v>2</v>
      </c>
      <c r="D2320">
        <v>2</v>
      </c>
      <c r="E2320">
        <v>1</v>
      </c>
    </row>
    <row r="2321" spans="1:5" x14ac:dyDescent="0.35">
      <c r="A2321">
        <v>0</v>
      </c>
      <c r="B2321">
        <v>3</v>
      </c>
      <c r="C2321">
        <v>4</v>
      </c>
      <c r="D2321">
        <v>1</v>
      </c>
      <c r="E2321">
        <v>1</v>
      </c>
    </row>
    <row r="2322" spans="1:5" x14ac:dyDescent="0.35">
      <c r="A2322">
        <v>1</v>
      </c>
      <c r="B2322">
        <v>2</v>
      </c>
      <c r="C2322">
        <v>2</v>
      </c>
      <c r="D2322">
        <v>2</v>
      </c>
      <c r="E2322">
        <v>0</v>
      </c>
    </row>
    <row r="2323" spans="1:5" x14ac:dyDescent="0.35">
      <c r="A2323">
        <v>0</v>
      </c>
      <c r="B2323">
        <v>1</v>
      </c>
      <c r="C2323">
        <v>1</v>
      </c>
      <c r="D2323">
        <v>2</v>
      </c>
      <c r="E2323">
        <v>1</v>
      </c>
    </row>
    <row r="2324" spans="1:5" x14ac:dyDescent="0.35">
      <c r="A2324">
        <v>0</v>
      </c>
      <c r="B2324">
        <v>2</v>
      </c>
      <c r="C2324">
        <v>1</v>
      </c>
      <c r="D2324">
        <v>2</v>
      </c>
      <c r="E2324">
        <v>0</v>
      </c>
    </row>
    <row r="2325" spans="1:5" x14ac:dyDescent="0.35">
      <c r="A2325">
        <v>0</v>
      </c>
      <c r="B2325">
        <v>1</v>
      </c>
      <c r="C2325">
        <v>3</v>
      </c>
      <c r="D2325">
        <v>1</v>
      </c>
      <c r="E2325">
        <v>1</v>
      </c>
    </row>
    <row r="2326" spans="1:5" x14ac:dyDescent="0.35">
      <c r="A2326">
        <v>1</v>
      </c>
      <c r="B2326">
        <v>2</v>
      </c>
      <c r="C2326">
        <v>2</v>
      </c>
      <c r="D2326">
        <v>2</v>
      </c>
      <c r="E2326">
        <v>0</v>
      </c>
    </row>
    <row r="2327" spans="1:5" x14ac:dyDescent="0.35">
      <c r="A2327">
        <v>1</v>
      </c>
      <c r="B2327">
        <v>2</v>
      </c>
      <c r="C2327">
        <v>3</v>
      </c>
      <c r="D2327">
        <v>2</v>
      </c>
      <c r="E2327">
        <v>1</v>
      </c>
    </row>
    <row r="2328" spans="1:5" x14ac:dyDescent="0.35">
      <c r="A2328">
        <v>0</v>
      </c>
      <c r="B2328">
        <v>2</v>
      </c>
      <c r="C2328">
        <v>2</v>
      </c>
      <c r="D2328">
        <v>2</v>
      </c>
      <c r="E2328">
        <v>0</v>
      </c>
    </row>
    <row r="2329" spans="1:5" x14ac:dyDescent="0.35">
      <c r="A2329">
        <v>1</v>
      </c>
      <c r="B2329">
        <v>2</v>
      </c>
      <c r="C2329">
        <v>1</v>
      </c>
      <c r="D2329">
        <v>2</v>
      </c>
      <c r="E2329">
        <v>0</v>
      </c>
    </row>
    <row r="2330" spans="1:5" x14ac:dyDescent="0.35">
      <c r="A2330">
        <v>0</v>
      </c>
      <c r="B2330">
        <v>2</v>
      </c>
      <c r="C2330">
        <v>3</v>
      </c>
      <c r="D2330">
        <v>3</v>
      </c>
      <c r="E2330">
        <v>0</v>
      </c>
    </row>
    <row r="2331" spans="1:5" x14ac:dyDescent="0.35">
      <c r="A2331">
        <v>1</v>
      </c>
      <c r="B2331">
        <v>3</v>
      </c>
      <c r="C2331">
        <v>3</v>
      </c>
      <c r="D2331">
        <v>3</v>
      </c>
      <c r="E2331">
        <v>0</v>
      </c>
    </row>
    <row r="2332" spans="1:5" x14ac:dyDescent="0.35">
      <c r="A2332">
        <v>1</v>
      </c>
      <c r="B2332">
        <v>1</v>
      </c>
      <c r="C2332">
        <v>4</v>
      </c>
      <c r="D2332">
        <v>1</v>
      </c>
      <c r="E2332">
        <v>1</v>
      </c>
    </row>
    <row r="2333" spans="1:5" x14ac:dyDescent="0.35">
      <c r="A2333">
        <v>1</v>
      </c>
      <c r="B2333">
        <v>1</v>
      </c>
      <c r="C2333">
        <v>2</v>
      </c>
      <c r="D2333">
        <v>2</v>
      </c>
      <c r="E2333">
        <v>1</v>
      </c>
    </row>
    <row r="2334" spans="1:5" x14ac:dyDescent="0.35">
      <c r="A2334">
        <v>1</v>
      </c>
      <c r="B2334">
        <v>3</v>
      </c>
      <c r="C2334">
        <v>2</v>
      </c>
      <c r="D2334">
        <v>2</v>
      </c>
      <c r="E2334">
        <v>0</v>
      </c>
    </row>
    <row r="2335" spans="1:5" x14ac:dyDescent="0.35">
      <c r="A2335">
        <v>1</v>
      </c>
      <c r="B2335">
        <v>2</v>
      </c>
      <c r="C2335">
        <v>4</v>
      </c>
      <c r="D2335">
        <v>3</v>
      </c>
      <c r="E2335">
        <v>1</v>
      </c>
    </row>
    <row r="2336" spans="1:5" x14ac:dyDescent="0.35">
      <c r="A2336">
        <v>1</v>
      </c>
      <c r="B2336">
        <v>1</v>
      </c>
      <c r="C2336">
        <v>2</v>
      </c>
      <c r="D2336">
        <v>1</v>
      </c>
      <c r="E2336">
        <v>0</v>
      </c>
    </row>
    <row r="2337" spans="1:5" x14ac:dyDescent="0.35">
      <c r="A2337">
        <v>1</v>
      </c>
      <c r="B2337">
        <v>2</v>
      </c>
      <c r="C2337">
        <v>3</v>
      </c>
      <c r="D2337">
        <v>1</v>
      </c>
      <c r="E2337">
        <v>1</v>
      </c>
    </row>
    <row r="2338" spans="1:5" x14ac:dyDescent="0.35">
      <c r="A2338">
        <v>1</v>
      </c>
      <c r="B2338">
        <v>1</v>
      </c>
      <c r="C2338">
        <v>2</v>
      </c>
      <c r="D2338">
        <v>1</v>
      </c>
      <c r="E2338">
        <v>1</v>
      </c>
    </row>
    <row r="2339" spans="1:5" x14ac:dyDescent="0.35">
      <c r="A2339">
        <v>1</v>
      </c>
      <c r="B2339">
        <v>2</v>
      </c>
      <c r="C2339">
        <v>1</v>
      </c>
      <c r="D2339">
        <v>3</v>
      </c>
      <c r="E2339">
        <v>1</v>
      </c>
    </row>
    <row r="2340" spans="1:5" x14ac:dyDescent="0.35">
      <c r="A2340">
        <v>1</v>
      </c>
      <c r="B2340">
        <v>2</v>
      </c>
      <c r="C2340">
        <v>3</v>
      </c>
      <c r="D2340">
        <v>1</v>
      </c>
      <c r="E2340">
        <v>1</v>
      </c>
    </row>
    <row r="2341" spans="1:5" x14ac:dyDescent="0.35">
      <c r="A2341">
        <v>0</v>
      </c>
      <c r="B2341">
        <v>1</v>
      </c>
      <c r="C2341">
        <v>3</v>
      </c>
      <c r="D2341">
        <v>2</v>
      </c>
      <c r="E2341">
        <v>1</v>
      </c>
    </row>
    <row r="2342" spans="1:5" x14ac:dyDescent="0.35">
      <c r="A2342">
        <v>1</v>
      </c>
      <c r="B2342">
        <v>1</v>
      </c>
      <c r="C2342">
        <v>3</v>
      </c>
      <c r="D2342">
        <v>1</v>
      </c>
      <c r="E2342">
        <v>0</v>
      </c>
    </row>
    <row r="2343" spans="1:5" x14ac:dyDescent="0.35">
      <c r="A2343">
        <v>0</v>
      </c>
      <c r="B2343">
        <v>2</v>
      </c>
      <c r="C2343">
        <v>2</v>
      </c>
      <c r="D2343">
        <v>1</v>
      </c>
      <c r="E2343">
        <v>0</v>
      </c>
    </row>
    <row r="2344" spans="1:5" x14ac:dyDescent="0.35">
      <c r="A2344">
        <v>0</v>
      </c>
      <c r="B2344">
        <v>3</v>
      </c>
      <c r="C2344">
        <v>1</v>
      </c>
      <c r="D2344">
        <v>2</v>
      </c>
      <c r="E2344">
        <v>1</v>
      </c>
    </row>
    <row r="2345" spans="1:5" x14ac:dyDescent="0.35">
      <c r="A2345">
        <v>1</v>
      </c>
      <c r="B2345">
        <v>3</v>
      </c>
      <c r="C2345">
        <v>3</v>
      </c>
      <c r="D2345">
        <v>3</v>
      </c>
      <c r="E2345">
        <v>1</v>
      </c>
    </row>
    <row r="2346" spans="1:5" x14ac:dyDescent="0.35">
      <c r="A2346">
        <v>1</v>
      </c>
      <c r="B2346">
        <v>2</v>
      </c>
      <c r="C2346">
        <v>3</v>
      </c>
      <c r="D2346">
        <v>3</v>
      </c>
      <c r="E2346">
        <v>1</v>
      </c>
    </row>
    <row r="2347" spans="1:5" x14ac:dyDescent="0.35">
      <c r="A2347">
        <v>1</v>
      </c>
      <c r="B2347">
        <v>1</v>
      </c>
      <c r="C2347">
        <v>2</v>
      </c>
      <c r="D2347">
        <v>1</v>
      </c>
      <c r="E2347">
        <v>1</v>
      </c>
    </row>
    <row r="2348" spans="1:5" x14ac:dyDescent="0.35">
      <c r="A2348">
        <v>1</v>
      </c>
      <c r="B2348">
        <v>2</v>
      </c>
      <c r="C2348">
        <v>2</v>
      </c>
      <c r="D2348">
        <v>3</v>
      </c>
      <c r="E2348">
        <v>0</v>
      </c>
    </row>
    <row r="2349" spans="1:5" x14ac:dyDescent="0.35">
      <c r="A2349">
        <v>0</v>
      </c>
      <c r="B2349">
        <v>3</v>
      </c>
      <c r="C2349">
        <v>4</v>
      </c>
      <c r="D2349">
        <v>2</v>
      </c>
      <c r="E2349">
        <v>1</v>
      </c>
    </row>
    <row r="2350" spans="1:5" x14ac:dyDescent="0.35">
      <c r="A2350">
        <v>0</v>
      </c>
      <c r="B2350">
        <v>3</v>
      </c>
      <c r="C2350">
        <v>4</v>
      </c>
      <c r="D2350">
        <v>2</v>
      </c>
      <c r="E2350">
        <v>1</v>
      </c>
    </row>
    <row r="2351" spans="1:5" x14ac:dyDescent="0.35">
      <c r="A2351">
        <v>0</v>
      </c>
      <c r="B2351">
        <v>2</v>
      </c>
      <c r="C2351">
        <v>1</v>
      </c>
      <c r="D2351">
        <v>2</v>
      </c>
      <c r="E2351">
        <v>0</v>
      </c>
    </row>
    <row r="2352" spans="1:5" x14ac:dyDescent="0.35">
      <c r="A2352">
        <v>1</v>
      </c>
      <c r="B2352">
        <v>2</v>
      </c>
      <c r="C2352">
        <v>2</v>
      </c>
      <c r="D2352">
        <v>1</v>
      </c>
      <c r="E2352">
        <v>1</v>
      </c>
    </row>
    <row r="2353" spans="1:5" x14ac:dyDescent="0.35">
      <c r="A2353">
        <v>1</v>
      </c>
      <c r="B2353">
        <v>2</v>
      </c>
      <c r="C2353">
        <v>3</v>
      </c>
      <c r="D2353">
        <v>3</v>
      </c>
      <c r="E2353">
        <v>1</v>
      </c>
    </row>
    <row r="2354" spans="1:5" x14ac:dyDescent="0.35">
      <c r="A2354">
        <v>1</v>
      </c>
      <c r="B2354">
        <v>2</v>
      </c>
      <c r="C2354">
        <v>2</v>
      </c>
      <c r="D2354">
        <v>2</v>
      </c>
      <c r="E2354">
        <v>0</v>
      </c>
    </row>
    <row r="2355" spans="1:5" x14ac:dyDescent="0.35">
      <c r="A2355">
        <v>0</v>
      </c>
      <c r="B2355">
        <v>1</v>
      </c>
      <c r="C2355">
        <v>2</v>
      </c>
      <c r="D2355">
        <v>1</v>
      </c>
      <c r="E2355">
        <v>1</v>
      </c>
    </row>
    <row r="2356" spans="1:5" x14ac:dyDescent="0.35">
      <c r="A2356">
        <v>1</v>
      </c>
      <c r="B2356">
        <v>2</v>
      </c>
      <c r="C2356">
        <v>2</v>
      </c>
      <c r="D2356">
        <v>1</v>
      </c>
      <c r="E2356">
        <v>0</v>
      </c>
    </row>
    <row r="2357" spans="1:5" x14ac:dyDescent="0.35">
      <c r="A2357">
        <v>1</v>
      </c>
      <c r="B2357">
        <v>2</v>
      </c>
      <c r="C2357">
        <v>3</v>
      </c>
      <c r="D2357">
        <v>2</v>
      </c>
      <c r="E2357">
        <v>1</v>
      </c>
    </row>
    <row r="2358" spans="1:5" x14ac:dyDescent="0.35">
      <c r="A2358">
        <v>0</v>
      </c>
      <c r="B2358">
        <v>2</v>
      </c>
      <c r="C2358">
        <v>2</v>
      </c>
      <c r="D2358">
        <v>2</v>
      </c>
      <c r="E2358">
        <v>0</v>
      </c>
    </row>
    <row r="2359" spans="1:5" x14ac:dyDescent="0.35">
      <c r="A2359">
        <v>0</v>
      </c>
      <c r="B2359">
        <v>1</v>
      </c>
      <c r="C2359">
        <v>2</v>
      </c>
      <c r="D2359">
        <v>2</v>
      </c>
      <c r="E2359">
        <v>0</v>
      </c>
    </row>
    <row r="2360" spans="1:5" x14ac:dyDescent="0.35">
      <c r="A2360">
        <v>1</v>
      </c>
      <c r="B2360">
        <v>2</v>
      </c>
      <c r="C2360">
        <v>3</v>
      </c>
      <c r="D2360">
        <v>1</v>
      </c>
      <c r="E2360">
        <v>1</v>
      </c>
    </row>
    <row r="2361" spans="1:5" x14ac:dyDescent="0.35">
      <c r="A2361">
        <v>1</v>
      </c>
      <c r="B2361">
        <v>2</v>
      </c>
      <c r="C2361">
        <v>2</v>
      </c>
      <c r="D2361">
        <v>2</v>
      </c>
      <c r="E2361">
        <v>0</v>
      </c>
    </row>
    <row r="2362" spans="1:5" x14ac:dyDescent="0.35">
      <c r="A2362">
        <v>1</v>
      </c>
      <c r="B2362">
        <v>2</v>
      </c>
      <c r="C2362">
        <v>3</v>
      </c>
      <c r="D2362">
        <v>2</v>
      </c>
      <c r="E2362">
        <v>1</v>
      </c>
    </row>
    <row r="2363" spans="1:5" x14ac:dyDescent="0.35">
      <c r="A2363">
        <v>1</v>
      </c>
      <c r="B2363">
        <v>2</v>
      </c>
      <c r="C2363">
        <v>1</v>
      </c>
      <c r="D2363">
        <v>1</v>
      </c>
      <c r="E2363">
        <v>0</v>
      </c>
    </row>
    <row r="2364" spans="1:5" x14ac:dyDescent="0.35">
      <c r="A2364">
        <v>0</v>
      </c>
      <c r="B2364">
        <v>1</v>
      </c>
      <c r="C2364">
        <v>2</v>
      </c>
      <c r="D2364">
        <v>1</v>
      </c>
      <c r="E2364">
        <v>1</v>
      </c>
    </row>
    <row r="2365" spans="1:5" x14ac:dyDescent="0.35">
      <c r="A2365">
        <v>1</v>
      </c>
      <c r="B2365">
        <v>2</v>
      </c>
      <c r="C2365">
        <v>3</v>
      </c>
      <c r="D2365">
        <v>1</v>
      </c>
      <c r="E2365">
        <v>1</v>
      </c>
    </row>
    <row r="2366" spans="1:5" x14ac:dyDescent="0.35">
      <c r="A2366">
        <v>0</v>
      </c>
      <c r="B2366">
        <v>3</v>
      </c>
      <c r="C2366">
        <v>3</v>
      </c>
      <c r="D2366">
        <v>1</v>
      </c>
      <c r="E2366">
        <v>1</v>
      </c>
    </row>
    <row r="2367" spans="1:5" x14ac:dyDescent="0.35">
      <c r="A2367">
        <v>0</v>
      </c>
      <c r="B2367">
        <v>1</v>
      </c>
      <c r="C2367">
        <v>2</v>
      </c>
      <c r="D2367">
        <v>2</v>
      </c>
      <c r="E2367">
        <v>0</v>
      </c>
    </row>
    <row r="2368" spans="1:5" x14ac:dyDescent="0.35">
      <c r="A2368">
        <v>0</v>
      </c>
      <c r="B2368">
        <v>2</v>
      </c>
      <c r="C2368">
        <v>2</v>
      </c>
      <c r="D2368">
        <v>2</v>
      </c>
      <c r="E2368">
        <v>1</v>
      </c>
    </row>
    <row r="2369" spans="1:5" x14ac:dyDescent="0.35">
      <c r="A2369">
        <v>1</v>
      </c>
      <c r="B2369">
        <v>2</v>
      </c>
      <c r="C2369">
        <v>3</v>
      </c>
      <c r="D2369">
        <v>2</v>
      </c>
      <c r="E2369">
        <v>1</v>
      </c>
    </row>
    <row r="2370" spans="1:5" x14ac:dyDescent="0.35">
      <c r="A2370">
        <v>0</v>
      </c>
      <c r="B2370">
        <v>2</v>
      </c>
      <c r="C2370">
        <v>3</v>
      </c>
      <c r="D2370">
        <v>1</v>
      </c>
      <c r="E2370">
        <v>1</v>
      </c>
    </row>
    <row r="2371" spans="1:5" x14ac:dyDescent="0.35">
      <c r="A2371">
        <v>0</v>
      </c>
      <c r="B2371">
        <v>2</v>
      </c>
      <c r="C2371">
        <v>3</v>
      </c>
      <c r="D2371">
        <v>2</v>
      </c>
      <c r="E2371">
        <v>1</v>
      </c>
    </row>
    <row r="2372" spans="1:5" x14ac:dyDescent="0.35">
      <c r="A2372">
        <v>1</v>
      </c>
      <c r="B2372">
        <v>1</v>
      </c>
      <c r="C2372">
        <v>3</v>
      </c>
      <c r="D2372">
        <v>1</v>
      </c>
      <c r="E2372">
        <v>1</v>
      </c>
    </row>
    <row r="2373" spans="1:5" x14ac:dyDescent="0.35">
      <c r="A2373">
        <v>0</v>
      </c>
      <c r="B2373">
        <v>3</v>
      </c>
      <c r="C2373">
        <v>2</v>
      </c>
      <c r="D2373">
        <v>1</v>
      </c>
      <c r="E2373">
        <v>0</v>
      </c>
    </row>
    <row r="2374" spans="1:5" x14ac:dyDescent="0.35">
      <c r="A2374">
        <v>0</v>
      </c>
      <c r="B2374">
        <v>2</v>
      </c>
      <c r="C2374">
        <v>2</v>
      </c>
      <c r="D2374">
        <v>1</v>
      </c>
      <c r="E2374">
        <v>0</v>
      </c>
    </row>
    <row r="2375" spans="1:5" x14ac:dyDescent="0.35">
      <c r="A2375">
        <v>0</v>
      </c>
      <c r="B2375">
        <v>1</v>
      </c>
      <c r="C2375">
        <v>2</v>
      </c>
      <c r="D2375">
        <v>2</v>
      </c>
      <c r="E2375">
        <v>0</v>
      </c>
    </row>
    <row r="2376" spans="1:5" x14ac:dyDescent="0.35">
      <c r="A2376">
        <v>1</v>
      </c>
      <c r="B2376">
        <v>2</v>
      </c>
      <c r="C2376">
        <v>3</v>
      </c>
      <c r="D2376">
        <v>2</v>
      </c>
      <c r="E2376">
        <v>1</v>
      </c>
    </row>
    <row r="2377" spans="1:5" x14ac:dyDescent="0.35">
      <c r="A2377">
        <v>1</v>
      </c>
      <c r="B2377">
        <v>3</v>
      </c>
      <c r="C2377">
        <v>3</v>
      </c>
      <c r="D2377">
        <v>3</v>
      </c>
      <c r="E2377">
        <v>0</v>
      </c>
    </row>
    <row r="2378" spans="1:5" x14ac:dyDescent="0.35">
      <c r="A2378">
        <v>0</v>
      </c>
      <c r="B2378">
        <v>2</v>
      </c>
      <c r="C2378">
        <v>2</v>
      </c>
      <c r="D2378">
        <v>1</v>
      </c>
      <c r="E2378">
        <v>0</v>
      </c>
    </row>
    <row r="2379" spans="1:5" x14ac:dyDescent="0.35">
      <c r="A2379">
        <v>1</v>
      </c>
      <c r="B2379">
        <v>3</v>
      </c>
      <c r="C2379">
        <v>1</v>
      </c>
      <c r="D2379">
        <v>2</v>
      </c>
      <c r="E2379">
        <v>0</v>
      </c>
    </row>
    <row r="2380" spans="1:5" x14ac:dyDescent="0.35">
      <c r="A2380">
        <v>0</v>
      </c>
      <c r="B2380">
        <v>2</v>
      </c>
      <c r="C2380">
        <v>3</v>
      </c>
      <c r="D2380">
        <v>2</v>
      </c>
      <c r="E2380">
        <v>1</v>
      </c>
    </row>
    <row r="2381" spans="1:5" x14ac:dyDescent="0.35">
      <c r="A2381">
        <v>0</v>
      </c>
      <c r="B2381">
        <v>3</v>
      </c>
      <c r="C2381">
        <v>2</v>
      </c>
      <c r="D2381">
        <v>2</v>
      </c>
      <c r="E2381">
        <v>1</v>
      </c>
    </row>
    <row r="2382" spans="1:5" x14ac:dyDescent="0.35">
      <c r="A2382">
        <v>0</v>
      </c>
      <c r="B2382">
        <v>3</v>
      </c>
      <c r="C2382">
        <v>4</v>
      </c>
      <c r="D2382">
        <v>2</v>
      </c>
      <c r="E2382">
        <v>1</v>
      </c>
    </row>
    <row r="2383" spans="1:5" x14ac:dyDescent="0.35">
      <c r="A2383">
        <v>0</v>
      </c>
      <c r="B2383">
        <v>2</v>
      </c>
      <c r="C2383">
        <v>2</v>
      </c>
      <c r="D2383">
        <v>3</v>
      </c>
      <c r="E2383">
        <v>0</v>
      </c>
    </row>
    <row r="2384" spans="1:5" x14ac:dyDescent="0.35">
      <c r="A2384">
        <v>1</v>
      </c>
      <c r="B2384">
        <v>1</v>
      </c>
      <c r="C2384">
        <v>2</v>
      </c>
      <c r="D2384">
        <v>2</v>
      </c>
      <c r="E2384">
        <v>0</v>
      </c>
    </row>
    <row r="2385" spans="1:5" x14ac:dyDescent="0.35">
      <c r="A2385">
        <v>0</v>
      </c>
      <c r="B2385">
        <v>3</v>
      </c>
      <c r="C2385">
        <v>3</v>
      </c>
      <c r="D2385">
        <v>1</v>
      </c>
      <c r="E2385">
        <v>1</v>
      </c>
    </row>
    <row r="2386" spans="1:5" x14ac:dyDescent="0.35">
      <c r="A2386">
        <v>0</v>
      </c>
      <c r="B2386">
        <v>2</v>
      </c>
      <c r="C2386">
        <v>4</v>
      </c>
      <c r="D2386">
        <v>2</v>
      </c>
      <c r="E2386">
        <v>1</v>
      </c>
    </row>
    <row r="2387" spans="1:5" x14ac:dyDescent="0.35">
      <c r="A2387">
        <v>1</v>
      </c>
      <c r="B2387">
        <v>2</v>
      </c>
      <c r="C2387">
        <v>2</v>
      </c>
      <c r="D2387">
        <v>2</v>
      </c>
      <c r="E2387">
        <v>1</v>
      </c>
    </row>
    <row r="2388" spans="1:5" x14ac:dyDescent="0.35">
      <c r="A2388">
        <v>1</v>
      </c>
      <c r="B2388">
        <v>2</v>
      </c>
      <c r="C2388">
        <v>3</v>
      </c>
      <c r="D2388">
        <v>2</v>
      </c>
      <c r="E2388">
        <v>1</v>
      </c>
    </row>
    <row r="2389" spans="1:5" x14ac:dyDescent="0.35">
      <c r="A2389">
        <v>1</v>
      </c>
      <c r="B2389">
        <v>2</v>
      </c>
      <c r="C2389">
        <v>2</v>
      </c>
      <c r="D2389">
        <v>2</v>
      </c>
      <c r="E2389">
        <v>0</v>
      </c>
    </row>
    <row r="2390" spans="1:5" x14ac:dyDescent="0.35">
      <c r="A2390">
        <v>0</v>
      </c>
      <c r="B2390">
        <v>2</v>
      </c>
      <c r="C2390">
        <v>4</v>
      </c>
      <c r="D2390">
        <v>2</v>
      </c>
      <c r="E2390">
        <v>1</v>
      </c>
    </row>
    <row r="2391" spans="1:5" x14ac:dyDescent="0.35">
      <c r="A2391">
        <v>0</v>
      </c>
      <c r="B2391">
        <v>1</v>
      </c>
      <c r="C2391">
        <v>2</v>
      </c>
      <c r="D2391">
        <v>1</v>
      </c>
      <c r="E2391">
        <v>1</v>
      </c>
    </row>
    <row r="2392" spans="1:5" x14ac:dyDescent="0.35">
      <c r="A2392">
        <v>1</v>
      </c>
      <c r="B2392">
        <v>2</v>
      </c>
      <c r="C2392">
        <v>2</v>
      </c>
      <c r="D2392">
        <v>2</v>
      </c>
      <c r="E2392">
        <v>1</v>
      </c>
    </row>
    <row r="2393" spans="1:5" x14ac:dyDescent="0.35">
      <c r="A2393">
        <v>0</v>
      </c>
      <c r="B2393">
        <v>2</v>
      </c>
      <c r="C2393">
        <v>1</v>
      </c>
      <c r="D2393">
        <v>2</v>
      </c>
      <c r="E2393">
        <v>0</v>
      </c>
    </row>
    <row r="2394" spans="1:5" x14ac:dyDescent="0.35">
      <c r="A2394">
        <v>1</v>
      </c>
      <c r="B2394">
        <v>2</v>
      </c>
      <c r="C2394">
        <v>3</v>
      </c>
      <c r="D2394">
        <v>2</v>
      </c>
      <c r="E2394">
        <v>1</v>
      </c>
    </row>
    <row r="2395" spans="1:5" x14ac:dyDescent="0.35">
      <c r="A2395">
        <v>1</v>
      </c>
      <c r="B2395">
        <v>1</v>
      </c>
      <c r="C2395">
        <v>2</v>
      </c>
      <c r="D2395">
        <v>1</v>
      </c>
      <c r="E2395">
        <v>0</v>
      </c>
    </row>
    <row r="2396" spans="1:5" x14ac:dyDescent="0.35">
      <c r="A2396">
        <v>1</v>
      </c>
      <c r="B2396">
        <v>1</v>
      </c>
      <c r="C2396">
        <v>2</v>
      </c>
      <c r="D2396">
        <v>2</v>
      </c>
      <c r="E2396">
        <v>0</v>
      </c>
    </row>
    <row r="2397" spans="1:5" x14ac:dyDescent="0.35">
      <c r="A2397">
        <v>1</v>
      </c>
      <c r="B2397">
        <v>2</v>
      </c>
      <c r="C2397">
        <v>2</v>
      </c>
      <c r="D2397">
        <v>2</v>
      </c>
      <c r="E2397">
        <v>1</v>
      </c>
    </row>
    <row r="2398" spans="1:5" x14ac:dyDescent="0.35">
      <c r="A2398">
        <v>0</v>
      </c>
      <c r="B2398">
        <v>1</v>
      </c>
      <c r="C2398">
        <v>2</v>
      </c>
      <c r="D2398">
        <v>1</v>
      </c>
      <c r="E2398">
        <v>1</v>
      </c>
    </row>
    <row r="2399" spans="1:5" x14ac:dyDescent="0.35">
      <c r="A2399">
        <v>0</v>
      </c>
      <c r="B2399">
        <v>2</v>
      </c>
      <c r="C2399">
        <v>3</v>
      </c>
      <c r="D2399">
        <v>2</v>
      </c>
      <c r="E2399">
        <v>1</v>
      </c>
    </row>
    <row r="2400" spans="1:5" x14ac:dyDescent="0.35">
      <c r="A2400">
        <v>1</v>
      </c>
      <c r="B2400">
        <v>3</v>
      </c>
      <c r="C2400">
        <v>2</v>
      </c>
      <c r="D2400">
        <v>3</v>
      </c>
      <c r="E2400">
        <v>0</v>
      </c>
    </row>
    <row r="2401" spans="1:5" x14ac:dyDescent="0.35">
      <c r="A2401">
        <v>1</v>
      </c>
      <c r="B2401">
        <v>1</v>
      </c>
      <c r="C2401">
        <v>2</v>
      </c>
      <c r="D2401">
        <v>1</v>
      </c>
      <c r="E2401">
        <v>1</v>
      </c>
    </row>
    <row r="2402" spans="1:5" x14ac:dyDescent="0.35">
      <c r="A2402">
        <v>1</v>
      </c>
      <c r="B2402">
        <v>2</v>
      </c>
      <c r="C2402">
        <v>3</v>
      </c>
      <c r="D2402">
        <v>2</v>
      </c>
      <c r="E2402">
        <v>1</v>
      </c>
    </row>
    <row r="2403" spans="1:5" x14ac:dyDescent="0.35">
      <c r="A2403">
        <v>1</v>
      </c>
      <c r="B2403">
        <v>2</v>
      </c>
      <c r="C2403">
        <v>2</v>
      </c>
      <c r="D2403">
        <v>2</v>
      </c>
      <c r="E2403">
        <v>1</v>
      </c>
    </row>
    <row r="2404" spans="1:5" x14ac:dyDescent="0.35">
      <c r="A2404">
        <v>1</v>
      </c>
      <c r="B2404">
        <v>2</v>
      </c>
      <c r="C2404">
        <v>2</v>
      </c>
      <c r="D2404">
        <v>2</v>
      </c>
      <c r="E2404">
        <v>0</v>
      </c>
    </row>
    <row r="2405" spans="1:5" x14ac:dyDescent="0.35">
      <c r="A2405">
        <v>1</v>
      </c>
      <c r="B2405">
        <v>2</v>
      </c>
      <c r="C2405">
        <v>3</v>
      </c>
      <c r="D2405">
        <v>2</v>
      </c>
      <c r="E2405">
        <v>1</v>
      </c>
    </row>
    <row r="2406" spans="1:5" x14ac:dyDescent="0.35">
      <c r="A2406">
        <v>1</v>
      </c>
      <c r="B2406">
        <v>2</v>
      </c>
      <c r="C2406">
        <v>2</v>
      </c>
      <c r="D2406">
        <v>2</v>
      </c>
      <c r="E2406">
        <v>0</v>
      </c>
    </row>
    <row r="2407" spans="1:5" x14ac:dyDescent="0.35">
      <c r="A2407">
        <v>1</v>
      </c>
      <c r="B2407">
        <v>1</v>
      </c>
      <c r="C2407">
        <v>2</v>
      </c>
      <c r="D2407">
        <v>2</v>
      </c>
      <c r="E2407">
        <v>1</v>
      </c>
    </row>
    <row r="2408" spans="1:5" x14ac:dyDescent="0.35">
      <c r="A2408">
        <v>0</v>
      </c>
      <c r="B2408">
        <v>3</v>
      </c>
      <c r="C2408">
        <v>4</v>
      </c>
      <c r="D2408">
        <v>1</v>
      </c>
      <c r="E2408">
        <v>1</v>
      </c>
    </row>
    <row r="2409" spans="1:5" x14ac:dyDescent="0.35">
      <c r="A2409">
        <v>1</v>
      </c>
      <c r="B2409">
        <v>1</v>
      </c>
      <c r="C2409">
        <v>3</v>
      </c>
      <c r="D2409">
        <v>2</v>
      </c>
      <c r="E2409">
        <v>1</v>
      </c>
    </row>
    <row r="2410" spans="1:5" x14ac:dyDescent="0.35">
      <c r="A2410">
        <v>1</v>
      </c>
      <c r="B2410">
        <v>3</v>
      </c>
      <c r="C2410">
        <v>2</v>
      </c>
      <c r="D2410">
        <v>2</v>
      </c>
      <c r="E2410">
        <v>0</v>
      </c>
    </row>
    <row r="2411" spans="1:5" x14ac:dyDescent="0.35">
      <c r="A2411">
        <v>1</v>
      </c>
      <c r="B2411">
        <v>1</v>
      </c>
      <c r="C2411">
        <v>1</v>
      </c>
      <c r="D2411">
        <v>1</v>
      </c>
      <c r="E2411">
        <v>0</v>
      </c>
    </row>
    <row r="2412" spans="1:5" x14ac:dyDescent="0.35">
      <c r="A2412">
        <v>0</v>
      </c>
      <c r="B2412">
        <v>3</v>
      </c>
      <c r="C2412">
        <v>3</v>
      </c>
      <c r="D2412">
        <v>1</v>
      </c>
      <c r="E2412">
        <v>0</v>
      </c>
    </row>
    <row r="2413" spans="1:5" x14ac:dyDescent="0.35">
      <c r="A2413">
        <v>0</v>
      </c>
      <c r="B2413">
        <v>1</v>
      </c>
      <c r="C2413">
        <v>2</v>
      </c>
      <c r="D2413">
        <v>2</v>
      </c>
      <c r="E2413">
        <v>0</v>
      </c>
    </row>
    <row r="2414" spans="1:5" x14ac:dyDescent="0.35">
      <c r="A2414">
        <v>1</v>
      </c>
      <c r="B2414">
        <v>3</v>
      </c>
      <c r="C2414">
        <v>3</v>
      </c>
      <c r="D2414">
        <v>1</v>
      </c>
      <c r="E2414">
        <v>0</v>
      </c>
    </row>
    <row r="2415" spans="1:5" x14ac:dyDescent="0.35">
      <c r="A2415">
        <v>1</v>
      </c>
      <c r="B2415">
        <v>2</v>
      </c>
      <c r="C2415">
        <v>1</v>
      </c>
      <c r="D2415">
        <v>2</v>
      </c>
      <c r="E2415">
        <v>1</v>
      </c>
    </row>
    <row r="2416" spans="1:5" x14ac:dyDescent="0.35">
      <c r="A2416">
        <v>1</v>
      </c>
      <c r="B2416">
        <v>2</v>
      </c>
      <c r="C2416">
        <v>1</v>
      </c>
      <c r="D2416">
        <v>3</v>
      </c>
      <c r="E2416">
        <v>0</v>
      </c>
    </row>
    <row r="2417" spans="1:5" x14ac:dyDescent="0.35">
      <c r="A2417">
        <v>0</v>
      </c>
      <c r="B2417">
        <v>2</v>
      </c>
      <c r="C2417">
        <v>2</v>
      </c>
      <c r="D2417">
        <v>2</v>
      </c>
      <c r="E2417">
        <v>0</v>
      </c>
    </row>
    <row r="2418" spans="1:5" x14ac:dyDescent="0.35">
      <c r="A2418">
        <v>0</v>
      </c>
      <c r="B2418">
        <v>1</v>
      </c>
      <c r="C2418">
        <v>2</v>
      </c>
      <c r="D2418">
        <v>1</v>
      </c>
      <c r="E2418">
        <v>1</v>
      </c>
    </row>
    <row r="2419" spans="1:5" x14ac:dyDescent="0.35">
      <c r="A2419">
        <v>0</v>
      </c>
      <c r="B2419">
        <v>2</v>
      </c>
      <c r="C2419">
        <v>2</v>
      </c>
      <c r="D2419">
        <v>3</v>
      </c>
      <c r="E2419">
        <v>1</v>
      </c>
    </row>
    <row r="2420" spans="1:5" x14ac:dyDescent="0.35">
      <c r="A2420">
        <v>0</v>
      </c>
      <c r="B2420">
        <v>2</v>
      </c>
      <c r="C2420">
        <v>1</v>
      </c>
      <c r="D2420">
        <v>2</v>
      </c>
      <c r="E2420">
        <v>0</v>
      </c>
    </row>
    <row r="2421" spans="1:5" x14ac:dyDescent="0.35">
      <c r="A2421">
        <v>1</v>
      </c>
      <c r="B2421">
        <v>3</v>
      </c>
      <c r="C2421">
        <v>3</v>
      </c>
      <c r="D2421">
        <v>2</v>
      </c>
      <c r="E2421">
        <v>0</v>
      </c>
    </row>
    <row r="2422" spans="1:5" x14ac:dyDescent="0.35">
      <c r="A2422">
        <v>1</v>
      </c>
      <c r="B2422">
        <v>1</v>
      </c>
      <c r="C2422">
        <v>2</v>
      </c>
      <c r="D2422">
        <v>1</v>
      </c>
      <c r="E2422">
        <v>0</v>
      </c>
    </row>
    <row r="2423" spans="1:5" x14ac:dyDescent="0.35">
      <c r="A2423">
        <v>1</v>
      </c>
      <c r="B2423">
        <v>2</v>
      </c>
      <c r="C2423">
        <v>2</v>
      </c>
      <c r="D2423">
        <v>2</v>
      </c>
      <c r="E2423">
        <v>1</v>
      </c>
    </row>
    <row r="2424" spans="1:5" x14ac:dyDescent="0.35">
      <c r="A2424">
        <v>0</v>
      </c>
      <c r="B2424">
        <v>2</v>
      </c>
      <c r="C2424">
        <v>3</v>
      </c>
      <c r="D2424">
        <v>2</v>
      </c>
      <c r="E2424">
        <v>1</v>
      </c>
    </row>
    <row r="2425" spans="1:5" x14ac:dyDescent="0.35">
      <c r="A2425">
        <v>0</v>
      </c>
      <c r="B2425">
        <v>2</v>
      </c>
      <c r="C2425">
        <v>3</v>
      </c>
      <c r="D2425">
        <v>2</v>
      </c>
      <c r="E2425">
        <v>1</v>
      </c>
    </row>
    <row r="2426" spans="1:5" x14ac:dyDescent="0.35">
      <c r="A2426">
        <v>1</v>
      </c>
      <c r="B2426">
        <v>3</v>
      </c>
      <c r="C2426">
        <v>3</v>
      </c>
      <c r="D2426">
        <v>1</v>
      </c>
      <c r="E2426">
        <v>0</v>
      </c>
    </row>
    <row r="2427" spans="1:5" x14ac:dyDescent="0.35">
      <c r="A2427">
        <v>1</v>
      </c>
      <c r="B2427">
        <v>3</v>
      </c>
      <c r="C2427">
        <v>1</v>
      </c>
      <c r="D2427">
        <v>3</v>
      </c>
      <c r="E2427">
        <v>0</v>
      </c>
    </row>
    <row r="2428" spans="1:5" x14ac:dyDescent="0.35">
      <c r="A2428">
        <v>1</v>
      </c>
      <c r="B2428">
        <v>1</v>
      </c>
      <c r="C2428">
        <v>1</v>
      </c>
      <c r="D2428">
        <v>2</v>
      </c>
      <c r="E2428">
        <v>1</v>
      </c>
    </row>
    <row r="2429" spans="1:5" x14ac:dyDescent="0.35">
      <c r="A2429">
        <v>0</v>
      </c>
      <c r="B2429">
        <v>1</v>
      </c>
      <c r="C2429">
        <v>3</v>
      </c>
      <c r="D2429">
        <v>2</v>
      </c>
      <c r="E2429">
        <v>1</v>
      </c>
    </row>
    <row r="2430" spans="1:5" x14ac:dyDescent="0.35">
      <c r="A2430">
        <v>0</v>
      </c>
      <c r="B2430">
        <v>2</v>
      </c>
      <c r="C2430">
        <v>2</v>
      </c>
      <c r="D2430">
        <v>2</v>
      </c>
      <c r="E2430">
        <v>1</v>
      </c>
    </row>
    <row r="2431" spans="1:5" x14ac:dyDescent="0.35">
      <c r="A2431">
        <v>0</v>
      </c>
      <c r="B2431">
        <v>2</v>
      </c>
      <c r="C2431">
        <v>2</v>
      </c>
      <c r="D2431">
        <v>2</v>
      </c>
      <c r="E2431">
        <v>1</v>
      </c>
    </row>
    <row r="2432" spans="1:5" x14ac:dyDescent="0.35">
      <c r="A2432">
        <v>0</v>
      </c>
      <c r="B2432">
        <v>1</v>
      </c>
      <c r="C2432">
        <v>2</v>
      </c>
      <c r="D2432">
        <v>1</v>
      </c>
      <c r="E2432">
        <v>1</v>
      </c>
    </row>
    <row r="2433" spans="1:5" x14ac:dyDescent="0.35">
      <c r="A2433">
        <v>1</v>
      </c>
      <c r="B2433">
        <v>2</v>
      </c>
      <c r="C2433">
        <v>3</v>
      </c>
      <c r="D2433">
        <v>1</v>
      </c>
      <c r="E2433">
        <v>1</v>
      </c>
    </row>
    <row r="2434" spans="1:5" x14ac:dyDescent="0.35">
      <c r="A2434">
        <v>1</v>
      </c>
      <c r="B2434">
        <v>2</v>
      </c>
      <c r="C2434">
        <v>4</v>
      </c>
      <c r="D2434">
        <v>1</v>
      </c>
      <c r="E2434">
        <v>0</v>
      </c>
    </row>
    <row r="2435" spans="1:5" x14ac:dyDescent="0.35">
      <c r="A2435">
        <v>0</v>
      </c>
      <c r="B2435">
        <v>2</v>
      </c>
      <c r="C2435">
        <v>1</v>
      </c>
      <c r="D2435">
        <v>2</v>
      </c>
      <c r="E2435">
        <v>0</v>
      </c>
    </row>
    <row r="2436" spans="1:5" x14ac:dyDescent="0.35">
      <c r="A2436">
        <v>0</v>
      </c>
      <c r="B2436">
        <v>2</v>
      </c>
      <c r="C2436">
        <v>3</v>
      </c>
      <c r="D2436">
        <v>2</v>
      </c>
      <c r="E2436">
        <v>1</v>
      </c>
    </row>
    <row r="2437" spans="1:5" x14ac:dyDescent="0.35">
      <c r="A2437">
        <v>0</v>
      </c>
      <c r="B2437">
        <v>3</v>
      </c>
      <c r="C2437">
        <v>2</v>
      </c>
      <c r="D2437">
        <v>2</v>
      </c>
      <c r="E2437">
        <v>1</v>
      </c>
    </row>
    <row r="2438" spans="1:5" x14ac:dyDescent="0.35">
      <c r="A2438">
        <v>0</v>
      </c>
      <c r="B2438">
        <v>1</v>
      </c>
      <c r="C2438">
        <v>3</v>
      </c>
      <c r="D2438">
        <v>1</v>
      </c>
      <c r="E2438">
        <v>1</v>
      </c>
    </row>
    <row r="2439" spans="1:5" x14ac:dyDescent="0.35">
      <c r="A2439">
        <v>1</v>
      </c>
      <c r="B2439">
        <v>2</v>
      </c>
      <c r="C2439">
        <v>2</v>
      </c>
      <c r="D2439">
        <v>3</v>
      </c>
      <c r="E2439">
        <v>1</v>
      </c>
    </row>
    <row r="2440" spans="1:5" x14ac:dyDescent="0.35">
      <c r="A2440">
        <v>1</v>
      </c>
      <c r="B2440">
        <v>1</v>
      </c>
      <c r="C2440">
        <v>2</v>
      </c>
      <c r="D2440">
        <v>2</v>
      </c>
      <c r="E2440">
        <v>0</v>
      </c>
    </row>
    <row r="2441" spans="1:5" x14ac:dyDescent="0.35">
      <c r="A2441">
        <v>0</v>
      </c>
      <c r="B2441">
        <v>2</v>
      </c>
      <c r="C2441">
        <v>3</v>
      </c>
      <c r="D2441">
        <v>2</v>
      </c>
      <c r="E2441">
        <v>1</v>
      </c>
    </row>
    <row r="2442" spans="1:5" x14ac:dyDescent="0.35">
      <c r="A2442">
        <v>1</v>
      </c>
      <c r="B2442">
        <v>1</v>
      </c>
      <c r="C2442">
        <v>1</v>
      </c>
      <c r="D2442">
        <v>1</v>
      </c>
      <c r="E2442">
        <v>0</v>
      </c>
    </row>
    <row r="2443" spans="1:5" x14ac:dyDescent="0.35">
      <c r="A2443">
        <v>0</v>
      </c>
      <c r="B2443">
        <v>2</v>
      </c>
      <c r="C2443">
        <v>1</v>
      </c>
      <c r="D2443">
        <v>2</v>
      </c>
      <c r="E2443">
        <v>0</v>
      </c>
    </row>
    <row r="2444" spans="1:5" x14ac:dyDescent="0.35">
      <c r="A2444">
        <v>0</v>
      </c>
      <c r="B2444">
        <v>2</v>
      </c>
      <c r="C2444">
        <v>2</v>
      </c>
      <c r="D2444">
        <v>1</v>
      </c>
      <c r="E2444">
        <v>0</v>
      </c>
    </row>
    <row r="2445" spans="1:5" x14ac:dyDescent="0.35">
      <c r="A2445">
        <v>0</v>
      </c>
      <c r="B2445">
        <v>3</v>
      </c>
      <c r="C2445">
        <v>3</v>
      </c>
      <c r="D2445">
        <v>1</v>
      </c>
      <c r="E2445">
        <v>0</v>
      </c>
    </row>
    <row r="2446" spans="1:5" x14ac:dyDescent="0.35">
      <c r="A2446">
        <v>1</v>
      </c>
      <c r="B2446">
        <v>2</v>
      </c>
      <c r="C2446">
        <v>4</v>
      </c>
      <c r="D2446">
        <v>3</v>
      </c>
      <c r="E2446">
        <v>1</v>
      </c>
    </row>
    <row r="2447" spans="1:5" x14ac:dyDescent="0.35">
      <c r="A2447">
        <v>1</v>
      </c>
      <c r="B2447">
        <v>1</v>
      </c>
      <c r="C2447">
        <v>3</v>
      </c>
      <c r="D2447">
        <v>2</v>
      </c>
      <c r="E2447">
        <v>1</v>
      </c>
    </row>
    <row r="2448" spans="1:5" x14ac:dyDescent="0.35">
      <c r="A2448">
        <v>1</v>
      </c>
      <c r="B2448">
        <v>2</v>
      </c>
      <c r="C2448">
        <v>2</v>
      </c>
      <c r="D2448">
        <v>1</v>
      </c>
      <c r="E2448">
        <v>1</v>
      </c>
    </row>
    <row r="2449" spans="1:5" x14ac:dyDescent="0.35">
      <c r="A2449">
        <v>0</v>
      </c>
      <c r="B2449">
        <v>2</v>
      </c>
      <c r="C2449">
        <v>1</v>
      </c>
      <c r="D2449">
        <v>2</v>
      </c>
      <c r="E2449">
        <v>1</v>
      </c>
    </row>
    <row r="2450" spans="1:5" x14ac:dyDescent="0.35">
      <c r="A2450">
        <v>1</v>
      </c>
      <c r="B2450">
        <v>2</v>
      </c>
      <c r="C2450">
        <v>3</v>
      </c>
      <c r="D2450">
        <v>2</v>
      </c>
      <c r="E2450">
        <v>1</v>
      </c>
    </row>
    <row r="2451" spans="1:5" x14ac:dyDescent="0.35">
      <c r="A2451">
        <v>0</v>
      </c>
      <c r="B2451">
        <v>2</v>
      </c>
      <c r="C2451">
        <v>2</v>
      </c>
      <c r="D2451">
        <v>2</v>
      </c>
      <c r="E2451">
        <v>1</v>
      </c>
    </row>
    <row r="2452" spans="1:5" x14ac:dyDescent="0.35">
      <c r="A2452">
        <v>1</v>
      </c>
      <c r="B2452">
        <v>2</v>
      </c>
      <c r="C2452">
        <v>3</v>
      </c>
      <c r="D2452">
        <v>2</v>
      </c>
      <c r="E2452">
        <v>0</v>
      </c>
    </row>
    <row r="2453" spans="1:5" x14ac:dyDescent="0.35">
      <c r="A2453">
        <v>1</v>
      </c>
      <c r="B2453">
        <v>1</v>
      </c>
      <c r="C2453">
        <v>3</v>
      </c>
      <c r="D2453">
        <v>1</v>
      </c>
      <c r="E2453">
        <v>1</v>
      </c>
    </row>
    <row r="2454" spans="1:5" x14ac:dyDescent="0.35">
      <c r="A2454">
        <v>0</v>
      </c>
      <c r="B2454">
        <v>2</v>
      </c>
      <c r="C2454">
        <v>1</v>
      </c>
      <c r="D2454">
        <v>2</v>
      </c>
      <c r="E2454">
        <v>1</v>
      </c>
    </row>
    <row r="2455" spans="1:5" x14ac:dyDescent="0.35">
      <c r="A2455">
        <v>1</v>
      </c>
      <c r="B2455">
        <v>1</v>
      </c>
      <c r="C2455">
        <v>2</v>
      </c>
      <c r="D2455">
        <v>1</v>
      </c>
      <c r="E2455">
        <v>1</v>
      </c>
    </row>
    <row r="2456" spans="1:5" x14ac:dyDescent="0.35">
      <c r="A2456">
        <v>1</v>
      </c>
      <c r="B2456">
        <v>1</v>
      </c>
      <c r="C2456">
        <v>3</v>
      </c>
      <c r="D2456">
        <v>1</v>
      </c>
      <c r="E2456">
        <v>1</v>
      </c>
    </row>
    <row r="2457" spans="1:5" x14ac:dyDescent="0.35">
      <c r="A2457">
        <v>1</v>
      </c>
      <c r="B2457">
        <v>2</v>
      </c>
      <c r="C2457">
        <v>4</v>
      </c>
      <c r="D2457">
        <v>2</v>
      </c>
      <c r="E2457">
        <v>1</v>
      </c>
    </row>
    <row r="2458" spans="1:5" x14ac:dyDescent="0.35">
      <c r="A2458">
        <v>1</v>
      </c>
      <c r="B2458">
        <v>2</v>
      </c>
      <c r="C2458">
        <v>3</v>
      </c>
      <c r="D2458">
        <v>1</v>
      </c>
      <c r="E2458">
        <v>0</v>
      </c>
    </row>
    <row r="2459" spans="1:5" x14ac:dyDescent="0.35">
      <c r="A2459">
        <v>1</v>
      </c>
      <c r="B2459">
        <v>1</v>
      </c>
      <c r="C2459">
        <v>4</v>
      </c>
      <c r="D2459">
        <v>1</v>
      </c>
      <c r="E2459">
        <v>1</v>
      </c>
    </row>
    <row r="2460" spans="1:5" x14ac:dyDescent="0.35">
      <c r="A2460">
        <v>0</v>
      </c>
      <c r="B2460">
        <v>3</v>
      </c>
      <c r="C2460">
        <v>3</v>
      </c>
      <c r="D2460">
        <v>2</v>
      </c>
      <c r="E2460">
        <v>0</v>
      </c>
    </row>
    <row r="2461" spans="1:5" x14ac:dyDescent="0.35">
      <c r="A2461">
        <v>1</v>
      </c>
      <c r="B2461">
        <v>3</v>
      </c>
      <c r="C2461">
        <v>1</v>
      </c>
      <c r="D2461">
        <v>1</v>
      </c>
      <c r="E2461">
        <v>0</v>
      </c>
    </row>
    <row r="2462" spans="1:5" x14ac:dyDescent="0.35">
      <c r="A2462">
        <v>1</v>
      </c>
      <c r="B2462">
        <v>1</v>
      </c>
      <c r="C2462">
        <v>1</v>
      </c>
      <c r="D2462">
        <v>1</v>
      </c>
      <c r="E2462">
        <v>0</v>
      </c>
    </row>
    <row r="2463" spans="1:5" x14ac:dyDescent="0.35">
      <c r="A2463">
        <v>0</v>
      </c>
      <c r="B2463">
        <v>1</v>
      </c>
      <c r="C2463">
        <v>2</v>
      </c>
      <c r="D2463">
        <v>2</v>
      </c>
      <c r="E2463">
        <v>1</v>
      </c>
    </row>
    <row r="2464" spans="1:5" x14ac:dyDescent="0.35">
      <c r="A2464">
        <v>1</v>
      </c>
      <c r="B2464">
        <v>3</v>
      </c>
      <c r="C2464">
        <v>2</v>
      </c>
      <c r="D2464">
        <v>2</v>
      </c>
      <c r="E2464">
        <v>0</v>
      </c>
    </row>
    <row r="2465" spans="1:5" x14ac:dyDescent="0.35">
      <c r="A2465">
        <v>1</v>
      </c>
      <c r="B2465">
        <v>2</v>
      </c>
      <c r="C2465">
        <v>2</v>
      </c>
      <c r="D2465">
        <v>2</v>
      </c>
      <c r="E2465">
        <v>1</v>
      </c>
    </row>
    <row r="2466" spans="1:5" x14ac:dyDescent="0.35">
      <c r="A2466">
        <v>0</v>
      </c>
      <c r="B2466">
        <v>3</v>
      </c>
      <c r="C2466">
        <v>2</v>
      </c>
      <c r="D2466">
        <v>2</v>
      </c>
      <c r="E2466">
        <v>0</v>
      </c>
    </row>
    <row r="2467" spans="1:5" x14ac:dyDescent="0.35">
      <c r="A2467">
        <v>0</v>
      </c>
      <c r="B2467">
        <v>3</v>
      </c>
      <c r="C2467">
        <v>2</v>
      </c>
      <c r="D2467">
        <v>2</v>
      </c>
      <c r="E2467">
        <v>0</v>
      </c>
    </row>
    <row r="2468" spans="1:5" x14ac:dyDescent="0.35">
      <c r="A2468">
        <v>0</v>
      </c>
      <c r="B2468">
        <v>1</v>
      </c>
      <c r="C2468">
        <v>3</v>
      </c>
      <c r="D2468">
        <v>2</v>
      </c>
      <c r="E2468">
        <v>1</v>
      </c>
    </row>
    <row r="2469" spans="1:5" x14ac:dyDescent="0.35">
      <c r="A2469">
        <v>0</v>
      </c>
      <c r="B2469">
        <v>3</v>
      </c>
      <c r="C2469">
        <v>1</v>
      </c>
      <c r="D2469">
        <v>1</v>
      </c>
      <c r="E2469">
        <v>1</v>
      </c>
    </row>
    <row r="2470" spans="1:5" x14ac:dyDescent="0.35">
      <c r="A2470">
        <v>1</v>
      </c>
      <c r="B2470">
        <v>3</v>
      </c>
      <c r="C2470">
        <v>3</v>
      </c>
      <c r="D2470">
        <v>1</v>
      </c>
      <c r="E2470">
        <v>1</v>
      </c>
    </row>
    <row r="2471" spans="1:5" x14ac:dyDescent="0.35">
      <c r="A2471">
        <v>1</v>
      </c>
      <c r="B2471">
        <v>2</v>
      </c>
      <c r="C2471">
        <v>3</v>
      </c>
      <c r="D2471">
        <v>1</v>
      </c>
      <c r="E2471">
        <v>1</v>
      </c>
    </row>
    <row r="2472" spans="1:5" x14ac:dyDescent="0.35">
      <c r="A2472">
        <v>0</v>
      </c>
      <c r="B2472">
        <v>3</v>
      </c>
      <c r="C2472">
        <v>4</v>
      </c>
      <c r="D2472">
        <v>2</v>
      </c>
      <c r="E2472">
        <v>1</v>
      </c>
    </row>
    <row r="2473" spans="1:5" x14ac:dyDescent="0.35">
      <c r="A2473">
        <v>1</v>
      </c>
      <c r="B2473">
        <v>2</v>
      </c>
      <c r="C2473">
        <v>2</v>
      </c>
      <c r="D2473">
        <v>2</v>
      </c>
      <c r="E2473">
        <v>0</v>
      </c>
    </row>
    <row r="2474" spans="1:5" x14ac:dyDescent="0.35">
      <c r="A2474">
        <v>1</v>
      </c>
      <c r="B2474">
        <v>2</v>
      </c>
      <c r="C2474">
        <v>4</v>
      </c>
      <c r="D2474">
        <v>2</v>
      </c>
      <c r="E2474">
        <v>1</v>
      </c>
    </row>
    <row r="2475" spans="1:5" x14ac:dyDescent="0.35">
      <c r="A2475">
        <v>1</v>
      </c>
      <c r="B2475">
        <v>2</v>
      </c>
      <c r="C2475">
        <v>3</v>
      </c>
      <c r="D2475">
        <v>2</v>
      </c>
      <c r="E2475">
        <v>1</v>
      </c>
    </row>
    <row r="2476" spans="1:5" x14ac:dyDescent="0.35">
      <c r="A2476">
        <v>0</v>
      </c>
      <c r="B2476">
        <v>2</v>
      </c>
      <c r="C2476">
        <v>1</v>
      </c>
      <c r="D2476">
        <v>3</v>
      </c>
      <c r="E2476">
        <v>0</v>
      </c>
    </row>
    <row r="2477" spans="1:5" x14ac:dyDescent="0.35">
      <c r="A2477">
        <v>1</v>
      </c>
      <c r="B2477">
        <v>1</v>
      </c>
      <c r="C2477">
        <v>2</v>
      </c>
      <c r="D2477">
        <v>2</v>
      </c>
      <c r="E2477">
        <v>0</v>
      </c>
    </row>
    <row r="2478" spans="1:5" x14ac:dyDescent="0.35">
      <c r="A2478">
        <v>0</v>
      </c>
      <c r="B2478">
        <v>2</v>
      </c>
      <c r="C2478">
        <v>3</v>
      </c>
      <c r="D2478">
        <v>3</v>
      </c>
      <c r="E2478">
        <v>1</v>
      </c>
    </row>
    <row r="2479" spans="1:5" x14ac:dyDescent="0.35">
      <c r="A2479">
        <v>0</v>
      </c>
      <c r="B2479">
        <v>1</v>
      </c>
      <c r="C2479">
        <v>3</v>
      </c>
      <c r="D2479">
        <v>2</v>
      </c>
      <c r="E2479">
        <v>1</v>
      </c>
    </row>
    <row r="2480" spans="1:5" x14ac:dyDescent="0.35">
      <c r="A2480">
        <v>1</v>
      </c>
      <c r="B2480">
        <v>2</v>
      </c>
      <c r="C2480">
        <v>3</v>
      </c>
      <c r="D2480">
        <v>2</v>
      </c>
      <c r="E2480">
        <v>0</v>
      </c>
    </row>
    <row r="2481" spans="1:5" x14ac:dyDescent="0.35">
      <c r="A2481">
        <v>0</v>
      </c>
      <c r="B2481">
        <v>3</v>
      </c>
      <c r="C2481">
        <v>2</v>
      </c>
      <c r="D2481">
        <v>2</v>
      </c>
      <c r="E2481">
        <v>1</v>
      </c>
    </row>
    <row r="2482" spans="1:5" x14ac:dyDescent="0.35">
      <c r="A2482">
        <v>0</v>
      </c>
      <c r="B2482">
        <v>1</v>
      </c>
      <c r="C2482">
        <v>3</v>
      </c>
      <c r="D2482">
        <v>2</v>
      </c>
      <c r="E2482">
        <v>0</v>
      </c>
    </row>
    <row r="2483" spans="1:5" x14ac:dyDescent="0.35">
      <c r="A2483">
        <v>1</v>
      </c>
      <c r="B2483">
        <v>1</v>
      </c>
      <c r="C2483">
        <v>3</v>
      </c>
      <c r="D2483">
        <v>1</v>
      </c>
      <c r="E2483">
        <v>1</v>
      </c>
    </row>
    <row r="2484" spans="1:5" x14ac:dyDescent="0.35">
      <c r="A2484">
        <v>1</v>
      </c>
      <c r="B2484">
        <v>2</v>
      </c>
      <c r="C2484">
        <v>2</v>
      </c>
      <c r="D2484">
        <v>1</v>
      </c>
      <c r="E2484">
        <v>0</v>
      </c>
    </row>
    <row r="2485" spans="1:5" x14ac:dyDescent="0.35">
      <c r="A2485">
        <v>1</v>
      </c>
      <c r="B2485">
        <v>3</v>
      </c>
      <c r="C2485">
        <v>4</v>
      </c>
      <c r="D2485">
        <v>2</v>
      </c>
      <c r="E2485">
        <v>1</v>
      </c>
    </row>
    <row r="2486" spans="1:5" x14ac:dyDescent="0.35">
      <c r="A2486">
        <v>1</v>
      </c>
      <c r="B2486">
        <v>3</v>
      </c>
      <c r="C2486">
        <v>4</v>
      </c>
      <c r="D2486">
        <v>2</v>
      </c>
      <c r="E2486">
        <v>1</v>
      </c>
    </row>
    <row r="2487" spans="1:5" x14ac:dyDescent="0.35">
      <c r="A2487">
        <v>1</v>
      </c>
      <c r="B2487">
        <v>2</v>
      </c>
      <c r="C2487">
        <v>2</v>
      </c>
      <c r="D2487">
        <v>2</v>
      </c>
      <c r="E2487">
        <v>0</v>
      </c>
    </row>
    <row r="2488" spans="1:5" x14ac:dyDescent="0.35">
      <c r="A2488">
        <v>1</v>
      </c>
      <c r="B2488">
        <v>2</v>
      </c>
      <c r="C2488">
        <v>2</v>
      </c>
      <c r="D2488">
        <v>1</v>
      </c>
      <c r="E2488">
        <v>0</v>
      </c>
    </row>
    <row r="2489" spans="1:5" x14ac:dyDescent="0.35">
      <c r="A2489">
        <v>1</v>
      </c>
      <c r="B2489">
        <v>2</v>
      </c>
      <c r="C2489">
        <v>3</v>
      </c>
      <c r="D2489">
        <v>3</v>
      </c>
      <c r="E2489">
        <v>1</v>
      </c>
    </row>
    <row r="2490" spans="1:5" x14ac:dyDescent="0.35">
      <c r="A2490">
        <v>0</v>
      </c>
      <c r="B2490">
        <v>3</v>
      </c>
      <c r="C2490">
        <v>2</v>
      </c>
      <c r="D2490">
        <v>1</v>
      </c>
      <c r="E2490">
        <v>0</v>
      </c>
    </row>
    <row r="2491" spans="1:5" x14ac:dyDescent="0.35">
      <c r="A2491">
        <v>0</v>
      </c>
      <c r="B2491">
        <v>1</v>
      </c>
      <c r="C2491">
        <v>3</v>
      </c>
      <c r="D2491">
        <v>2</v>
      </c>
      <c r="E2491">
        <v>1</v>
      </c>
    </row>
    <row r="2492" spans="1:5" x14ac:dyDescent="0.35">
      <c r="A2492">
        <v>1</v>
      </c>
      <c r="B2492">
        <v>1</v>
      </c>
      <c r="C2492">
        <v>4</v>
      </c>
      <c r="D2492">
        <v>1</v>
      </c>
      <c r="E2492">
        <v>1</v>
      </c>
    </row>
    <row r="2493" spans="1:5" x14ac:dyDescent="0.35">
      <c r="A2493">
        <v>0</v>
      </c>
      <c r="B2493">
        <v>3</v>
      </c>
      <c r="C2493">
        <v>3</v>
      </c>
      <c r="D2493">
        <v>1</v>
      </c>
      <c r="E2493">
        <v>0</v>
      </c>
    </row>
    <row r="2494" spans="1:5" x14ac:dyDescent="0.35">
      <c r="A2494">
        <v>0</v>
      </c>
      <c r="B2494">
        <v>1</v>
      </c>
      <c r="C2494">
        <v>3</v>
      </c>
      <c r="D2494">
        <v>2</v>
      </c>
      <c r="E2494">
        <v>1</v>
      </c>
    </row>
    <row r="2495" spans="1:5" x14ac:dyDescent="0.35">
      <c r="A2495">
        <v>1</v>
      </c>
      <c r="B2495">
        <v>2</v>
      </c>
      <c r="C2495">
        <v>2</v>
      </c>
      <c r="D2495">
        <v>2</v>
      </c>
      <c r="E2495">
        <v>0</v>
      </c>
    </row>
    <row r="2496" spans="1:5" x14ac:dyDescent="0.35">
      <c r="A2496">
        <v>0</v>
      </c>
      <c r="B2496">
        <v>1</v>
      </c>
      <c r="C2496">
        <v>3</v>
      </c>
      <c r="D2496">
        <v>1</v>
      </c>
      <c r="E2496">
        <v>1</v>
      </c>
    </row>
    <row r="2497" spans="1:5" x14ac:dyDescent="0.35">
      <c r="A2497">
        <v>0</v>
      </c>
      <c r="B2497">
        <v>2</v>
      </c>
      <c r="C2497">
        <v>2</v>
      </c>
      <c r="D2497">
        <v>2</v>
      </c>
      <c r="E2497">
        <v>0</v>
      </c>
    </row>
    <row r="2498" spans="1:5" x14ac:dyDescent="0.35">
      <c r="A2498">
        <v>0</v>
      </c>
      <c r="B2498">
        <v>2</v>
      </c>
      <c r="C2498">
        <v>3</v>
      </c>
      <c r="D2498">
        <v>2</v>
      </c>
      <c r="E2498">
        <v>1</v>
      </c>
    </row>
    <row r="2499" spans="1:5" x14ac:dyDescent="0.35">
      <c r="A2499">
        <v>1</v>
      </c>
      <c r="B2499">
        <v>3</v>
      </c>
      <c r="C2499">
        <v>4</v>
      </c>
      <c r="D2499">
        <v>2</v>
      </c>
      <c r="E2499">
        <v>1</v>
      </c>
    </row>
    <row r="2500" spans="1:5" x14ac:dyDescent="0.35">
      <c r="A2500">
        <v>1</v>
      </c>
      <c r="B2500">
        <v>3</v>
      </c>
      <c r="C2500">
        <v>2</v>
      </c>
      <c r="D2500">
        <v>3</v>
      </c>
      <c r="E2500">
        <v>0</v>
      </c>
    </row>
    <row r="2501" spans="1:5" x14ac:dyDescent="0.35">
      <c r="A2501">
        <v>1</v>
      </c>
      <c r="B2501">
        <v>1</v>
      </c>
      <c r="C2501">
        <v>2</v>
      </c>
      <c r="D2501">
        <v>1</v>
      </c>
      <c r="E2501">
        <v>1</v>
      </c>
    </row>
    <row r="2502" spans="1:5" x14ac:dyDescent="0.35">
      <c r="A2502">
        <v>1</v>
      </c>
      <c r="B2502">
        <v>2</v>
      </c>
      <c r="C2502">
        <v>3</v>
      </c>
      <c r="D2502">
        <v>3</v>
      </c>
      <c r="E2502">
        <v>1</v>
      </c>
    </row>
    <row r="2503" spans="1:5" x14ac:dyDescent="0.35">
      <c r="A2503">
        <v>1</v>
      </c>
      <c r="B2503">
        <v>2</v>
      </c>
      <c r="C2503">
        <v>2</v>
      </c>
      <c r="D2503">
        <v>2</v>
      </c>
      <c r="E2503">
        <v>0</v>
      </c>
    </row>
    <row r="2504" spans="1:5" x14ac:dyDescent="0.35">
      <c r="A2504">
        <v>1</v>
      </c>
      <c r="B2504">
        <v>3</v>
      </c>
      <c r="C2504">
        <v>2</v>
      </c>
      <c r="D2504">
        <v>1</v>
      </c>
      <c r="E2504">
        <v>1</v>
      </c>
    </row>
    <row r="2505" spans="1:5" x14ac:dyDescent="0.35">
      <c r="A2505">
        <v>0</v>
      </c>
      <c r="B2505">
        <v>2</v>
      </c>
      <c r="C2505">
        <v>1</v>
      </c>
      <c r="D2505">
        <v>2</v>
      </c>
      <c r="E2505">
        <v>1</v>
      </c>
    </row>
    <row r="2506" spans="1:5" x14ac:dyDescent="0.35">
      <c r="A2506">
        <v>0</v>
      </c>
      <c r="B2506">
        <v>1</v>
      </c>
      <c r="C2506">
        <v>3</v>
      </c>
      <c r="D2506">
        <v>2</v>
      </c>
      <c r="E2506">
        <v>1</v>
      </c>
    </row>
    <row r="2507" spans="1:5" x14ac:dyDescent="0.35">
      <c r="A2507">
        <v>0</v>
      </c>
      <c r="B2507">
        <v>1</v>
      </c>
      <c r="C2507">
        <v>3</v>
      </c>
      <c r="D2507">
        <v>2</v>
      </c>
      <c r="E2507">
        <v>1</v>
      </c>
    </row>
    <row r="2508" spans="1:5" x14ac:dyDescent="0.35">
      <c r="A2508">
        <v>0</v>
      </c>
      <c r="B2508">
        <v>3</v>
      </c>
      <c r="C2508">
        <v>3</v>
      </c>
      <c r="D2508">
        <v>2</v>
      </c>
      <c r="E2508">
        <v>1</v>
      </c>
    </row>
    <row r="2509" spans="1:5" x14ac:dyDescent="0.35">
      <c r="A2509">
        <v>1</v>
      </c>
      <c r="B2509">
        <v>2</v>
      </c>
      <c r="C2509">
        <v>3</v>
      </c>
      <c r="D2509">
        <v>3</v>
      </c>
      <c r="E2509">
        <v>1</v>
      </c>
    </row>
    <row r="2510" spans="1:5" x14ac:dyDescent="0.35">
      <c r="A2510">
        <v>0</v>
      </c>
      <c r="B2510">
        <v>3</v>
      </c>
      <c r="C2510">
        <v>3</v>
      </c>
      <c r="D2510">
        <v>2</v>
      </c>
      <c r="E2510">
        <v>1</v>
      </c>
    </row>
    <row r="2511" spans="1:5" x14ac:dyDescent="0.35">
      <c r="A2511">
        <v>1</v>
      </c>
      <c r="B2511">
        <v>2</v>
      </c>
      <c r="C2511">
        <v>3</v>
      </c>
      <c r="D2511">
        <v>3</v>
      </c>
      <c r="E2511">
        <v>1</v>
      </c>
    </row>
    <row r="2512" spans="1:5" x14ac:dyDescent="0.35">
      <c r="A2512">
        <v>1</v>
      </c>
      <c r="B2512">
        <v>2</v>
      </c>
      <c r="C2512">
        <v>1</v>
      </c>
      <c r="D2512">
        <v>2</v>
      </c>
      <c r="E2512">
        <v>0</v>
      </c>
    </row>
    <row r="2513" spans="1:5" x14ac:dyDescent="0.35">
      <c r="A2513">
        <v>1</v>
      </c>
      <c r="B2513">
        <v>3</v>
      </c>
      <c r="C2513">
        <v>4</v>
      </c>
      <c r="D2513">
        <v>1</v>
      </c>
      <c r="E2513">
        <v>1</v>
      </c>
    </row>
    <row r="2514" spans="1:5" x14ac:dyDescent="0.35">
      <c r="A2514">
        <v>1</v>
      </c>
      <c r="B2514">
        <v>2</v>
      </c>
      <c r="C2514">
        <v>4</v>
      </c>
      <c r="D2514">
        <v>3</v>
      </c>
      <c r="E2514">
        <v>1</v>
      </c>
    </row>
    <row r="2515" spans="1:5" x14ac:dyDescent="0.35">
      <c r="A2515">
        <v>0</v>
      </c>
      <c r="B2515">
        <v>3</v>
      </c>
      <c r="C2515">
        <v>1</v>
      </c>
      <c r="D2515">
        <v>1</v>
      </c>
      <c r="E2515">
        <v>0</v>
      </c>
    </row>
    <row r="2516" spans="1:5" x14ac:dyDescent="0.35">
      <c r="A2516">
        <v>1</v>
      </c>
      <c r="B2516">
        <v>1</v>
      </c>
      <c r="C2516">
        <v>2</v>
      </c>
      <c r="D2516">
        <v>1</v>
      </c>
      <c r="E2516">
        <v>0</v>
      </c>
    </row>
    <row r="2517" spans="1:5" x14ac:dyDescent="0.35">
      <c r="A2517">
        <v>1</v>
      </c>
      <c r="B2517">
        <v>2</v>
      </c>
      <c r="C2517">
        <v>3</v>
      </c>
      <c r="D2517">
        <v>3</v>
      </c>
      <c r="E2517">
        <v>1</v>
      </c>
    </row>
    <row r="2518" spans="1:5" x14ac:dyDescent="0.35">
      <c r="A2518">
        <v>1</v>
      </c>
      <c r="B2518">
        <v>3</v>
      </c>
      <c r="C2518">
        <v>2</v>
      </c>
      <c r="D2518">
        <v>2</v>
      </c>
      <c r="E2518">
        <v>1</v>
      </c>
    </row>
    <row r="2519" spans="1:5" x14ac:dyDescent="0.35">
      <c r="A2519">
        <v>0</v>
      </c>
      <c r="B2519">
        <v>3</v>
      </c>
      <c r="C2519">
        <v>1</v>
      </c>
      <c r="D2519">
        <v>2</v>
      </c>
      <c r="E2519">
        <v>0</v>
      </c>
    </row>
    <row r="2520" spans="1:5" x14ac:dyDescent="0.35">
      <c r="A2520">
        <v>0</v>
      </c>
      <c r="B2520">
        <v>3</v>
      </c>
      <c r="C2520">
        <v>2</v>
      </c>
      <c r="D2520">
        <v>2</v>
      </c>
      <c r="E2520">
        <v>0</v>
      </c>
    </row>
    <row r="2521" spans="1:5" x14ac:dyDescent="0.35">
      <c r="A2521">
        <v>1</v>
      </c>
      <c r="B2521">
        <v>2</v>
      </c>
      <c r="C2521">
        <v>3</v>
      </c>
      <c r="D2521">
        <v>1</v>
      </c>
      <c r="E2521">
        <v>0</v>
      </c>
    </row>
    <row r="2522" spans="1:5" x14ac:dyDescent="0.35">
      <c r="A2522">
        <v>1</v>
      </c>
      <c r="B2522">
        <v>1</v>
      </c>
      <c r="C2522">
        <v>4</v>
      </c>
      <c r="D2522">
        <v>1</v>
      </c>
      <c r="E2522">
        <v>0</v>
      </c>
    </row>
    <row r="2523" spans="1:5" x14ac:dyDescent="0.35">
      <c r="A2523">
        <v>1</v>
      </c>
      <c r="B2523">
        <v>2</v>
      </c>
      <c r="C2523">
        <v>2</v>
      </c>
      <c r="D2523">
        <v>2</v>
      </c>
      <c r="E2523">
        <v>0</v>
      </c>
    </row>
    <row r="2524" spans="1:5" x14ac:dyDescent="0.35">
      <c r="A2524">
        <v>0</v>
      </c>
      <c r="B2524">
        <v>2</v>
      </c>
      <c r="C2524">
        <v>2</v>
      </c>
      <c r="D2524">
        <v>2</v>
      </c>
      <c r="E2524">
        <v>0</v>
      </c>
    </row>
    <row r="2525" spans="1:5" x14ac:dyDescent="0.35">
      <c r="A2525">
        <v>1</v>
      </c>
      <c r="B2525">
        <v>2</v>
      </c>
      <c r="C2525">
        <v>2</v>
      </c>
      <c r="D2525">
        <v>1</v>
      </c>
      <c r="E2525">
        <v>0</v>
      </c>
    </row>
    <row r="2526" spans="1:5" x14ac:dyDescent="0.35">
      <c r="A2526">
        <v>0</v>
      </c>
      <c r="B2526">
        <v>2</v>
      </c>
      <c r="C2526">
        <v>2</v>
      </c>
      <c r="D2526">
        <v>2</v>
      </c>
      <c r="E2526">
        <v>1</v>
      </c>
    </row>
    <row r="2527" spans="1:5" x14ac:dyDescent="0.35">
      <c r="A2527">
        <v>1</v>
      </c>
      <c r="B2527">
        <v>1</v>
      </c>
      <c r="C2527">
        <v>1</v>
      </c>
      <c r="D2527">
        <v>1</v>
      </c>
      <c r="E2527">
        <v>0</v>
      </c>
    </row>
    <row r="2528" spans="1:5" x14ac:dyDescent="0.35">
      <c r="A2528">
        <v>1</v>
      </c>
      <c r="B2528">
        <v>1</v>
      </c>
      <c r="C2528">
        <v>2</v>
      </c>
      <c r="D2528">
        <v>1</v>
      </c>
      <c r="E2528">
        <v>1</v>
      </c>
    </row>
    <row r="2529" spans="1:5" x14ac:dyDescent="0.35">
      <c r="A2529">
        <v>0</v>
      </c>
      <c r="B2529">
        <v>2</v>
      </c>
      <c r="C2529">
        <v>4</v>
      </c>
      <c r="D2529">
        <v>2</v>
      </c>
      <c r="E2529">
        <v>1</v>
      </c>
    </row>
    <row r="2530" spans="1:5" x14ac:dyDescent="0.35">
      <c r="A2530">
        <v>0</v>
      </c>
      <c r="B2530">
        <v>3</v>
      </c>
      <c r="C2530">
        <v>1</v>
      </c>
      <c r="D2530">
        <v>2</v>
      </c>
      <c r="E2530">
        <v>0</v>
      </c>
    </row>
    <row r="2531" spans="1:5" x14ac:dyDescent="0.35">
      <c r="A2531">
        <v>1</v>
      </c>
      <c r="B2531">
        <v>1</v>
      </c>
      <c r="C2531">
        <v>3</v>
      </c>
      <c r="D2531">
        <v>1</v>
      </c>
      <c r="E2531">
        <v>1</v>
      </c>
    </row>
    <row r="2532" spans="1:5" x14ac:dyDescent="0.35">
      <c r="A2532">
        <v>0</v>
      </c>
      <c r="B2532">
        <v>3</v>
      </c>
      <c r="C2532">
        <v>3</v>
      </c>
      <c r="D2532">
        <v>2</v>
      </c>
      <c r="E2532">
        <v>0</v>
      </c>
    </row>
    <row r="2533" spans="1:5" x14ac:dyDescent="0.35">
      <c r="A2533">
        <v>0</v>
      </c>
      <c r="B2533">
        <v>2</v>
      </c>
      <c r="C2533">
        <v>2</v>
      </c>
      <c r="D2533">
        <v>3</v>
      </c>
      <c r="E2533">
        <v>0</v>
      </c>
    </row>
    <row r="2534" spans="1:5" x14ac:dyDescent="0.35">
      <c r="A2534">
        <v>1</v>
      </c>
      <c r="B2534">
        <v>2</v>
      </c>
      <c r="C2534">
        <v>2</v>
      </c>
      <c r="D2534">
        <v>3</v>
      </c>
      <c r="E2534">
        <v>1</v>
      </c>
    </row>
    <row r="2535" spans="1:5" x14ac:dyDescent="0.35">
      <c r="A2535">
        <v>0</v>
      </c>
      <c r="B2535">
        <v>2</v>
      </c>
      <c r="C2535">
        <v>1</v>
      </c>
      <c r="D2535">
        <v>3</v>
      </c>
      <c r="E2535">
        <v>0</v>
      </c>
    </row>
    <row r="2536" spans="1:5" x14ac:dyDescent="0.35">
      <c r="A2536">
        <v>0</v>
      </c>
      <c r="B2536">
        <v>2</v>
      </c>
      <c r="C2536">
        <v>1</v>
      </c>
      <c r="D2536">
        <v>2</v>
      </c>
      <c r="E2536">
        <v>0</v>
      </c>
    </row>
    <row r="2537" spans="1:5" x14ac:dyDescent="0.35">
      <c r="A2537">
        <v>0</v>
      </c>
      <c r="B2537">
        <v>1</v>
      </c>
      <c r="C2537">
        <v>3</v>
      </c>
      <c r="D2537">
        <v>1</v>
      </c>
      <c r="E2537">
        <v>1</v>
      </c>
    </row>
    <row r="2538" spans="1:5" x14ac:dyDescent="0.35">
      <c r="A2538">
        <v>1</v>
      </c>
      <c r="B2538">
        <v>2</v>
      </c>
      <c r="C2538">
        <v>2</v>
      </c>
      <c r="D2538">
        <v>1</v>
      </c>
      <c r="E2538">
        <v>0</v>
      </c>
    </row>
    <row r="2539" spans="1:5" x14ac:dyDescent="0.35">
      <c r="A2539">
        <v>0</v>
      </c>
      <c r="B2539">
        <v>2</v>
      </c>
      <c r="C2539">
        <v>4</v>
      </c>
      <c r="D2539">
        <v>2</v>
      </c>
      <c r="E2539">
        <v>1</v>
      </c>
    </row>
    <row r="2540" spans="1:5" x14ac:dyDescent="0.35">
      <c r="A2540">
        <v>0</v>
      </c>
      <c r="B2540">
        <v>2</v>
      </c>
      <c r="C2540">
        <v>3</v>
      </c>
      <c r="D2540">
        <v>2</v>
      </c>
      <c r="E2540">
        <v>1</v>
      </c>
    </row>
    <row r="2541" spans="1:5" x14ac:dyDescent="0.35">
      <c r="A2541">
        <v>0</v>
      </c>
      <c r="B2541">
        <v>2</v>
      </c>
      <c r="C2541">
        <v>3</v>
      </c>
      <c r="D2541">
        <v>2</v>
      </c>
      <c r="E2541">
        <v>1</v>
      </c>
    </row>
    <row r="2542" spans="1:5" x14ac:dyDescent="0.35">
      <c r="A2542">
        <v>0</v>
      </c>
      <c r="B2542">
        <v>2</v>
      </c>
      <c r="C2542">
        <v>3</v>
      </c>
      <c r="D2542">
        <v>2</v>
      </c>
      <c r="E2542">
        <v>1</v>
      </c>
    </row>
    <row r="2543" spans="1:5" x14ac:dyDescent="0.35">
      <c r="A2543">
        <v>0</v>
      </c>
      <c r="B2543">
        <v>3</v>
      </c>
      <c r="C2543">
        <v>1</v>
      </c>
      <c r="D2543">
        <v>2</v>
      </c>
      <c r="E2543">
        <v>1</v>
      </c>
    </row>
    <row r="2544" spans="1:5" x14ac:dyDescent="0.35">
      <c r="A2544">
        <v>1</v>
      </c>
      <c r="B2544">
        <v>1</v>
      </c>
      <c r="C2544">
        <v>4</v>
      </c>
      <c r="D2544">
        <v>2</v>
      </c>
      <c r="E2544">
        <v>1</v>
      </c>
    </row>
    <row r="2545" spans="1:5" x14ac:dyDescent="0.35">
      <c r="A2545">
        <v>0</v>
      </c>
      <c r="B2545">
        <v>1</v>
      </c>
      <c r="C2545">
        <v>2</v>
      </c>
      <c r="D2545">
        <v>2</v>
      </c>
      <c r="E2545">
        <v>1</v>
      </c>
    </row>
    <row r="2546" spans="1:5" x14ac:dyDescent="0.35">
      <c r="A2546">
        <v>1</v>
      </c>
      <c r="B2546">
        <v>2</v>
      </c>
      <c r="C2546">
        <v>1</v>
      </c>
      <c r="D2546">
        <v>3</v>
      </c>
      <c r="E2546">
        <v>1</v>
      </c>
    </row>
    <row r="2547" spans="1:5" x14ac:dyDescent="0.35">
      <c r="A2547">
        <v>0</v>
      </c>
      <c r="B2547">
        <v>1</v>
      </c>
      <c r="C2547">
        <v>3</v>
      </c>
      <c r="D2547">
        <v>2</v>
      </c>
      <c r="E2547">
        <v>1</v>
      </c>
    </row>
    <row r="2548" spans="1:5" x14ac:dyDescent="0.35">
      <c r="A2548">
        <v>0</v>
      </c>
      <c r="B2548">
        <v>3</v>
      </c>
      <c r="C2548">
        <v>1</v>
      </c>
      <c r="D2548">
        <v>2</v>
      </c>
      <c r="E2548">
        <v>1</v>
      </c>
    </row>
    <row r="2549" spans="1:5" x14ac:dyDescent="0.35">
      <c r="A2549">
        <v>1</v>
      </c>
      <c r="B2549">
        <v>2</v>
      </c>
      <c r="C2549">
        <v>2</v>
      </c>
      <c r="D2549">
        <v>1</v>
      </c>
      <c r="E2549">
        <v>0</v>
      </c>
    </row>
    <row r="2550" spans="1:5" x14ac:dyDescent="0.35">
      <c r="A2550">
        <v>0</v>
      </c>
      <c r="B2550">
        <v>3</v>
      </c>
      <c r="C2550">
        <v>1</v>
      </c>
      <c r="D2550">
        <v>2</v>
      </c>
      <c r="E2550">
        <v>0</v>
      </c>
    </row>
    <row r="2551" spans="1:5" x14ac:dyDescent="0.35">
      <c r="A2551">
        <v>1</v>
      </c>
      <c r="B2551">
        <v>3</v>
      </c>
      <c r="C2551">
        <v>2</v>
      </c>
      <c r="D2551">
        <v>3</v>
      </c>
      <c r="E2551">
        <v>1</v>
      </c>
    </row>
    <row r="2552" spans="1:5" x14ac:dyDescent="0.35">
      <c r="A2552">
        <v>0</v>
      </c>
      <c r="B2552">
        <v>2</v>
      </c>
      <c r="C2552">
        <v>4</v>
      </c>
      <c r="D2552">
        <v>1</v>
      </c>
      <c r="E2552">
        <v>0</v>
      </c>
    </row>
    <row r="2553" spans="1:5" x14ac:dyDescent="0.35">
      <c r="A2553">
        <v>0</v>
      </c>
      <c r="B2553">
        <v>2</v>
      </c>
      <c r="C2553">
        <v>4</v>
      </c>
      <c r="D2553">
        <v>1</v>
      </c>
      <c r="E2553">
        <v>1</v>
      </c>
    </row>
    <row r="2554" spans="1:5" x14ac:dyDescent="0.35">
      <c r="A2554">
        <v>0</v>
      </c>
      <c r="B2554">
        <v>2</v>
      </c>
      <c r="C2554">
        <v>4</v>
      </c>
      <c r="D2554">
        <v>2</v>
      </c>
      <c r="E2554">
        <v>1</v>
      </c>
    </row>
    <row r="2555" spans="1:5" x14ac:dyDescent="0.35">
      <c r="A2555">
        <v>0</v>
      </c>
      <c r="B2555">
        <v>2</v>
      </c>
      <c r="C2555">
        <v>2</v>
      </c>
      <c r="D2555">
        <v>2</v>
      </c>
      <c r="E2555">
        <v>0</v>
      </c>
    </row>
    <row r="2556" spans="1:5" x14ac:dyDescent="0.35">
      <c r="A2556">
        <v>1</v>
      </c>
      <c r="B2556">
        <v>2</v>
      </c>
      <c r="C2556">
        <v>2</v>
      </c>
      <c r="D2556">
        <v>2</v>
      </c>
      <c r="E2556">
        <v>0</v>
      </c>
    </row>
    <row r="2557" spans="1:5" x14ac:dyDescent="0.35">
      <c r="A2557">
        <v>1</v>
      </c>
      <c r="B2557">
        <v>2</v>
      </c>
      <c r="C2557">
        <v>4</v>
      </c>
      <c r="D2557">
        <v>3</v>
      </c>
      <c r="E2557">
        <v>1</v>
      </c>
    </row>
    <row r="2558" spans="1:5" x14ac:dyDescent="0.35">
      <c r="A2558">
        <v>1</v>
      </c>
      <c r="B2558">
        <v>2</v>
      </c>
      <c r="C2558">
        <v>2</v>
      </c>
      <c r="D2558">
        <v>2</v>
      </c>
      <c r="E2558">
        <v>1</v>
      </c>
    </row>
    <row r="2559" spans="1:5" x14ac:dyDescent="0.35">
      <c r="A2559">
        <v>1</v>
      </c>
      <c r="B2559">
        <v>2</v>
      </c>
      <c r="C2559">
        <v>2</v>
      </c>
      <c r="D2559">
        <v>2</v>
      </c>
      <c r="E2559">
        <v>1</v>
      </c>
    </row>
    <row r="2560" spans="1:5" x14ac:dyDescent="0.35">
      <c r="A2560">
        <v>1</v>
      </c>
      <c r="B2560">
        <v>3</v>
      </c>
      <c r="C2560">
        <v>3</v>
      </c>
      <c r="D2560">
        <v>2</v>
      </c>
      <c r="E2560">
        <v>1</v>
      </c>
    </row>
    <row r="2561" spans="1:5" x14ac:dyDescent="0.35">
      <c r="A2561">
        <v>0</v>
      </c>
      <c r="B2561">
        <v>2</v>
      </c>
      <c r="C2561">
        <v>2</v>
      </c>
      <c r="D2561">
        <v>1</v>
      </c>
      <c r="E2561">
        <v>0</v>
      </c>
    </row>
    <row r="2562" spans="1:5" x14ac:dyDescent="0.35">
      <c r="A2562">
        <v>0</v>
      </c>
      <c r="B2562">
        <v>2</v>
      </c>
      <c r="C2562">
        <v>2</v>
      </c>
      <c r="D2562">
        <v>2</v>
      </c>
      <c r="E2562">
        <v>0</v>
      </c>
    </row>
    <row r="2563" spans="1:5" x14ac:dyDescent="0.35">
      <c r="A2563">
        <v>1</v>
      </c>
      <c r="B2563">
        <v>2</v>
      </c>
      <c r="C2563">
        <v>2</v>
      </c>
      <c r="D2563">
        <v>2</v>
      </c>
      <c r="E2563">
        <v>0</v>
      </c>
    </row>
    <row r="2564" spans="1:5" x14ac:dyDescent="0.35">
      <c r="A2564">
        <v>1</v>
      </c>
      <c r="B2564">
        <v>1</v>
      </c>
      <c r="C2564">
        <v>3</v>
      </c>
      <c r="D2564">
        <v>1</v>
      </c>
      <c r="E2564">
        <v>1</v>
      </c>
    </row>
    <row r="2565" spans="1:5" x14ac:dyDescent="0.35">
      <c r="A2565">
        <v>1</v>
      </c>
      <c r="B2565">
        <v>2</v>
      </c>
      <c r="C2565">
        <v>3</v>
      </c>
      <c r="D2565">
        <v>1</v>
      </c>
      <c r="E2565">
        <v>1</v>
      </c>
    </row>
    <row r="2566" spans="1:5" x14ac:dyDescent="0.35">
      <c r="A2566">
        <v>1</v>
      </c>
      <c r="B2566">
        <v>2</v>
      </c>
      <c r="C2566">
        <v>1</v>
      </c>
      <c r="D2566">
        <v>2</v>
      </c>
      <c r="E2566">
        <v>1</v>
      </c>
    </row>
    <row r="2567" spans="1:5" x14ac:dyDescent="0.35">
      <c r="A2567">
        <v>1</v>
      </c>
      <c r="B2567">
        <v>2</v>
      </c>
      <c r="C2567">
        <v>2</v>
      </c>
      <c r="D2567">
        <v>2</v>
      </c>
      <c r="E2567">
        <v>0</v>
      </c>
    </row>
    <row r="2568" spans="1:5" x14ac:dyDescent="0.35">
      <c r="A2568">
        <v>0</v>
      </c>
      <c r="B2568">
        <v>3</v>
      </c>
      <c r="C2568">
        <v>3</v>
      </c>
      <c r="D2568">
        <v>1</v>
      </c>
      <c r="E2568">
        <v>0</v>
      </c>
    </row>
    <row r="2569" spans="1:5" x14ac:dyDescent="0.35">
      <c r="A2569">
        <v>0</v>
      </c>
      <c r="B2569">
        <v>3</v>
      </c>
      <c r="C2569">
        <v>3</v>
      </c>
      <c r="D2569">
        <v>2</v>
      </c>
      <c r="E2569">
        <v>1</v>
      </c>
    </row>
    <row r="2570" spans="1:5" x14ac:dyDescent="0.35">
      <c r="A2570">
        <v>0</v>
      </c>
      <c r="B2570">
        <v>2</v>
      </c>
      <c r="C2570">
        <v>2</v>
      </c>
      <c r="D2570">
        <v>2</v>
      </c>
      <c r="E2570">
        <v>1</v>
      </c>
    </row>
    <row r="2571" spans="1:5" x14ac:dyDescent="0.35">
      <c r="A2571">
        <v>0</v>
      </c>
      <c r="B2571">
        <v>3</v>
      </c>
      <c r="C2571">
        <v>4</v>
      </c>
      <c r="D2571">
        <v>2</v>
      </c>
      <c r="E2571">
        <v>1</v>
      </c>
    </row>
    <row r="2572" spans="1:5" x14ac:dyDescent="0.35">
      <c r="A2572">
        <v>0</v>
      </c>
      <c r="B2572">
        <v>3</v>
      </c>
      <c r="C2572">
        <v>3</v>
      </c>
      <c r="D2572">
        <v>1</v>
      </c>
      <c r="E2572">
        <v>1</v>
      </c>
    </row>
    <row r="2573" spans="1:5" x14ac:dyDescent="0.35">
      <c r="A2573">
        <v>1</v>
      </c>
      <c r="B2573">
        <v>2</v>
      </c>
      <c r="C2573">
        <v>2</v>
      </c>
      <c r="D2573">
        <v>3</v>
      </c>
      <c r="E2573">
        <v>0</v>
      </c>
    </row>
    <row r="2574" spans="1:5" x14ac:dyDescent="0.35">
      <c r="A2574">
        <v>0</v>
      </c>
      <c r="B2574">
        <v>3</v>
      </c>
      <c r="C2574">
        <v>2</v>
      </c>
      <c r="D2574">
        <v>1</v>
      </c>
      <c r="E2574">
        <v>0</v>
      </c>
    </row>
    <row r="2575" spans="1:5" x14ac:dyDescent="0.35">
      <c r="A2575">
        <v>1</v>
      </c>
      <c r="B2575">
        <v>2</v>
      </c>
      <c r="C2575">
        <v>2</v>
      </c>
      <c r="D2575">
        <v>2</v>
      </c>
      <c r="E2575">
        <v>0</v>
      </c>
    </row>
    <row r="2576" spans="1:5" x14ac:dyDescent="0.35">
      <c r="A2576">
        <v>1</v>
      </c>
      <c r="B2576">
        <v>3</v>
      </c>
      <c r="C2576">
        <v>2</v>
      </c>
      <c r="D2576">
        <v>1</v>
      </c>
      <c r="E2576">
        <v>0</v>
      </c>
    </row>
    <row r="2577" spans="1:5" x14ac:dyDescent="0.35">
      <c r="A2577">
        <v>0</v>
      </c>
      <c r="B2577">
        <v>2</v>
      </c>
      <c r="C2577">
        <v>3</v>
      </c>
      <c r="D2577">
        <v>3</v>
      </c>
      <c r="E2577">
        <v>1</v>
      </c>
    </row>
    <row r="2578" spans="1:5" x14ac:dyDescent="0.35">
      <c r="A2578">
        <v>1</v>
      </c>
      <c r="B2578">
        <v>2</v>
      </c>
      <c r="C2578">
        <v>3</v>
      </c>
      <c r="D2578">
        <v>2</v>
      </c>
      <c r="E2578">
        <v>1</v>
      </c>
    </row>
    <row r="2579" spans="1:5" x14ac:dyDescent="0.35">
      <c r="A2579">
        <v>0</v>
      </c>
      <c r="B2579">
        <v>1</v>
      </c>
      <c r="C2579">
        <v>2</v>
      </c>
      <c r="D2579">
        <v>2</v>
      </c>
      <c r="E2579">
        <v>1</v>
      </c>
    </row>
    <row r="2580" spans="1:5" x14ac:dyDescent="0.35">
      <c r="A2580">
        <v>1</v>
      </c>
      <c r="B2580">
        <v>2</v>
      </c>
      <c r="C2580">
        <v>2</v>
      </c>
      <c r="D2580">
        <v>1</v>
      </c>
      <c r="E2580">
        <v>0</v>
      </c>
    </row>
    <row r="2581" spans="1:5" x14ac:dyDescent="0.35">
      <c r="A2581">
        <v>1</v>
      </c>
      <c r="B2581">
        <v>3</v>
      </c>
      <c r="C2581">
        <v>2</v>
      </c>
      <c r="D2581">
        <v>1</v>
      </c>
      <c r="E2581">
        <v>0</v>
      </c>
    </row>
    <row r="2582" spans="1:5" x14ac:dyDescent="0.35">
      <c r="A2582">
        <v>1</v>
      </c>
      <c r="B2582">
        <v>3</v>
      </c>
      <c r="C2582">
        <v>4</v>
      </c>
      <c r="D2582">
        <v>1</v>
      </c>
      <c r="E2582">
        <v>0</v>
      </c>
    </row>
    <row r="2583" spans="1:5" x14ac:dyDescent="0.35">
      <c r="A2583">
        <v>0</v>
      </c>
      <c r="B2583">
        <v>3</v>
      </c>
      <c r="C2583">
        <v>2</v>
      </c>
      <c r="D2583">
        <v>1</v>
      </c>
      <c r="E2583">
        <v>0</v>
      </c>
    </row>
    <row r="2584" spans="1:5" x14ac:dyDescent="0.35">
      <c r="A2584">
        <v>0</v>
      </c>
      <c r="B2584">
        <v>1</v>
      </c>
      <c r="C2584">
        <v>3</v>
      </c>
      <c r="D2584">
        <v>2</v>
      </c>
      <c r="E2584">
        <v>1</v>
      </c>
    </row>
    <row r="2585" spans="1:5" x14ac:dyDescent="0.35">
      <c r="A2585">
        <v>0</v>
      </c>
      <c r="B2585">
        <v>2</v>
      </c>
      <c r="C2585">
        <v>3</v>
      </c>
      <c r="D2585">
        <v>2</v>
      </c>
      <c r="E2585">
        <v>1</v>
      </c>
    </row>
    <row r="2586" spans="1:5" x14ac:dyDescent="0.35">
      <c r="A2586">
        <v>0</v>
      </c>
      <c r="B2586">
        <v>2</v>
      </c>
      <c r="C2586">
        <v>2</v>
      </c>
      <c r="D2586">
        <v>2</v>
      </c>
      <c r="E2586">
        <v>1</v>
      </c>
    </row>
    <row r="2587" spans="1:5" x14ac:dyDescent="0.35">
      <c r="A2587">
        <v>0</v>
      </c>
      <c r="B2587">
        <v>3</v>
      </c>
      <c r="C2587">
        <v>3</v>
      </c>
      <c r="D2587">
        <v>1</v>
      </c>
      <c r="E2587">
        <v>1</v>
      </c>
    </row>
    <row r="2588" spans="1:5" x14ac:dyDescent="0.35">
      <c r="A2588">
        <v>1</v>
      </c>
      <c r="B2588">
        <v>2</v>
      </c>
      <c r="C2588">
        <v>2</v>
      </c>
      <c r="D2588">
        <v>1</v>
      </c>
      <c r="E2588">
        <v>1</v>
      </c>
    </row>
    <row r="2589" spans="1:5" x14ac:dyDescent="0.35">
      <c r="A2589">
        <v>0</v>
      </c>
      <c r="B2589">
        <v>2</v>
      </c>
      <c r="C2589">
        <v>3</v>
      </c>
      <c r="D2589">
        <v>2</v>
      </c>
      <c r="E2589">
        <v>1</v>
      </c>
    </row>
    <row r="2590" spans="1:5" x14ac:dyDescent="0.35">
      <c r="A2590">
        <v>1</v>
      </c>
      <c r="B2590">
        <v>1</v>
      </c>
      <c r="C2590">
        <v>3</v>
      </c>
      <c r="D2590">
        <v>1</v>
      </c>
      <c r="E2590">
        <v>0</v>
      </c>
    </row>
    <row r="2591" spans="1:5" x14ac:dyDescent="0.35">
      <c r="A2591">
        <v>0</v>
      </c>
      <c r="B2591">
        <v>2</v>
      </c>
      <c r="C2591">
        <v>3</v>
      </c>
      <c r="D2591">
        <v>1</v>
      </c>
      <c r="E2591">
        <v>0</v>
      </c>
    </row>
    <row r="2592" spans="1:5" x14ac:dyDescent="0.35">
      <c r="A2592">
        <v>1</v>
      </c>
      <c r="B2592">
        <v>1</v>
      </c>
      <c r="C2592">
        <v>3</v>
      </c>
      <c r="D2592">
        <v>1</v>
      </c>
      <c r="E2592">
        <v>0</v>
      </c>
    </row>
    <row r="2593" spans="1:5" x14ac:dyDescent="0.35">
      <c r="A2593">
        <v>1</v>
      </c>
      <c r="B2593">
        <v>2</v>
      </c>
      <c r="C2593">
        <v>2</v>
      </c>
      <c r="D2593">
        <v>2</v>
      </c>
      <c r="E2593">
        <v>1</v>
      </c>
    </row>
    <row r="2594" spans="1:5" x14ac:dyDescent="0.35">
      <c r="A2594">
        <v>1</v>
      </c>
      <c r="B2594">
        <v>3</v>
      </c>
      <c r="C2594">
        <v>4</v>
      </c>
      <c r="D2594">
        <v>2</v>
      </c>
      <c r="E2594">
        <v>1</v>
      </c>
    </row>
    <row r="2595" spans="1:5" x14ac:dyDescent="0.35">
      <c r="A2595">
        <v>1</v>
      </c>
      <c r="B2595">
        <v>3</v>
      </c>
      <c r="C2595">
        <v>3</v>
      </c>
      <c r="D2595">
        <v>2</v>
      </c>
      <c r="E2595">
        <v>1</v>
      </c>
    </row>
    <row r="2596" spans="1:5" x14ac:dyDescent="0.35">
      <c r="A2596">
        <v>1</v>
      </c>
      <c r="B2596">
        <v>2</v>
      </c>
      <c r="C2596">
        <v>3</v>
      </c>
      <c r="D2596">
        <v>2</v>
      </c>
      <c r="E2596">
        <v>1</v>
      </c>
    </row>
    <row r="2597" spans="1:5" x14ac:dyDescent="0.35">
      <c r="A2597">
        <v>0</v>
      </c>
      <c r="B2597">
        <v>2</v>
      </c>
      <c r="C2597">
        <v>1</v>
      </c>
      <c r="D2597">
        <v>1</v>
      </c>
      <c r="E2597">
        <v>0</v>
      </c>
    </row>
    <row r="2598" spans="1:5" x14ac:dyDescent="0.35">
      <c r="A2598">
        <v>0</v>
      </c>
      <c r="B2598">
        <v>2</v>
      </c>
      <c r="C2598">
        <v>3</v>
      </c>
      <c r="D2598">
        <v>3</v>
      </c>
      <c r="E2598">
        <v>1</v>
      </c>
    </row>
    <row r="2599" spans="1:5" x14ac:dyDescent="0.35">
      <c r="A2599">
        <v>1</v>
      </c>
      <c r="B2599">
        <v>3</v>
      </c>
      <c r="C2599">
        <v>3</v>
      </c>
      <c r="D2599">
        <v>2</v>
      </c>
      <c r="E2599">
        <v>1</v>
      </c>
    </row>
    <row r="2600" spans="1:5" x14ac:dyDescent="0.35">
      <c r="A2600">
        <v>1</v>
      </c>
      <c r="B2600">
        <v>3</v>
      </c>
      <c r="C2600">
        <v>2</v>
      </c>
      <c r="D2600">
        <v>1</v>
      </c>
      <c r="E2600">
        <v>0</v>
      </c>
    </row>
    <row r="2601" spans="1:5" x14ac:dyDescent="0.35">
      <c r="A2601">
        <v>1</v>
      </c>
      <c r="B2601">
        <v>2</v>
      </c>
      <c r="C2601">
        <v>2</v>
      </c>
      <c r="D2601">
        <v>2</v>
      </c>
      <c r="E2601">
        <v>1</v>
      </c>
    </row>
    <row r="2602" spans="1:5" x14ac:dyDescent="0.35">
      <c r="A2602">
        <v>1</v>
      </c>
      <c r="B2602">
        <v>2</v>
      </c>
      <c r="C2602">
        <v>3</v>
      </c>
      <c r="D2602">
        <v>1</v>
      </c>
      <c r="E2602">
        <v>0</v>
      </c>
    </row>
    <row r="2603" spans="1:5" x14ac:dyDescent="0.35">
      <c r="A2603">
        <v>1</v>
      </c>
      <c r="B2603">
        <v>2</v>
      </c>
      <c r="C2603">
        <v>2</v>
      </c>
      <c r="D2603">
        <v>2</v>
      </c>
      <c r="E2603">
        <v>0</v>
      </c>
    </row>
    <row r="2604" spans="1:5" x14ac:dyDescent="0.35">
      <c r="A2604">
        <v>0</v>
      </c>
      <c r="B2604">
        <v>1</v>
      </c>
      <c r="C2604">
        <v>3</v>
      </c>
      <c r="D2604">
        <v>2</v>
      </c>
      <c r="E2604">
        <v>0</v>
      </c>
    </row>
    <row r="2605" spans="1:5" x14ac:dyDescent="0.35">
      <c r="A2605">
        <v>0</v>
      </c>
      <c r="B2605">
        <v>2</v>
      </c>
      <c r="C2605">
        <v>3</v>
      </c>
      <c r="D2605">
        <v>2</v>
      </c>
      <c r="E2605">
        <v>1</v>
      </c>
    </row>
    <row r="2606" spans="1:5" x14ac:dyDescent="0.35">
      <c r="A2606">
        <v>1</v>
      </c>
      <c r="B2606">
        <v>3</v>
      </c>
      <c r="C2606">
        <v>2</v>
      </c>
      <c r="D2606">
        <v>1</v>
      </c>
      <c r="E2606">
        <v>1</v>
      </c>
    </row>
    <row r="2607" spans="1:5" x14ac:dyDescent="0.35">
      <c r="A2607">
        <v>0</v>
      </c>
      <c r="B2607">
        <v>3</v>
      </c>
      <c r="C2607">
        <v>4</v>
      </c>
      <c r="D2607">
        <v>2</v>
      </c>
      <c r="E2607">
        <v>1</v>
      </c>
    </row>
    <row r="2608" spans="1:5" x14ac:dyDescent="0.35">
      <c r="A2608">
        <v>1</v>
      </c>
      <c r="B2608">
        <v>1</v>
      </c>
      <c r="C2608">
        <v>2</v>
      </c>
      <c r="D2608">
        <v>1</v>
      </c>
      <c r="E2608">
        <v>0</v>
      </c>
    </row>
    <row r="2609" spans="1:5" x14ac:dyDescent="0.35">
      <c r="A2609">
        <v>0</v>
      </c>
      <c r="B2609">
        <v>1</v>
      </c>
      <c r="C2609">
        <v>2</v>
      </c>
      <c r="D2609">
        <v>1</v>
      </c>
      <c r="E2609">
        <v>1</v>
      </c>
    </row>
    <row r="2610" spans="1:5" x14ac:dyDescent="0.35">
      <c r="A2610">
        <v>1</v>
      </c>
      <c r="B2610">
        <v>1</v>
      </c>
      <c r="C2610">
        <v>3</v>
      </c>
      <c r="D2610">
        <v>1</v>
      </c>
      <c r="E2610">
        <v>0</v>
      </c>
    </row>
    <row r="2611" spans="1:5" x14ac:dyDescent="0.35">
      <c r="A2611">
        <v>1</v>
      </c>
      <c r="B2611">
        <v>1</v>
      </c>
      <c r="C2611">
        <v>4</v>
      </c>
      <c r="D2611">
        <v>2</v>
      </c>
      <c r="E2611">
        <v>1</v>
      </c>
    </row>
    <row r="2612" spans="1:5" x14ac:dyDescent="0.35">
      <c r="A2612">
        <v>1</v>
      </c>
      <c r="B2612">
        <v>2</v>
      </c>
      <c r="C2612">
        <v>3</v>
      </c>
      <c r="D2612">
        <v>2</v>
      </c>
      <c r="E2612">
        <v>1</v>
      </c>
    </row>
    <row r="2613" spans="1:5" x14ac:dyDescent="0.35">
      <c r="A2613">
        <v>1</v>
      </c>
      <c r="B2613">
        <v>3</v>
      </c>
      <c r="C2613">
        <v>2</v>
      </c>
      <c r="D2613">
        <v>1</v>
      </c>
      <c r="E2613">
        <v>0</v>
      </c>
    </row>
    <row r="2614" spans="1:5" x14ac:dyDescent="0.35">
      <c r="A2614">
        <v>1</v>
      </c>
      <c r="B2614">
        <v>2</v>
      </c>
      <c r="C2614">
        <v>3</v>
      </c>
      <c r="D2614">
        <v>2</v>
      </c>
      <c r="E2614">
        <v>0</v>
      </c>
    </row>
    <row r="2615" spans="1:5" x14ac:dyDescent="0.35">
      <c r="A2615">
        <v>1</v>
      </c>
      <c r="B2615">
        <v>1</v>
      </c>
      <c r="C2615">
        <v>2</v>
      </c>
      <c r="D2615">
        <v>1</v>
      </c>
      <c r="E2615">
        <v>0</v>
      </c>
    </row>
    <row r="2616" spans="1:5" x14ac:dyDescent="0.35">
      <c r="A2616">
        <v>1</v>
      </c>
      <c r="B2616">
        <v>1</v>
      </c>
      <c r="C2616">
        <v>3</v>
      </c>
      <c r="D2616">
        <v>1</v>
      </c>
      <c r="E2616">
        <v>1</v>
      </c>
    </row>
    <row r="2617" spans="1:5" x14ac:dyDescent="0.35">
      <c r="A2617">
        <v>0</v>
      </c>
      <c r="B2617">
        <v>1</v>
      </c>
      <c r="C2617">
        <v>2</v>
      </c>
      <c r="D2617">
        <v>2</v>
      </c>
      <c r="E2617">
        <v>1</v>
      </c>
    </row>
    <row r="2618" spans="1:5" x14ac:dyDescent="0.35">
      <c r="A2618">
        <v>1</v>
      </c>
      <c r="B2618">
        <v>3</v>
      </c>
      <c r="C2618">
        <v>2</v>
      </c>
      <c r="D2618">
        <v>3</v>
      </c>
      <c r="E2618">
        <v>1</v>
      </c>
    </row>
    <row r="2619" spans="1:5" x14ac:dyDescent="0.35">
      <c r="A2619">
        <v>1</v>
      </c>
      <c r="B2619">
        <v>1</v>
      </c>
      <c r="C2619">
        <v>4</v>
      </c>
      <c r="D2619">
        <v>1</v>
      </c>
      <c r="E2619">
        <v>1</v>
      </c>
    </row>
    <row r="2620" spans="1:5" x14ac:dyDescent="0.35">
      <c r="A2620">
        <v>0</v>
      </c>
      <c r="B2620">
        <v>3</v>
      </c>
      <c r="C2620">
        <v>2</v>
      </c>
      <c r="D2620">
        <v>2</v>
      </c>
      <c r="E2620">
        <v>0</v>
      </c>
    </row>
    <row r="2621" spans="1:5" x14ac:dyDescent="0.35">
      <c r="A2621">
        <v>0</v>
      </c>
      <c r="B2621">
        <v>1</v>
      </c>
      <c r="C2621">
        <v>3</v>
      </c>
      <c r="D2621">
        <v>2</v>
      </c>
      <c r="E2621">
        <v>1</v>
      </c>
    </row>
    <row r="2622" spans="1:5" x14ac:dyDescent="0.35">
      <c r="A2622">
        <v>1</v>
      </c>
      <c r="B2622">
        <v>3</v>
      </c>
      <c r="C2622">
        <v>3</v>
      </c>
      <c r="D2622">
        <v>1</v>
      </c>
      <c r="E2622">
        <v>0</v>
      </c>
    </row>
    <row r="2623" spans="1:5" x14ac:dyDescent="0.35">
      <c r="A2623">
        <v>1</v>
      </c>
      <c r="B2623">
        <v>2</v>
      </c>
      <c r="C2623">
        <v>2</v>
      </c>
      <c r="D2623">
        <v>3</v>
      </c>
      <c r="E2623">
        <v>1</v>
      </c>
    </row>
    <row r="2624" spans="1:5" x14ac:dyDescent="0.35">
      <c r="A2624">
        <v>1</v>
      </c>
      <c r="B2624">
        <v>1</v>
      </c>
      <c r="C2624">
        <v>1</v>
      </c>
      <c r="D2624">
        <v>1</v>
      </c>
      <c r="E2624">
        <v>1</v>
      </c>
    </row>
    <row r="2625" spans="1:5" x14ac:dyDescent="0.35">
      <c r="A2625">
        <v>1</v>
      </c>
      <c r="B2625">
        <v>1</v>
      </c>
      <c r="C2625">
        <v>1</v>
      </c>
      <c r="D2625">
        <v>1</v>
      </c>
      <c r="E2625">
        <v>0</v>
      </c>
    </row>
    <row r="2626" spans="1:5" x14ac:dyDescent="0.35">
      <c r="A2626">
        <v>1</v>
      </c>
      <c r="B2626">
        <v>2</v>
      </c>
      <c r="C2626">
        <v>2</v>
      </c>
      <c r="D2626">
        <v>1</v>
      </c>
      <c r="E2626">
        <v>0</v>
      </c>
    </row>
    <row r="2627" spans="1:5" x14ac:dyDescent="0.35">
      <c r="A2627">
        <v>0</v>
      </c>
      <c r="B2627">
        <v>1</v>
      </c>
      <c r="C2627">
        <v>2</v>
      </c>
      <c r="D2627">
        <v>1</v>
      </c>
      <c r="E2627">
        <v>0</v>
      </c>
    </row>
    <row r="2628" spans="1:5" x14ac:dyDescent="0.35">
      <c r="A2628">
        <v>1</v>
      </c>
      <c r="B2628">
        <v>2</v>
      </c>
      <c r="C2628">
        <v>3</v>
      </c>
      <c r="D2628">
        <v>2</v>
      </c>
      <c r="E2628">
        <v>1</v>
      </c>
    </row>
    <row r="2629" spans="1:5" x14ac:dyDescent="0.35">
      <c r="A2629">
        <v>1</v>
      </c>
      <c r="B2629">
        <v>3</v>
      </c>
      <c r="C2629">
        <v>1</v>
      </c>
      <c r="D2629">
        <v>3</v>
      </c>
      <c r="E2629">
        <v>0</v>
      </c>
    </row>
    <row r="2630" spans="1:5" x14ac:dyDescent="0.35">
      <c r="A2630">
        <v>1</v>
      </c>
      <c r="B2630">
        <v>2</v>
      </c>
      <c r="C2630">
        <v>1</v>
      </c>
      <c r="D2630">
        <v>1</v>
      </c>
      <c r="E2630">
        <v>0</v>
      </c>
    </row>
    <row r="2631" spans="1:5" x14ac:dyDescent="0.35">
      <c r="A2631">
        <v>1</v>
      </c>
      <c r="B2631">
        <v>2</v>
      </c>
      <c r="C2631">
        <v>2</v>
      </c>
      <c r="D2631">
        <v>2</v>
      </c>
      <c r="E2631">
        <v>0</v>
      </c>
    </row>
    <row r="2632" spans="1:5" x14ac:dyDescent="0.35">
      <c r="A2632">
        <v>1</v>
      </c>
      <c r="B2632">
        <v>2</v>
      </c>
      <c r="C2632">
        <v>3</v>
      </c>
      <c r="D2632">
        <v>2</v>
      </c>
      <c r="E2632">
        <v>1</v>
      </c>
    </row>
    <row r="2633" spans="1:5" x14ac:dyDescent="0.35">
      <c r="A2633">
        <v>1</v>
      </c>
      <c r="B2633">
        <v>3</v>
      </c>
      <c r="C2633">
        <v>1</v>
      </c>
      <c r="D2633">
        <v>1</v>
      </c>
      <c r="E2633">
        <v>0</v>
      </c>
    </row>
    <row r="2634" spans="1:5" x14ac:dyDescent="0.35">
      <c r="A2634">
        <v>0</v>
      </c>
      <c r="B2634">
        <v>3</v>
      </c>
      <c r="C2634">
        <v>2</v>
      </c>
      <c r="D2634">
        <v>1</v>
      </c>
      <c r="E2634">
        <v>0</v>
      </c>
    </row>
    <row r="2635" spans="1:5" x14ac:dyDescent="0.35">
      <c r="A2635">
        <v>1</v>
      </c>
      <c r="B2635">
        <v>3</v>
      </c>
      <c r="C2635">
        <v>2</v>
      </c>
      <c r="D2635">
        <v>3</v>
      </c>
      <c r="E2635">
        <v>1</v>
      </c>
    </row>
    <row r="2636" spans="1:5" x14ac:dyDescent="0.35">
      <c r="A2636">
        <v>1</v>
      </c>
      <c r="B2636">
        <v>2</v>
      </c>
      <c r="C2636">
        <v>4</v>
      </c>
      <c r="D2636">
        <v>3</v>
      </c>
      <c r="E2636">
        <v>1</v>
      </c>
    </row>
    <row r="2637" spans="1:5" x14ac:dyDescent="0.35">
      <c r="A2637">
        <v>1</v>
      </c>
      <c r="B2637">
        <v>2</v>
      </c>
      <c r="C2637">
        <v>3</v>
      </c>
      <c r="D2637">
        <v>2</v>
      </c>
      <c r="E2637">
        <v>1</v>
      </c>
    </row>
    <row r="2638" spans="1:5" x14ac:dyDescent="0.35">
      <c r="A2638">
        <v>0</v>
      </c>
      <c r="B2638">
        <v>2</v>
      </c>
      <c r="C2638">
        <v>4</v>
      </c>
      <c r="D2638">
        <v>3</v>
      </c>
      <c r="E2638">
        <v>1</v>
      </c>
    </row>
    <row r="2639" spans="1:5" x14ac:dyDescent="0.35">
      <c r="A2639">
        <v>1</v>
      </c>
      <c r="B2639">
        <v>1</v>
      </c>
      <c r="C2639">
        <v>3</v>
      </c>
      <c r="D2639">
        <v>1</v>
      </c>
      <c r="E2639">
        <v>1</v>
      </c>
    </row>
    <row r="2640" spans="1:5" x14ac:dyDescent="0.35">
      <c r="A2640">
        <v>1</v>
      </c>
      <c r="B2640">
        <v>1</v>
      </c>
      <c r="C2640">
        <v>3</v>
      </c>
      <c r="D2640">
        <v>1</v>
      </c>
      <c r="E2640">
        <v>0</v>
      </c>
    </row>
    <row r="2641" spans="1:5" x14ac:dyDescent="0.35">
      <c r="A2641">
        <v>1</v>
      </c>
      <c r="B2641">
        <v>2</v>
      </c>
      <c r="C2641">
        <v>3</v>
      </c>
      <c r="D2641">
        <v>2</v>
      </c>
      <c r="E2641">
        <v>1</v>
      </c>
    </row>
    <row r="2642" spans="1:5" x14ac:dyDescent="0.35">
      <c r="A2642">
        <v>0</v>
      </c>
      <c r="B2642">
        <v>1</v>
      </c>
      <c r="C2642">
        <v>3</v>
      </c>
      <c r="D2642">
        <v>2</v>
      </c>
      <c r="E2642">
        <v>1</v>
      </c>
    </row>
    <row r="2643" spans="1:5" x14ac:dyDescent="0.35">
      <c r="A2643">
        <v>1</v>
      </c>
      <c r="B2643">
        <v>3</v>
      </c>
      <c r="C2643">
        <v>3</v>
      </c>
      <c r="D2643">
        <v>2</v>
      </c>
      <c r="E2643">
        <v>1</v>
      </c>
    </row>
    <row r="2644" spans="1:5" x14ac:dyDescent="0.35">
      <c r="A2644">
        <v>0</v>
      </c>
      <c r="B2644">
        <v>1</v>
      </c>
      <c r="C2644">
        <v>1</v>
      </c>
      <c r="D2644">
        <v>2</v>
      </c>
      <c r="E2644">
        <v>1</v>
      </c>
    </row>
    <row r="2645" spans="1:5" x14ac:dyDescent="0.35">
      <c r="A2645">
        <v>1</v>
      </c>
      <c r="B2645">
        <v>3</v>
      </c>
      <c r="C2645">
        <v>1</v>
      </c>
      <c r="D2645">
        <v>1</v>
      </c>
      <c r="E2645">
        <v>1</v>
      </c>
    </row>
    <row r="2646" spans="1:5" x14ac:dyDescent="0.35">
      <c r="A2646">
        <v>0</v>
      </c>
      <c r="B2646">
        <v>3</v>
      </c>
      <c r="C2646">
        <v>4</v>
      </c>
      <c r="D2646">
        <v>1</v>
      </c>
      <c r="E2646">
        <v>1</v>
      </c>
    </row>
    <row r="2647" spans="1:5" x14ac:dyDescent="0.35">
      <c r="A2647">
        <v>1</v>
      </c>
      <c r="B2647">
        <v>3</v>
      </c>
      <c r="C2647">
        <v>2</v>
      </c>
      <c r="D2647">
        <v>2</v>
      </c>
      <c r="E2647">
        <v>0</v>
      </c>
    </row>
    <row r="2648" spans="1:5" x14ac:dyDescent="0.35">
      <c r="A2648">
        <v>1</v>
      </c>
      <c r="B2648">
        <v>2</v>
      </c>
      <c r="C2648">
        <v>3</v>
      </c>
      <c r="D2648">
        <v>1</v>
      </c>
      <c r="E2648">
        <v>1</v>
      </c>
    </row>
    <row r="2649" spans="1:5" x14ac:dyDescent="0.35">
      <c r="A2649">
        <v>1</v>
      </c>
      <c r="B2649">
        <v>1</v>
      </c>
      <c r="C2649">
        <v>2</v>
      </c>
      <c r="D2649">
        <v>2</v>
      </c>
      <c r="E2649">
        <v>0</v>
      </c>
    </row>
    <row r="2650" spans="1:5" x14ac:dyDescent="0.35">
      <c r="A2650">
        <v>1</v>
      </c>
      <c r="B2650">
        <v>3</v>
      </c>
      <c r="C2650">
        <v>4</v>
      </c>
      <c r="D2650">
        <v>3</v>
      </c>
      <c r="E2650">
        <v>1</v>
      </c>
    </row>
    <row r="2651" spans="1:5" x14ac:dyDescent="0.35">
      <c r="A2651">
        <v>1</v>
      </c>
      <c r="B2651">
        <v>1</v>
      </c>
      <c r="C2651">
        <v>2</v>
      </c>
      <c r="D2651">
        <v>1</v>
      </c>
      <c r="E2651">
        <v>1</v>
      </c>
    </row>
    <row r="2652" spans="1:5" x14ac:dyDescent="0.35">
      <c r="A2652">
        <v>0</v>
      </c>
      <c r="B2652">
        <v>3</v>
      </c>
      <c r="C2652">
        <v>3</v>
      </c>
      <c r="D2652">
        <v>1</v>
      </c>
      <c r="E2652">
        <v>1</v>
      </c>
    </row>
    <row r="2653" spans="1:5" x14ac:dyDescent="0.35">
      <c r="A2653">
        <v>1</v>
      </c>
      <c r="B2653">
        <v>2</v>
      </c>
      <c r="C2653">
        <v>1</v>
      </c>
      <c r="D2653">
        <v>3</v>
      </c>
      <c r="E2653">
        <v>0</v>
      </c>
    </row>
    <row r="2654" spans="1:5" x14ac:dyDescent="0.35">
      <c r="A2654">
        <v>1</v>
      </c>
      <c r="B2654">
        <v>3</v>
      </c>
      <c r="C2654">
        <v>1</v>
      </c>
      <c r="D2654">
        <v>3</v>
      </c>
      <c r="E2654">
        <v>0</v>
      </c>
    </row>
    <row r="2655" spans="1:5" x14ac:dyDescent="0.35">
      <c r="A2655">
        <v>1</v>
      </c>
      <c r="B2655">
        <v>3</v>
      </c>
      <c r="C2655">
        <v>3</v>
      </c>
      <c r="D2655">
        <v>1</v>
      </c>
      <c r="E2655">
        <v>1</v>
      </c>
    </row>
    <row r="2656" spans="1:5" x14ac:dyDescent="0.35">
      <c r="A2656">
        <v>1</v>
      </c>
      <c r="B2656">
        <v>2</v>
      </c>
      <c r="C2656">
        <v>2</v>
      </c>
      <c r="D2656">
        <v>2</v>
      </c>
      <c r="E2656">
        <v>1</v>
      </c>
    </row>
    <row r="2657" spans="1:5" x14ac:dyDescent="0.35">
      <c r="A2657">
        <v>0</v>
      </c>
      <c r="B2657">
        <v>2</v>
      </c>
      <c r="C2657">
        <v>2</v>
      </c>
      <c r="D2657">
        <v>2</v>
      </c>
      <c r="E2657">
        <v>0</v>
      </c>
    </row>
    <row r="2658" spans="1:5" x14ac:dyDescent="0.35">
      <c r="A2658">
        <v>0</v>
      </c>
      <c r="B2658">
        <v>1</v>
      </c>
      <c r="C2658">
        <v>2</v>
      </c>
      <c r="D2658">
        <v>2</v>
      </c>
      <c r="E2658">
        <v>0</v>
      </c>
    </row>
    <row r="2659" spans="1:5" x14ac:dyDescent="0.35">
      <c r="A2659">
        <v>1</v>
      </c>
      <c r="B2659">
        <v>1</v>
      </c>
      <c r="C2659">
        <v>1</v>
      </c>
      <c r="D2659">
        <v>1</v>
      </c>
      <c r="E2659">
        <v>0</v>
      </c>
    </row>
    <row r="2660" spans="1:5" x14ac:dyDescent="0.35">
      <c r="A2660">
        <v>1</v>
      </c>
      <c r="B2660">
        <v>2</v>
      </c>
      <c r="C2660">
        <v>3</v>
      </c>
      <c r="D2660">
        <v>2</v>
      </c>
      <c r="E2660">
        <v>1</v>
      </c>
    </row>
    <row r="2661" spans="1:5" x14ac:dyDescent="0.35">
      <c r="A2661">
        <v>1</v>
      </c>
      <c r="B2661">
        <v>2</v>
      </c>
      <c r="C2661">
        <v>2</v>
      </c>
      <c r="D2661">
        <v>2</v>
      </c>
      <c r="E2661">
        <v>1</v>
      </c>
    </row>
    <row r="2662" spans="1:5" x14ac:dyDescent="0.35">
      <c r="A2662">
        <v>0</v>
      </c>
      <c r="B2662">
        <v>2</v>
      </c>
      <c r="C2662">
        <v>3</v>
      </c>
      <c r="D2662">
        <v>2</v>
      </c>
      <c r="E2662">
        <v>0</v>
      </c>
    </row>
    <row r="2663" spans="1:5" x14ac:dyDescent="0.35">
      <c r="A2663">
        <v>0</v>
      </c>
      <c r="B2663">
        <v>2</v>
      </c>
      <c r="C2663">
        <v>1</v>
      </c>
      <c r="D2663">
        <v>1</v>
      </c>
      <c r="E2663">
        <v>0</v>
      </c>
    </row>
    <row r="2664" spans="1:5" x14ac:dyDescent="0.35">
      <c r="A2664">
        <v>1</v>
      </c>
      <c r="B2664">
        <v>2</v>
      </c>
      <c r="C2664">
        <v>4</v>
      </c>
      <c r="D2664">
        <v>2</v>
      </c>
      <c r="E2664">
        <v>1</v>
      </c>
    </row>
    <row r="2665" spans="1:5" x14ac:dyDescent="0.35">
      <c r="A2665">
        <v>0</v>
      </c>
      <c r="B2665">
        <v>2</v>
      </c>
      <c r="C2665">
        <v>3</v>
      </c>
      <c r="D2665">
        <v>2</v>
      </c>
      <c r="E2665">
        <v>1</v>
      </c>
    </row>
    <row r="2666" spans="1:5" x14ac:dyDescent="0.35">
      <c r="A2666">
        <v>1</v>
      </c>
      <c r="B2666">
        <v>2</v>
      </c>
      <c r="C2666">
        <v>1</v>
      </c>
      <c r="D2666">
        <v>2</v>
      </c>
      <c r="E2666">
        <v>0</v>
      </c>
    </row>
    <row r="2667" spans="1:5" x14ac:dyDescent="0.35">
      <c r="A2667">
        <v>0</v>
      </c>
      <c r="B2667">
        <v>3</v>
      </c>
      <c r="C2667">
        <v>2</v>
      </c>
      <c r="D2667">
        <v>1</v>
      </c>
      <c r="E2667">
        <v>1</v>
      </c>
    </row>
    <row r="2668" spans="1:5" x14ac:dyDescent="0.35">
      <c r="A2668">
        <v>1</v>
      </c>
      <c r="B2668">
        <v>2</v>
      </c>
      <c r="C2668">
        <v>4</v>
      </c>
      <c r="D2668">
        <v>3</v>
      </c>
      <c r="E2668">
        <v>1</v>
      </c>
    </row>
    <row r="2669" spans="1:5" x14ac:dyDescent="0.35">
      <c r="A2669">
        <v>0</v>
      </c>
      <c r="B2669">
        <v>1</v>
      </c>
      <c r="C2669">
        <v>2</v>
      </c>
      <c r="D2669">
        <v>2</v>
      </c>
      <c r="E2669">
        <v>1</v>
      </c>
    </row>
    <row r="2670" spans="1:5" x14ac:dyDescent="0.35">
      <c r="A2670">
        <v>1</v>
      </c>
      <c r="B2670">
        <v>2</v>
      </c>
      <c r="C2670">
        <v>2</v>
      </c>
      <c r="D2670">
        <v>2</v>
      </c>
      <c r="E2670">
        <v>1</v>
      </c>
    </row>
    <row r="2671" spans="1:5" x14ac:dyDescent="0.35">
      <c r="A2671">
        <v>0</v>
      </c>
      <c r="B2671">
        <v>3</v>
      </c>
      <c r="C2671">
        <v>2</v>
      </c>
      <c r="D2671">
        <v>2</v>
      </c>
      <c r="E2671">
        <v>0</v>
      </c>
    </row>
    <row r="2672" spans="1:5" x14ac:dyDescent="0.35">
      <c r="A2672">
        <v>1</v>
      </c>
      <c r="B2672">
        <v>2</v>
      </c>
      <c r="C2672">
        <v>3</v>
      </c>
      <c r="D2672">
        <v>1</v>
      </c>
      <c r="E2672">
        <v>1</v>
      </c>
    </row>
    <row r="2673" spans="1:5" x14ac:dyDescent="0.35">
      <c r="A2673">
        <v>0</v>
      </c>
      <c r="B2673">
        <v>1</v>
      </c>
      <c r="C2673">
        <v>3</v>
      </c>
      <c r="D2673">
        <v>2</v>
      </c>
      <c r="E2673">
        <v>1</v>
      </c>
    </row>
    <row r="2674" spans="1:5" x14ac:dyDescent="0.35">
      <c r="A2674">
        <v>1</v>
      </c>
      <c r="B2674">
        <v>2</v>
      </c>
      <c r="C2674">
        <v>3</v>
      </c>
      <c r="D2674">
        <v>2</v>
      </c>
      <c r="E2674">
        <v>1</v>
      </c>
    </row>
    <row r="2675" spans="1:5" x14ac:dyDescent="0.35">
      <c r="A2675">
        <v>0</v>
      </c>
      <c r="B2675">
        <v>1</v>
      </c>
      <c r="C2675">
        <v>1</v>
      </c>
      <c r="D2675">
        <v>1</v>
      </c>
      <c r="E2675">
        <v>0</v>
      </c>
    </row>
    <row r="2676" spans="1:5" x14ac:dyDescent="0.35">
      <c r="A2676">
        <v>1</v>
      </c>
      <c r="B2676">
        <v>2</v>
      </c>
      <c r="C2676">
        <v>3</v>
      </c>
      <c r="D2676">
        <v>2</v>
      </c>
      <c r="E2676">
        <v>1</v>
      </c>
    </row>
    <row r="2677" spans="1:5" x14ac:dyDescent="0.35">
      <c r="A2677">
        <v>1</v>
      </c>
      <c r="B2677">
        <v>2</v>
      </c>
      <c r="C2677">
        <v>3</v>
      </c>
      <c r="D2677">
        <v>2</v>
      </c>
      <c r="E2677">
        <v>1</v>
      </c>
    </row>
    <row r="2678" spans="1:5" x14ac:dyDescent="0.35">
      <c r="A2678">
        <v>0</v>
      </c>
      <c r="B2678">
        <v>2</v>
      </c>
      <c r="C2678">
        <v>4</v>
      </c>
      <c r="D2678">
        <v>3</v>
      </c>
      <c r="E2678">
        <v>1</v>
      </c>
    </row>
    <row r="2679" spans="1:5" x14ac:dyDescent="0.35">
      <c r="A2679">
        <v>0</v>
      </c>
      <c r="B2679">
        <v>1</v>
      </c>
      <c r="C2679">
        <v>2</v>
      </c>
      <c r="D2679">
        <v>2</v>
      </c>
      <c r="E2679">
        <v>1</v>
      </c>
    </row>
    <row r="2680" spans="1:5" x14ac:dyDescent="0.35">
      <c r="A2680">
        <v>1</v>
      </c>
      <c r="B2680">
        <v>2</v>
      </c>
      <c r="C2680">
        <v>2</v>
      </c>
      <c r="D2680">
        <v>3</v>
      </c>
      <c r="E2680">
        <v>1</v>
      </c>
    </row>
    <row r="2681" spans="1:5" x14ac:dyDescent="0.35">
      <c r="A2681">
        <v>0</v>
      </c>
      <c r="B2681">
        <v>3</v>
      </c>
      <c r="C2681">
        <v>2</v>
      </c>
      <c r="D2681">
        <v>2</v>
      </c>
      <c r="E2681">
        <v>1</v>
      </c>
    </row>
    <row r="2682" spans="1:5" x14ac:dyDescent="0.35">
      <c r="A2682">
        <v>1</v>
      </c>
      <c r="B2682">
        <v>3</v>
      </c>
      <c r="C2682">
        <v>2</v>
      </c>
      <c r="D2682">
        <v>1</v>
      </c>
      <c r="E2682">
        <v>0</v>
      </c>
    </row>
    <row r="2683" spans="1:5" x14ac:dyDescent="0.35">
      <c r="A2683">
        <v>0</v>
      </c>
      <c r="B2683">
        <v>2</v>
      </c>
      <c r="C2683">
        <v>3</v>
      </c>
      <c r="D2683">
        <v>1</v>
      </c>
      <c r="E2683">
        <v>1</v>
      </c>
    </row>
    <row r="2684" spans="1:5" x14ac:dyDescent="0.35">
      <c r="A2684">
        <v>0</v>
      </c>
      <c r="B2684">
        <v>3</v>
      </c>
      <c r="C2684">
        <v>1</v>
      </c>
      <c r="D2684">
        <v>1</v>
      </c>
      <c r="E2684">
        <v>0</v>
      </c>
    </row>
    <row r="2685" spans="1:5" x14ac:dyDescent="0.35">
      <c r="A2685">
        <v>0</v>
      </c>
      <c r="B2685">
        <v>2</v>
      </c>
      <c r="C2685">
        <v>4</v>
      </c>
      <c r="D2685">
        <v>2</v>
      </c>
      <c r="E2685">
        <v>1</v>
      </c>
    </row>
    <row r="2686" spans="1:5" x14ac:dyDescent="0.35">
      <c r="A2686">
        <v>1</v>
      </c>
      <c r="B2686">
        <v>2</v>
      </c>
      <c r="C2686">
        <v>3</v>
      </c>
      <c r="D2686">
        <v>2</v>
      </c>
      <c r="E2686">
        <v>0</v>
      </c>
    </row>
    <row r="2687" spans="1:5" x14ac:dyDescent="0.35">
      <c r="A2687">
        <v>1</v>
      </c>
      <c r="B2687">
        <v>2</v>
      </c>
      <c r="C2687">
        <v>4</v>
      </c>
      <c r="D2687">
        <v>2</v>
      </c>
      <c r="E2687">
        <v>1</v>
      </c>
    </row>
    <row r="2688" spans="1:5" x14ac:dyDescent="0.35">
      <c r="A2688">
        <v>0</v>
      </c>
      <c r="B2688">
        <v>2</v>
      </c>
      <c r="C2688">
        <v>1</v>
      </c>
      <c r="D2688">
        <v>1</v>
      </c>
      <c r="E2688">
        <v>0</v>
      </c>
    </row>
    <row r="2689" spans="1:5" x14ac:dyDescent="0.35">
      <c r="A2689">
        <v>1</v>
      </c>
      <c r="B2689">
        <v>1</v>
      </c>
      <c r="C2689">
        <v>3</v>
      </c>
      <c r="D2689">
        <v>1</v>
      </c>
      <c r="E2689">
        <v>1</v>
      </c>
    </row>
    <row r="2690" spans="1:5" x14ac:dyDescent="0.35">
      <c r="A2690">
        <v>1</v>
      </c>
      <c r="B2690">
        <v>3</v>
      </c>
      <c r="C2690">
        <v>3</v>
      </c>
      <c r="D2690">
        <v>3</v>
      </c>
      <c r="E2690">
        <v>1</v>
      </c>
    </row>
    <row r="2691" spans="1:5" x14ac:dyDescent="0.35">
      <c r="A2691">
        <v>1</v>
      </c>
      <c r="B2691">
        <v>2</v>
      </c>
      <c r="C2691">
        <v>2</v>
      </c>
      <c r="D2691">
        <v>1</v>
      </c>
      <c r="E2691">
        <v>0</v>
      </c>
    </row>
    <row r="2692" spans="1:5" x14ac:dyDescent="0.35">
      <c r="A2692">
        <v>0</v>
      </c>
      <c r="B2692">
        <v>2</v>
      </c>
      <c r="C2692">
        <v>2</v>
      </c>
      <c r="D2692">
        <v>2</v>
      </c>
      <c r="E2692">
        <v>1</v>
      </c>
    </row>
    <row r="2693" spans="1:5" x14ac:dyDescent="0.35">
      <c r="A2693">
        <v>0</v>
      </c>
      <c r="B2693">
        <v>1</v>
      </c>
      <c r="C2693">
        <v>2</v>
      </c>
      <c r="D2693">
        <v>2</v>
      </c>
      <c r="E2693">
        <v>0</v>
      </c>
    </row>
    <row r="2694" spans="1:5" x14ac:dyDescent="0.35">
      <c r="A2694">
        <v>1</v>
      </c>
      <c r="B2694">
        <v>2</v>
      </c>
      <c r="C2694">
        <v>1</v>
      </c>
      <c r="D2694">
        <v>1</v>
      </c>
      <c r="E2694">
        <v>0</v>
      </c>
    </row>
    <row r="2695" spans="1:5" x14ac:dyDescent="0.35">
      <c r="A2695">
        <v>1</v>
      </c>
      <c r="B2695">
        <v>1</v>
      </c>
      <c r="C2695">
        <v>2</v>
      </c>
      <c r="D2695">
        <v>1</v>
      </c>
      <c r="E2695">
        <v>1</v>
      </c>
    </row>
    <row r="2696" spans="1:5" x14ac:dyDescent="0.35">
      <c r="A2696">
        <v>0</v>
      </c>
      <c r="B2696">
        <v>2</v>
      </c>
      <c r="C2696">
        <v>3</v>
      </c>
      <c r="D2696">
        <v>3</v>
      </c>
      <c r="E2696">
        <v>1</v>
      </c>
    </row>
    <row r="2697" spans="1:5" x14ac:dyDescent="0.35">
      <c r="A2697">
        <v>0</v>
      </c>
      <c r="B2697">
        <v>2</v>
      </c>
      <c r="C2697">
        <v>2</v>
      </c>
      <c r="D2697">
        <v>3</v>
      </c>
      <c r="E2697">
        <v>0</v>
      </c>
    </row>
    <row r="2698" spans="1:5" x14ac:dyDescent="0.35">
      <c r="A2698">
        <v>0</v>
      </c>
      <c r="B2698">
        <v>2</v>
      </c>
      <c r="C2698">
        <v>4</v>
      </c>
      <c r="D2698">
        <v>2</v>
      </c>
      <c r="E2698">
        <v>0</v>
      </c>
    </row>
    <row r="2699" spans="1:5" x14ac:dyDescent="0.35">
      <c r="A2699">
        <v>1</v>
      </c>
      <c r="B2699">
        <v>2</v>
      </c>
      <c r="C2699">
        <v>2</v>
      </c>
      <c r="D2699">
        <v>2</v>
      </c>
      <c r="E2699">
        <v>0</v>
      </c>
    </row>
    <row r="2700" spans="1:5" x14ac:dyDescent="0.35">
      <c r="A2700">
        <v>1</v>
      </c>
      <c r="B2700">
        <v>2</v>
      </c>
      <c r="C2700">
        <v>1</v>
      </c>
      <c r="D2700">
        <v>2</v>
      </c>
      <c r="E2700">
        <v>0</v>
      </c>
    </row>
    <row r="2701" spans="1:5" x14ac:dyDescent="0.35">
      <c r="A2701">
        <v>0</v>
      </c>
      <c r="B2701">
        <v>2</v>
      </c>
      <c r="C2701">
        <v>1</v>
      </c>
      <c r="D2701">
        <v>2</v>
      </c>
      <c r="E2701">
        <v>1</v>
      </c>
    </row>
    <row r="2702" spans="1:5" x14ac:dyDescent="0.35">
      <c r="A2702">
        <v>1</v>
      </c>
      <c r="B2702">
        <v>3</v>
      </c>
      <c r="C2702">
        <v>1</v>
      </c>
      <c r="D2702">
        <v>1</v>
      </c>
      <c r="E2702">
        <v>0</v>
      </c>
    </row>
    <row r="2703" spans="1:5" x14ac:dyDescent="0.35">
      <c r="A2703">
        <v>1</v>
      </c>
      <c r="B2703">
        <v>2</v>
      </c>
      <c r="C2703">
        <v>2</v>
      </c>
      <c r="D2703">
        <v>2</v>
      </c>
      <c r="E2703">
        <v>0</v>
      </c>
    </row>
    <row r="2704" spans="1:5" x14ac:dyDescent="0.35">
      <c r="A2704">
        <v>0</v>
      </c>
      <c r="B2704">
        <v>2</v>
      </c>
      <c r="C2704">
        <v>2</v>
      </c>
      <c r="D2704">
        <v>2</v>
      </c>
      <c r="E2704">
        <v>1</v>
      </c>
    </row>
    <row r="2705" spans="1:5" x14ac:dyDescent="0.35">
      <c r="A2705">
        <v>0</v>
      </c>
      <c r="B2705">
        <v>2</v>
      </c>
      <c r="C2705">
        <v>4</v>
      </c>
      <c r="D2705">
        <v>2</v>
      </c>
      <c r="E2705">
        <v>1</v>
      </c>
    </row>
    <row r="2706" spans="1:5" x14ac:dyDescent="0.35">
      <c r="A2706">
        <v>0</v>
      </c>
      <c r="B2706">
        <v>1</v>
      </c>
      <c r="C2706">
        <v>3</v>
      </c>
      <c r="D2706">
        <v>2</v>
      </c>
      <c r="E2706">
        <v>1</v>
      </c>
    </row>
    <row r="2707" spans="1:5" x14ac:dyDescent="0.35">
      <c r="A2707">
        <v>1</v>
      </c>
      <c r="B2707">
        <v>2</v>
      </c>
      <c r="C2707">
        <v>1</v>
      </c>
      <c r="D2707">
        <v>2</v>
      </c>
      <c r="E2707">
        <v>0</v>
      </c>
    </row>
    <row r="2708" spans="1:5" x14ac:dyDescent="0.35">
      <c r="A2708">
        <v>0</v>
      </c>
      <c r="B2708">
        <v>1</v>
      </c>
      <c r="C2708">
        <v>3</v>
      </c>
      <c r="D2708">
        <v>2</v>
      </c>
      <c r="E2708">
        <v>1</v>
      </c>
    </row>
    <row r="2709" spans="1:5" x14ac:dyDescent="0.35">
      <c r="A2709">
        <v>0</v>
      </c>
      <c r="B2709">
        <v>1</v>
      </c>
      <c r="C2709">
        <v>3</v>
      </c>
      <c r="D2709">
        <v>2</v>
      </c>
      <c r="E2709">
        <v>0</v>
      </c>
    </row>
    <row r="2710" spans="1:5" x14ac:dyDescent="0.35">
      <c r="A2710">
        <v>0</v>
      </c>
      <c r="B2710">
        <v>2</v>
      </c>
      <c r="C2710">
        <v>1</v>
      </c>
      <c r="D2710">
        <v>2</v>
      </c>
      <c r="E2710">
        <v>1</v>
      </c>
    </row>
    <row r="2711" spans="1:5" x14ac:dyDescent="0.35">
      <c r="A2711">
        <v>0</v>
      </c>
      <c r="B2711">
        <v>1</v>
      </c>
      <c r="C2711">
        <v>3</v>
      </c>
      <c r="D2711">
        <v>2</v>
      </c>
      <c r="E2711">
        <v>1</v>
      </c>
    </row>
    <row r="2712" spans="1:5" x14ac:dyDescent="0.35">
      <c r="A2712">
        <v>0</v>
      </c>
      <c r="B2712">
        <v>2</v>
      </c>
      <c r="C2712">
        <v>1</v>
      </c>
      <c r="D2712">
        <v>2</v>
      </c>
      <c r="E2712">
        <v>0</v>
      </c>
    </row>
    <row r="2713" spans="1:5" x14ac:dyDescent="0.35">
      <c r="A2713">
        <v>1</v>
      </c>
      <c r="B2713">
        <v>2</v>
      </c>
      <c r="C2713">
        <v>2</v>
      </c>
      <c r="D2713">
        <v>2</v>
      </c>
      <c r="E2713">
        <v>1</v>
      </c>
    </row>
    <row r="2714" spans="1:5" x14ac:dyDescent="0.35">
      <c r="A2714">
        <v>0</v>
      </c>
      <c r="B2714">
        <v>1</v>
      </c>
      <c r="C2714">
        <v>2</v>
      </c>
      <c r="D2714">
        <v>2</v>
      </c>
      <c r="E2714">
        <v>1</v>
      </c>
    </row>
    <row r="2715" spans="1:5" x14ac:dyDescent="0.35">
      <c r="A2715">
        <v>1</v>
      </c>
      <c r="B2715">
        <v>2</v>
      </c>
      <c r="C2715">
        <v>2</v>
      </c>
      <c r="D2715">
        <v>1</v>
      </c>
      <c r="E2715">
        <v>0</v>
      </c>
    </row>
    <row r="2716" spans="1:5" x14ac:dyDescent="0.35">
      <c r="A2716">
        <v>1</v>
      </c>
      <c r="B2716">
        <v>2</v>
      </c>
      <c r="C2716">
        <v>2</v>
      </c>
      <c r="D2716">
        <v>2</v>
      </c>
      <c r="E2716">
        <v>0</v>
      </c>
    </row>
    <row r="2717" spans="1:5" x14ac:dyDescent="0.35">
      <c r="A2717">
        <v>1</v>
      </c>
      <c r="B2717">
        <v>3</v>
      </c>
      <c r="C2717">
        <v>3</v>
      </c>
      <c r="D2717">
        <v>2</v>
      </c>
      <c r="E2717">
        <v>1</v>
      </c>
    </row>
    <row r="2718" spans="1:5" x14ac:dyDescent="0.35">
      <c r="A2718">
        <v>0</v>
      </c>
      <c r="B2718">
        <v>2</v>
      </c>
      <c r="C2718">
        <v>2</v>
      </c>
      <c r="D2718">
        <v>1</v>
      </c>
      <c r="E2718">
        <v>0</v>
      </c>
    </row>
    <row r="2719" spans="1:5" x14ac:dyDescent="0.35">
      <c r="A2719">
        <v>1</v>
      </c>
      <c r="B2719">
        <v>3</v>
      </c>
      <c r="C2719">
        <v>4</v>
      </c>
      <c r="D2719">
        <v>3</v>
      </c>
      <c r="E2719">
        <v>1</v>
      </c>
    </row>
    <row r="2720" spans="1:5" x14ac:dyDescent="0.35">
      <c r="A2720">
        <v>1</v>
      </c>
      <c r="B2720">
        <v>2</v>
      </c>
      <c r="C2720">
        <v>3</v>
      </c>
      <c r="D2720">
        <v>2</v>
      </c>
      <c r="E2720">
        <v>1</v>
      </c>
    </row>
    <row r="2721" spans="1:5" x14ac:dyDescent="0.35">
      <c r="A2721">
        <v>1</v>
      </c>
      <c r="B2721">
        <v>3</v>
      </c>
      <c r="C2721">
        <v>3</v>
      </c>
      <c r="D2721">
        <v>2</v>
      </c>
      <c r="E2721">
        <v>1</v>
      </c>
    </row>
    <row r="2722" spans="1:5" x14ac:dyDescent="0.35">
      <c r="A2722">
        <v>1</v>
      </c>
      <c r="B2722">
        <v>2</v>
      </c>
      <c r="C2722">
        <v>1</v>
      </c>
      <c r="D2722">
        <v>1</v>
      </c>
      <c r="E2722">
        <v>0</v>
      </c>
    </row>
    <row r="2723" spans="1:5" x14ac:dyDescent="0.35">
      <c r="A2723">
        <v>0</v>
      </c>
      <c r="B2723">
        <v>2</v>
      </c>
      <c r="C2723">
        <v>2</v>
      </c>
      <c r="D2723">
        <v>2</v>
      </c>
      <c r="E2723">
        <v>1</v>
      </c>
    </row>
    <row r="2724" spans="1:5" x14ac:dyDescent="0.35">
      <c r="A2724">
        <v>1</v>
      </c>
      <c r="B2724">
        <v>2</v>
      </c>
      <c r="C2724">
        <v>3</v>
      </c>
      <c r="D2724">
        <v>2</v>
      </c>
      <c r="E2724">
        <v>1</v>
      </c>
    </row>
    <row r="2725" spans="1:5" x14ac:dyDescent="0.35">
      <c r="A2725">
        <v>1</v>
      </c>
      <c r="B2725">
        <v>3</v>
      </c>
      <c r="C2725">
        <v>3</v>
      </c>
      <c r="D2725">
        <v>2</v>
      </c>
      <c r="E2725">
        <v>1</v>
      </c>
    </row>
    <row r="2726" spans="1:5" x14ac:dyDescent="0.35">
      <c r="A2726">
        <v>1</v>
      </c>
      <c r="B2726">
        <v>2</v>
      </c>
      <c r="C2726">
        <v>2</v>
      </c>
      <c r="D2726">
        <v>2</v>
      </c>
      <c r="E2726">
        <v>0</v>
      </c>
    </row>
    <row r="2727" spans="1:5" x14ac:dyDescent="0.35">
      <c r="A2727">
        <v>1</v>
      </c>
      <c r="B2727">
        <v>2</v>
      </c>
      <c r="C2727">
        <v>3</v>
      </c>
      <c r="D2727">
        <v>2</v>
      </c>
      <c r="E2727">
        <v>1</v>
      </c>
    </row>
    <row r="2728" spans="1:5" x14ac:dyDescent="0.35">
      <c r="A2728">
        <v>1</v>
      </c>
      <c r="B2728">
        <v>2</v>
      </c>
      <c r="C2728">
        <v>3</v>
      </c>
      <c r="D2728">
        <v>1</v>
      </c>
      <c r="E2728">
        <v>0</v>
      </c>
    </row>
    <row r="2729" spans="1:5" x14ac:dyDescent="0.35">
      <c r="A2729">
        <v>1</v>
      </c>
      <c r="B2729">
        <v>2</v>
      </c>
      <c r="C2729">
        <v>1</v>
      </c>
      <c r="D2729">
        <v>2</v>
      </c>
      <c r="E2729">
        <v>1</v>
      </c>
    </row>
    <row r="2730" spans="1:5" x14ac:dyDescent="0.35">
      <c r="A2730">
        <v>1</v>
      </c>
      <c r="B2730">
        <v>1</v>
      </c>
      <c r="C2730">
        <v>4</v>
      </c>
      <c r="D2730">
        <v>1</v>
      </c>
      <c r="E2730">
        <v>1</v>
      </c>
    </row>
    <row r="2731" spans="1:5" x14ac:dyDescent="0.35">
      <c r="A2731">
        <v>1</v>
      </c>
      <c r="B2731">
        <v>1</v>
      </c>
      <c r="C2731">
        <v>4</v>
      </c>
      <c r="D2731">
        <v>2</v>
      </c>
      <c r="E2731">
        <v>1</v>
      </c>
    </row>
    <row r="2732" spans="1:5" x14ac:dyDescent="0.35">
      <c r="A2732">
        <v>1</v>
      </c>
      <c r="B2732">
        <v>3</v>
      </c>
      <c r="C2732">
        <v>2</v>
      </c>
      <c r="D2732">
        <v>3</v>
      </c>
      <c r="E2732">
        <v>0</v>
      </c>
    </row>
    <row r="2733" spans="1:5" x14ac:dyDescent="0.35">
      <c r="A2733">
        <v>1</v>
      </c>
      <c r="B2733">
        <v>2</v>
      </c>
      <c r="C2733">
        <v>2</v>
      </c>
      <c r="D2733">
        <v>3</v>
      </c>
      <c r="E2733">
        <v>0</v>
      </c>
    </row>
    <row r="2734" spans="1:5" x14ac:dyDescent="0.35">
      <c r="A2734">
        <v>1</v>
      </c>
      <c r="B2734">
        <v>2</v>
      </c>
      <c r="C2734">
        <v>2</v>
      </c>
      <c r="D2734">
        <v>1</v>
      </c>
      <c r="E2734">
        <v>0</v>
      </c>
    </row>
    <row r="2735" spans="1:5" x14ac:dyDescent="0.35">
      <c r="A2735">
        <v>0</v>
      </c>
      <c r="B2735">
        <v>2</v>
      </c>
      <c r="C2735">
        <v>1</v>
      </c>
      <c r="D2735">
        <v>1</v>
      </c>
      <c r="E2735">
        <v>0</v>
      </c>
    </row>
    <row r="2736" spans="1:5" x14ac:dyDescent="0.35">
      <c r="A2736">
        <v>0</v>
      </c>
      <c r="B2736">
        <v>1</v>
      </c>
      <c r="C2736">
        <v>2</v>
      </c>
      <c r="D2736">
        <v>2</v>
      </c>
      <c r="E2736">
        <v>0</v>
      </c>
    </row>
    <row r="2737" spans="1:5" x14ac:dyDescent="0.35">
      <c r="A2737">
        <v>1</v>
      </c>
      <c r="B2737">
        <v>1</v>
      </c>
      <c r="C2737">
        <v>4</v>
      </c>
      <c r="D2737">
        <v>2</v>
      </c>
      <c r="E2737">
        <v>1</v>
      </c>
    </row>
    <row r="2738" spans="1:5" x14ac:dyDescent="0.35">
      <c r="A2738">
        <v>0</v>
      </c>
      <c r="B2738">
        <v>2</v>
      </c>
      <c r="C2738">
        <v>2</v>
      </c>
      <c r="D2738">
        <v>3</v>
      </c>
      <c r="E2738">
        <v>1</v>
      </c>
    </row>
    <row r="2739" spans="1:5" x14ac:dyDescent="0.35">
      <c r="A2739">
        <v>1</v>
      </c>
      <c r="B2739">
        <v>1</v>
      </c>
      <c r="C2739">
        <v>3</v>
      </c>
      <c r="D2739">
        <v>1</v>
      </c>
      <c r="E2739">
        <v>0</v>
      </c>
    </row>
    <row r="2740" spans="1:5" x14ac:dyDescent="0.35">
      <c r="A2740">
        <v>0</v>
      </c>
      <c r="B2740">
        <v>3</v>
      </c>
      <c r="C2740">
        <v>2</v>
      </c>
      <c r="D2740">
        <v>1</v>
      </c>
      <c r="E2740">
        <v>0</v>
      </c>
    </row>
    <row r="2741" spans="1:5" x14ac:dyDescent="0.35">
      <c r="A2741">
        <v>0</v>
      </c>
      <c r="B2741">
        <v>2</v>
      </c>
      <c r="C2741">
        <v>4</v>
      </c>
      <c r="D2741">
        <v>2</v>
      </c>
      <c r="E2741">
        <v>1</v>
      </c>
    </row>
    <row r="2742" spans="1:5" x14ac:dyDescent="0.35">
      <c r="A2742">
        <v>0</v>
      </c>
      <c r="B2742">
        <v>3</v>
      </c>
      <c r="C2742">
        <v>3</v>
      </c>
      <c r="D2742">
        <v>1</v>
      </c>
      <c r="E2742">
        <v>1</v>
      </c>
    </row>
    <row r="2743" spans="1:5" x14ac:dyDescent="0.35">
      <c r="A2743">
        <v>0</v>
      </c>
      <c r="B2743">
        <v>1</v>
      </c>
      <c r="C2743">
        <v>2</v>
      </c>
      <c r="D2743">
        <v>2</v>
      </c>
      <c r="E2743">
        <v>0</v>
      </c>
    </row>
    <row r="2744" spans="1:5" x14ac:dyDescent="0.35">
      <c r="A2744">
        <v>0</v>
      </c>
      <c r="B2744">
        <v>3</v>
      </c>
      <c r="C2744">
        <v>4</v>
      </c>
      <c r="D2744">
        <v>2</v>
      </c>
      <c r="E2744">
        <v>1</v>
      </c>
    </row>
    <row r="2745" spans="1:5" x14ac:dyDescent="0.35">
      <c r="A2745">
        <v>1</v>
      </c>
      <c r="B2745">
        <v>2</v>
      </c>
      <c r="C2745">
        <v>1</v>
      </c>
      <c r="D2745">
        <v>2</v>
      </c>
      <c r="E2745">
        <v>1</v>
      </c>
    </row>
    <row r="2746" spans="1:5" x14ac:dyDescent="0.35">
      <c r="A2746">
        <v>1</v>
      </c>
      <c r="B2746">
        <v>3</v>
      </c>
      <c r="C2746">
        <v>4</v>
      </c>
      <c r="D2746">
        <v>2</v>
      </c>
      <c r="E2746">
        <v>1</v>
      </c>
    </row>
    <row r="2747" spans="1:5" x14ac:dyDescent="0.35">
      <c r="A2747">
        <v>0</v>
      </c>
      <c r="B2747">
        <v>3</v>
      </c>
      <c r="C2747">
        <v>1</v>
      </c>
      <c r="D2747">
        <v>2</v>
      </c>
      <c r="E2747">
        <v>0</v>
      </c>
    </row>
    <row r="2748" spans="1:5" x14ac:dyDescent="0.35">
      <c r="A2748">
        <v>0</v>
      </c>
      <c r="B2748">
        <v>2</v>
      </c>
      <c r="C2748">
        <v>4</v>
      </c>
      <c r="D2748">
        <v>1</v>
      </c>
      <c r="E2748">
        <v>1</v>
      </c>
    </row>
    <row r="2749" spans="1:5" x14ac:dyDescent="0.35">
      <c r="A2749">
        <v>1</v>
      </c>
      <c r="B2749">
        <v>2</v>
      </c>
      <c r="C2749">
        <v>3</v>
      </c>
      <c r="D2749">
        <v>1</v>
      </c>
      <c r="E2749">
        <v>1</v>
      </c>
    </row>
    <row r="2750" spans="1:5" x14ac:dyDescent="0.35">
      <c r="A2750">
        <v>1</v>
      </c>
      <c r="B2750">
        <v>3</v>
      </c>
      <c r="C2750">
        <v>3</v>
      </c>
      <c r="D2750">
        <v>2</v>
      </c>
      <c r="E2750">
        <v>1</v>
      </c>
    </row>
    <row r="2751" spans="1:5" x14ac:dyDescent="0.35">
      <c r="A2751">
        <v>0</v>
      </c>
      <c r="B2751">
        <v>3</v>
      </c>
      <c r="C2751">
        <v>1</v>
      </c>
      <c r="D2751">
        <v>1</v>
      </c>
      <c r="E2751">
        <v>0</v>
      </c>
    </row>
    <row r="2752" spans="1:5" x14ac:dyDescent="0.35">
      <c r="A2752">
        <v>0</v>
      </c>
      <c r="B2752">
        <v>1</v>
      </c>
      <c r="C2752">
        <v>2</v>
      </c>
      <c r="D2752">
        <v>2</v>
      </c>
      <c r="E2752">
        <v>0</v>
      </c>
    </row>
    <row r="2753" spans="1:5" x14ac:dyDescent="0.35">
      <c r="A2753">
        <v>1</v>
      </c>
      <c r="B2753">
        <v>2</v>
      </c>
      <c r="C2753">
        <v>1</v>
      </c>
      <c r="D2753">
        <v>3</v>
      </c>
      <c r="E2753">
        <v>0</v>
      </c>
    </row>
    <row r="2754" spans="1:5" x14ac:dyDescent="0.35">
      <c r="A2754">
        <v>0</v>
      </c>
      <c r="B2754">
        <v>3</v>
      </c>
      <c r="C2754">
        <v>2</v>
      </c>
      <c r="D2754">
        <v>1</v>
      </c>
      <c r="E2754">
        <v>0</v>
      </c>
    </row>
    <row r="2755" spans="1:5" x14ac:dyDescent="0.35">
      <c r="A2755">
        <v>1</v>
      </c>
      <c r="B2755">
        <v>1</v>
      </c>
      <c r="C2755">
        <v>4</v>
      </c>
      <c r="D2755">
        <v>2</v>
      </c>
      <c r="E2755">
        <v>1</v>
      </c>
    </row>
    <row r="2756" spans="1:5" x14ac:dyDescent="0.35">
      <c r="A2756">
        <v>0</v>
      </c>
      <c r="B2756">
        <v>3</v>
      </c>
      <c r="C2756">
        <v>4</v>
      </c>
      <c r="D2756">
        <v>2</v>
      </c>
      <c r="E2756">
        <v>1</v>
      </c>
    </row>
    <row r="2757" spans="1:5" x14ac:dyDescent="0.35">
      <c r="A2757">
        <v>1</v>
      </c>
      <c r="B2757">
        <v>2</v>
      </c>
      <c r="C2757">
        <v>3</v>
      </c>
      <c r="D2757">
        <v>3</v>
      </c>
      <c r="E2757">
        <v>1</v>
      </c>
    </row>
    <row r="2758" spans="1:5" x14ac:dyDescent="0.35">
      <c r="A2758">
        <v>1</v>
      </c>
      <c r="B2758">
        <v>3</v>
      </c>
      <c r="C2758">
        <v>2</v>
      </c>
      <c r="D2758">
        <v>2</v>
      </c>
      <c r="E2758">
        <v>0</v>
      </c>
    </row>
    <row r="2759" spans="1:5" x14ac:dyDescent="0.35">
      <c r="A2759">
        <v>1</v>
      </c>
      <c r="B2759">
        <v>3</v>
      </c>
      <c r="C2759">
        <v>3</v>
      </c>
      <c r="D2759">
        <v>3</v>
      </c>
      <c r="E2759">
        <v>1</v>
      </c>
    </row>
    <row r="2760" spans="1:5" x14ac:dyDescent="0.35">
      <c r="A2760">
        <v>0</v>
      </c>
      <c r="B2760">
        <v>2</v>
      </c>
      <c r="C2760">
        <v>4</v>
      </c>
      <c r="D2760">
        <v>2</v>
      </c>
      <c r="E2760">
        <v>1</v>
      </c>
    </row>
    <row r="2761" spans="1:5" x14ac:dyDescent="0.35">
      <c r="A2761">
        <v>1</v>
      </c>
      <c r="B2761">
        <v>3</v>
      </c>
      <c r="C2761">
        <v>1</v>
      </c>
      <c r="D2761">
        <v>3</v>
      </c>
      <c r="E2761">
        <v>0</v>
      </c>
    </row>
    <row r="2762" spans="1:5" x14ac:dyDescent="0.35">
      <c r="A2762">
        <v>0</v>
      </c>
      <c r="B2762">
        <v>2</v>
      </c>
      <c r="C2762">
        <v>2</v>
      </c>
      <c r="D2762">
        <v>2</v>
      </c>
      <c r="E2762">
        <v>1</v>
      </c>
    </row>
    <row r="2763" spans="1:5" x14ac:dyDescent="0.35">
      <c r="A2763">
        <v>1</v>
      </c>
      <c r="B2763">
        <v>1</v>
      </c>
      <c r="C2763">
        <v>3</v>
      </c>
      <c r="D2763">
        <v>1</v>
      </c>
      <c r="E2763">
        <v>0</v>
      </c>
    </row>
    <row r="2764" spans="1:5" x14ac:dyDescent="0.35">
      <c r="A2764">
        <v>1</v>
      </c>
      <c r="B2764">
        <v>1</v>
      </c>
      <c r="C2764">
        <v>2</v>
      </c>
      <c r="D2764">
        <v>2</v>
      </c>
      <c r="E2764">
        <v>1</v>
      </c>
    </row>
    <row r="2765" spans="1:5" x14ac:dyDescent="0.35">
      <c r="A2765">
        <v>1</v>
      </c>
      <c r="B2765">
        <v>2</v>
      </c>
      <c r="C2765">
        <v>2</v>
      </c>
      <c r="D2765">
        <v>2</v>
      </c>
      <c r="E2765">
        <v>0</v>
      </c>
    </row>
    <row r="2766" spans="1:5" x14ac:dyDescent="0.35">
      <c r="A2766">
        <v>0</v>
      </c>
      <c r="B2766">
        <v>2</v>
      </c>
      <c r="C2766">
        <v>2</v>
      </c>
      <c r="D2766">
        <v>1</v>
      </c>
      <c r="E2766">
        <v>0</v>
      </c>
    </row>
    <row r="2767" spans="1:5" x14ac:dyDescent="0.35">
      <c r="A2767">
        <v>1</v>
      </c>
      <c r="B2767">
        <v>2</v>
      </c>
      <c r="C2767">
        <v>2</v>
      </c>
      <c r="D2767">
        <v>1</v>
      </c>
      <c r="E2767">
        <v>0</v>
      </c>
    </row>
    <row r="2768" spans="1:5" x14ac:dyDescent="0.35">
      <c r="A2768">
        <v>1</v>
      </c>
      <c r="B2768">
        <v>3</v>
      </c>
      <c r="C2768">
        <v>4</v>
      </c>
      <c r="D2768">
        <v>1</v>
      </c>
      <c r="E2768">
        <v>1</v>
      </c>
    </row>
    <row r="2769" spans="1:5" x14ac:dyDescent="0.35">
      <c r="A2769">
        <v>0</v>
      </c>
      <c r="B2769">
        <v>2</v>
      </c>
      <c r="C2769">
        <v>1</v>
      </c>
      <c r="D2769">
        <v>2</v>
      </c>
      <c r="E2769">
        <v>1</v>
      </c>
    </row>
    <row r="2770" spans="1:5" x14ac:dyDescent="0.35">
      <c r="A2770">
        <v>0</v>
      </c>
      <c r="B2770">
        <v>2</v>
      </c>
      <c r="C2770">
        <v>2</v>
      </c>
      <c r="D2770">
        <v>3</v>
      </c>
      <c r="E2770">
        <v>1</v>
      </c>
    </row>
    <row r="2771" spans="1:5" x14ac:dyDescent="0.35">
      <c r="A2771">
        <v>0</v>
      </c>
      <c r="B2771">
        <v>1</v>
      </c>
      <c r="C2771">
        <v>3</v>
      </c>
      <c r="D2771">
        <v>1</v>
      </c>
      <c r="E2771">
        <v>1</v>
      </c>
    </row>
    <row r="2772" spans="1:5" x14ac:dyDescent="0.35">
      <c r="A2772">
        <v>0</v>
      </c>
      <c r="B2772">
        <v>1</v>
      </c>
      <c r="C2772">
        <v>2</v>
      </c>
      <c r="D2772">
        <v>2</v>
      </c>
      <c r="E2772">
        <v>1</v>
      </c>
    </row>
    <row r="2773" spans="1:5" x14ac:dyDescent="0.35">
      <c r="A2773">
        <v>1</v>
      </c>
      <c r="B2773">
        <v>1</v>
      </c>
      <c r="C2773">
        <v>4</v>
      </c>
      <c r="D2773">
        <v>2</v>
      </c>
      <c r="E2773">
        <v>1</v>
      </c>
    </row>
    <row r="2774" spans="1:5" x14ac:dyDescent="0.35">
      <c r="A2774">
        <v>1</v>
      </c>
      <c r="B2774">
        <v>2</v>
      </c>
      <c r="C2774">
        <v>1</v>
      </c>
      <c r="D2774">
        <v>1</v>
      </c>
      <c r="E2774">
        <v>0</v>
      </c>
    </row>
    <row r="2775" spans="1:5" x14ac:dyDescent="0.35">
      <c r="A2775">
        <v>1</v>
      </c>
      <c r="B2775">
        <v>2</v>
      </c>
      <c r="C2775">
        <v>3</v>
      </c>
      <c r="D2775">
        <v>3</v>
      </c>
      <c r="E2775">
        <v>1</v>
      </c>
    </row>
    <row r="2776" spans="1:5" x14ac:dyDescent="0.35">
      <c r="A2776">
        <v>1</v>
      </c>
      <c r="B2776">
        <v>2</v>
      </c>
      <c r="C2776">
        <v>2</v>
      </c>
      <c r="D2776">
        <v>2</v>
      </c>
      <c r="E2776">
        <v>0</v>
      </c>
    </row>
    <row r="2777" spans="1:5" x14ac:dyDescent="0.35">
      <c r="A2777">
        <v>0</v>
      </c>
      <c r="B2777">
        <v>3</v>
      </c>
      <c r="C2777">
        <v>2</v>
      </c>
      <c r="D2777">
        <v>2</v>
      </c>
      <c r="E2777">
        <v>1</v>
      </c>
    </row>
    <row r="2778" spans="1:5" x14ac:dyDescent="0.35">
      <c r="A2778">
        <v>1</v>
      </c>
      <c r="B2778">
        <v>3</v>
      </c>
      <c r="C2778">
        <v>1</v>
      </c>
      <c r="D2778">
        <v>2</v>
      </c>
      <c r="E2778">
        <v>1</v>
      </c>
    </row>
    <row r="2779" spans="1:5" x14ac:dyDescent="0.35">
      <c r="A2779">
        <v>0</v>
      </c>
      <c r="B2779">
        <v>2</v>
      </c>
      <c r="C2779">
        <v>2</v>
      </c>
      <c r="D2779">
        <v>2</v>
      </c>
      <c r="E2779">
        <v>1</v>
      </c>
    </row>
    <row r="2780" spans="1:5" x14ac:dyDescent="0.35">
      <c r="A2780">
        <v>0</v>
      </c>
      <c r="B2780">
        <v>1</v>
      </c>
      <c r="C2780">
        <v>3</v>
      </c>
      <c r="D2780">
        <v>1</v>
      </c>
      <c r="E2780">
        <v>0</v>
      </c>
    </row>
    <row r="2781" spans="1:5" x14ac:dyDescent="0.35">
      <c r="A2781">
        <v>0</v>
      </c>
      <c r="B2781">
        <v>2</v>
      </c>
      <c r="C2781">
        <v>3</v>
      </c>
      <c r="D2781">
        <v>1</v>
      </c>
      <c r="E2781">
        <v>1</v>
      </c>
    </row>
    <row r="2782" spans="1:5" x14ac:dyDescent="0.35">
      <c r="A2782">
        <v>0</v>
      </c>
      <c r="B2782">
        <v>1</v>
      </c>
      <c r="C2782">
        <v>3</v>
      </c>
      <c r="D2782">
        <v>2</v>
      </c>
      <c r="E2782">
        <v>1</v>
      </c>
    </row>
    <row r="2783" spans="1:5" x14ac:dyDescent="0.35">
      <c r="A2783">
        <v>1</v>
      </c>
      <c r="B2783">
        <v>2</v>
      </c>
      <c r="C2783">
        <v>1</v>
      </c>
      <c r="D2783">
        <v>3</v>
      </c>
      <c r="E2783">
        <v>0</v>
      </c>
    </row>
    <row r="2784" spans="1:5" x14ac:dyDescent="0.35">
      <c r="A2784">
        <v>0</v>
      </c>
      <c r="B2784">
        <v>2</v>
      </c>
      <c r="C2784">
        <v>3</v>
      </c>
      <c r="D2784">
        <v>3</v>
      </c>
      <c r="E2784">
        <v>0</v>
      </c>
    </row>
    <row r="2785" spans="1:5" x14ac:dyDescent="0.35">
      <c r="A2785">
        <v>1</v>
      </c>
      <c r="B2785">
        <v>2</v>
      </c>
      <c r="C2785">
        <v>3</v>
      </c>
      <c r="D2785">
        <v>2</v>
      </c>
      <c r="E2785">
        <v>1</v>
      </c>
    </row>
    <row r="2786" spans="1:5" x14ac:dyDescent="0.35">
      <c r="A2786">
        <v>1</v>
      </c>
      <c r="B2786">
        <v>2</v>
      </c>
      <c r="C2786">
        <v>2</v>
      </c>
      <c r="D2786">
        <v>3</v>
      </c>
      <c r="E2786">
        <v>1</v>
      </c>
    </row>
    <row r="2787" spans="1:5" x14ac:dyDescent="0.35">
      <c r="A2787">
        <v>1</v>
      </c>
      <c r="B2787">
        <v>1</v>
      </c>
      <c r="C2787">
        <v>1</v>
      </c>
      <c r="D2787">
        <v>1</v>
      </c>
      <c r="E2787">
        <v>1</v>
      </c>
    </row>
    <row r="2788" spans="1:5" x14ac:dyDescent="0.35">
      <c r="A2788">
        <v>0</v>
      </c>
      <c r="B2788">
        <v>1</v>
      </c>
      <c r="C2788">
        <v>3</v>
      </c>
      <c r="D2788">
        <v>2</v>
      </c>
      <c r="E2788">
        <v>0</v>
      </c>
    </row>
    <row r="2789" spans="1:5" x14ac:dyDescent="0.35">
      <c r="A2789">
        <v>1</v>
      </c>
      <c r="B2789">
        <v>3</v>
      </c>
      <c r="C2789">
        <v>4</v>
      </c>
      <c r="D2789">
        <v>2</v>
      </c>
      <c r="E2789">
        <v>1</v>
      </c>
    </row>
    <row r="2790" spans="1:5" x14ac:dyDescent="0.35">
      <c r="A2790">
        <v>1</v>
      </c>
      <c r="B2790">
        <v>3</v>
      </c>
      <c r="C2790">
        <v>2</v>
      </c>
      <c r="D2790">
        <v>3</v>
      </c>
      <c r="E2790">
        <v>0</v>
      </c>
    </row>
    <row r="2791" spans="1:5" x14ac:dyDescent="0.35">
      <c r="A2791">
        <v>0</v>
      </c>
      <c r="B2791">
        <v>1</v>
      </c>
      <c r="C2791">
        <v>2</v>
      </c>
      <c r="D2791">
        <v>2</v>
      </c>
      <c r="E2791">
        <v>0</v>
      </c>
    </row>
    <row r="2792" spans="1:5" x14ac:dyDescent="0.35">
      <c r="A2792">
        <v>1</v>
      </c>
      <c r="B2792">
        <v>2</v>
      </c>
      <c r="C2792">
        <v>3</v>
      </c>
      <c r="D2792">
        <v>3</v>
      </c>
      <c r="E2792">
        <v>1</v>
      </c>
    </row>
    <row r="2793" spans="1:5" x14ac:dyDescent="0.35">
      <c r="A2793">
        <v>1</v>
      </c>
      <c r="B2793">
        <v>2</v>
      </c>
      <c r="C2793">
        <v>4</v>
      </c>
      <c r="D2793">
        <v>3</v>
      </c>
      <c r="E2793">
        <v>1</v>
      </c>
    </row>
    <row r="2794" spans="1:5" x14ac:dyDescent="0.35">
      <c r="A2794">
        <v>0</v>
      </c>
      <c r="B2794">
        <v>3</v>
      </c>
      <c r="C2794">
        <v>2</v>
      </c>
      <c r="D2794">
        <v>1</v>
      </c>
      <c r="E2794">
        <v>0</v>
      </c>
    </row>
    <row r="2795" spans="1:5" x14ac:dyDescent="0.35">
      <c r="A2795">
        <v>1</v>
      </c>
      <c r="B2795">
        <v>2</v>
      </c>
      <c r="C2795">
        <v>2</v>
      </c>
      <c r="D2795">
        <v>2</v>
      </c>
      <c r="E2795">
        <v>1</v>
      </c>
    </row>
    <row r="2796" spans="1:5" x14ac:dyDescent="0.35">
      <c r="A2796">
        <v>0</v>
      </c>
      <c r="B2796">
        <v>1</v>
      </c>
      <c r="C2796">
        <v>3</v>
      </c>
      <c r="D2796">
        <v>2</v>
      </c>
      <c r="E2796">
        <v>0</v>
      </c>
    </row>
    <row r="2797" spans="1:5" x14ac:dyDescent="0.35">
      <c r="A2797">
        <v>1</v>
      </c>
      <c r="B2797">
        <v>2</v>
      </c>
      <c r="C2797">
        <v>4</v>
      </c>
      <c r="D2797">
        <v>2</v>
      </c>
      <c r="E2797">
        <v>1</v>
      </c>
    </row>
    <row r="2798" spans="1:5" x14ac:dyDescent="0.35">
      <c r="A2798">
        <v>0</v>
      </c>
      <c r="B2798">
        <v>1</v>
      </c>
      <c r="C2798">
        <v>3</v>
      </c>
      <c r="D2798">
        <v>2</v>
      </c>
      <c r="E2798">
        <v>1</v>
      </c>
    </row>
    <row r="2799" spans="1:5" x14ac:dyDescent="0.35">
      <c r="A2799">
        <v>1</v>
      </c>
      <c r="B2799">
        <v>2</v>
      </c>
      <c r="C2799">
        <v>4</v>
      </c>
      <c r="D2799">
        <v>3</v>
      </c>
      <c r="E2799">
        <v>0</v>
      </c>
    </row>
    <row r="2800" spans="1:5" x14ac:dyDescent="0.35">
      <c r="A2800">
        <v>1</v>
      </c>
      <c r="B2800">
        <v>2</v>
      </c>
      <c r="C2800">
        <v>3</v>
      </c>
      <c r="D2800">
        <v>2</v>
      </c>
      <c r="E2800">
        <v>1</v>
      </c>
    </row>
    <row r="2801" spans="1:5" x14ac:dyDescent="0.35">
      <c r="A2801">
        <v>1</v>
      </c>
      <c r="B2801">
        <v>1</v>
      </c>
      <c r="C2801">
        <v>4</v>
      </c>
      <c r="D2801">
        <v>1</v>
      </c>
      <c r="E2801">
        <v>1</v>
      </c>
    </row>
    <row r="2802" spans="1:5" x14ac:dyDescent="0.35">
      <c r="A2802">
        <v>1</v>
      </c>
      <c r="B2802">
        <v>2</v>
      </c>
      <c r="C2802">
        <v>1</v>
      </c>
      <c r="D2802">
        <v>3</v>
      </c>
      <c r="E2802">
        <v>0</v>
      </c>
    </row>
    <row r="2803" spans="1:5" x14ac:dyDescent="0.35">
      <c r="A2803">
        <v>0</v>
      </c>
      <c r="B2803">
        <v>2</v>
      </c>
      <c r="C2803">
        <v>2</v>
      </c>
      <c r="D2803">
        <v>3</v>
      </c>
      <c r="E2803">
        <v>0</v>
      </c>
    </row>
    <row r="2804" spans="1:5" x14ac:dyDescent="0.35">
      <c r="A2804">
        <v>1</v>
      </c>
      <c r="B2804">
        <v>3</v>
      </c>
      <c r="C2804">
        <v>2</v>
      </c>
      <c r="D2804">
        <v>1</v>
      </c>
      <c r="E2804">
        <v>1</v>
      </c>
    </row>
    <row r="2805" spans="1:5" x14ac:dyDescent="0.35">
      <c r="A2805">
        <v>0</v>
      </c>
      <c r="B2805">
        <v>2</v>
      </c>
      <c r="C2805">
        <v>2</v>
      </c>
      <c r="D2805">
        <v>2</v>
      </c>
      <c r="E2805">
        <v>0</v>
      </c>
    </row>
    <row r="2806" spans="1:5" x14ac:dyDescent="0.35">
      <c r="A2806">
        <v>1</v>
      </c>
      <c r="B2806">
        <v>2</v>
      </c>
      <c r="C2806">
        <v>2</v>
      </c>
      <c r="D2806">
        <v>1</v>
      </c>
      <c r="E2806">
        <v>0</v>
      </c>
    </row>
    <row r="2807" spans="1:5" x14ac:dyDescent="0.35">
      <c r="A2807">
        <v>0</v>
      </c>
      <c r="B2807">
        <v>2</v>
      </c>
      <c r="C2807">
        <v>3</v>
      </c>
      <c r="D2807">
        <v>2</v>
      </c>
      <c r="E2807">
        <v>0</v>
      </c>
    </row>
    <row r="2808" spans="1:5" x14ac:dyDescent="0.35">
      <c r="A2808">
        <v>1</v>
      </c>
      <c r="B2808">
        <v>3</v>
      </c>
      <c r="C2808">
        <v>1</v>
      </c>
      <c r="D2808">
        <v>2</v>
      </c>
      <c r="E2808">
        <v>0</v>
      </c>
    </row>
    <row r="2809" spans="1:5" x14ac:dyDescent="0.35">
      <c r="A2809">
        <v>1</v>
      </c>
      <c r="B2809">
        <v>2</v>
      </c>
      <c r="C2809">
        <v>3</v>
      </c>
      <c r="D2809">
        <v>1</v>
      </c>
      <c r="E2809">
        <v>1</v>
      </c>
    </row>
    <row r="2810" spans="1:5" x14ac:dyDescent="0.35">
      <c r="A2810">
        <v>1</v>
      </c>
      <c r="B2810">
        <v>3</v>
      </c>
      <c r="C2810">
        <v>3</v>
      </c>
      <c r="D2810">
        <v>1</v>
      </c>
      <c r="E2810">
        <v>1</v>
      </c>
    </row>
    <row r="2811" spans="1:5" x14ac:dyDescent="0.35">
      <c r="A2811">
        <v>1</v>
      </c>
      <c r="B2811">
        <v>1</v>
      </c>
      <c r="C2811">
        <v>3</v>
      </c>
      <c r="D2811">
        <v>1</v>
      </c>
      <c r="E2811">
        <v>1</v>
      </c>
    </row>
    <row r="2812" spans="1:5" x14ac:dyDescent="0.35">
      <c r="A2812">
        <v>0</v>
      </c>
      <c r="B2812">
        <v>1</v>
      </c>
      <c r="C2812">
        <v>2</v>
      </c>
      <c r="D2812">
        <v>2</v>
      </c>
      <c r="E2812">
        <v>0</v>
      </c>
    </row>
    <row r="2813" spans="1:5" x14ac:dyDescent="0.35">
      <c r="A2813">
        <v>0</v>
      </c>
      <c r="B2813">
        <v>1</v>
      </c>
      <c r="C2813">
        <v>3</v>
      </c>
      <c r="D2813">
        <v>2</v>
      </c>
      <c r="E2813">
        <v>0</v>
      </c>
    </row>
    <row r="2814" spans="1:5" x14ac:dyDescent="0.35">
      <c r="A2814">
        <v>0</v>
      </c>
      <c r="B2814">
        <v>2</v>
      </c>
      <c r="C2814">
        <v>3</v>
      </c>
      <c r="D2814">
        <v>2</v>
      </c>
      <c r="E2814">
        <v>0</v>
      </c>
    </row>
    <row r="2815" spans="1:5" x14ac:dyDescent="0.35">
      <c r="A2815">
        <v>1</v>
      </c>
      <c r="B2815">
        <v>2</v>
      </c>
      <c r="C2815">
        <v>3</v>
      </c>
      <c r="D2815">
        <v>1</v>
      </c>
      <c r="E2815">
        <v>1</v>
      </c>
    </row>
    <row r="2816" spans="1:5" x14ac:dyDescent="0.35">
      <c r="A2816">
        <v>1</v>
      </c>
      <c r="B2816">
        <v>3</v>
      </c>
      <c r="C2816">
        <v>1</v>
      </c>
      <c r="D2816">
        <v>1</v>
      </c>
      <c r="E2816">
        <v>0</v>
      </c>
    </row>
    <row r="2817" spans="1:5" x14ac:dyDescent="0.35">
      <c r="A2817">
        <v>1</v>
      </c>
      <c r="B2817">
        <v>3</v>
      </c>
      <c r="C2817">
        <v>2</v>
      </c>
      <c r="D2817">
        <v>3</v>
      </c>
      <c r="E2817">
        <v>0</v>
      </c>
    </row>
    <row r="2818" spans="1:5" x14ac:dyDescent="0.35">
      <c r="A2818">
        <v>0</v>
      </c>
      <c r="B2818">
        <v>1</v>
      </c>
      <c r="C2818">
        <v>3</v>
      </c>
      <c r="D2818">
        <v>1</v>
      </c>
      <c r="E2818">
        <v>0</v>
      </c>
    </row>
    <row r="2819" spans="1:5" x14ac:dyDescent="0.35">
      <c r="A2819">
        <v>1</v>
      </c>
      <c r="B2819">
        <v>2</v>
      </c>
      <c r="C2819">
        <v>2</v>
      </c>
      <c r="D2819">
        <v>2</v>
      </c>
      <c r="E2819">
        <v>0</v>
      </c>
    </row>
    <row r="2820" spans="1:5" x14ac:dyDescent="0.35">
      <c r="A2820">
        <v>1</v>
      </c>
      <c r="B2820">
        <v>3</v>
      </c>
      <c r="C2820">
        <v>1</v>
      </c>
      <c r="D2820">
        <v>2</v>
      </c>
      <c r="E2820">
        <v>1</v>
      </c>
    </row>
    <row r="2821" spans="1:5" x14ac:dyDescent="0.35">
      <c r="A2821">
        <v>1</v>
      </c>
      <c r="B2821">
        <v>3</v>
      </c>
      <c r="C2821">
        <v>4</v>
      </c>
      <c r="D2821">
        <v>1</v>
      </c>
      <c r="E2821">
        <v>0</v>
      </c>
    </row>
    <row r="2822" spans="1:5" x14ac:dyDescent="0.35">
      <c r="A2822">
        <v>0</v>
      </c>
      <c r="B2822">
        <v>1</v>
      </c>
      <c r="C2822">
        <v>2</v>
      </c>
      <c r="D2822">
        <v>2</v>
      </c>
      <c r="E2822">
        <v>1</v>
      </c>
    </row>
    <row r="2823" spans="1:5" x14ac:dyDescent="0.35">
      <c r="A2823">
        <v>0</v>
      </c>
      <c r="B2823">
        <v>3</v>
      </c>
      <c r="C2823">
        <v>3</v>
      </c>
      <c r="D2823">
        <v>1</v>
      </c>
      <c r="E2823">
        <v>0</v>
      </c>
    </row>
    <row r="2824" spans="1:5" x14ac:dyDescent="0.35">
      <c r="A2824">
        <v>0</v>
      </c>
      <c r="B2824">
        <v>1</v>
      </c>
      <c r="C2824">
        <v>1</v>
      </c>
      <c r="D2824">
        <v>2</v>
      </c>
      <c r="E2824">
        <v>1</v>
      </c>
    </row>
    <row r="2825" spans="1:5" x14ac:dyDescent="0.35">
      <c r="A2825">
        <v>0</v>
      </c>
      <c r="B2825">
        <v>3</v>
      </c>
      <c r="C2825">
        <v>3</v>
      </c>
      <c r="D2825">
        <v>2</v>
      </c>
      <c r="E2825">
        <v>1</v>
      </c>
    </row>
    <row r="2826" spans="1:5" x14ac:dyDescent="0.35">
      <c r="A2826">
        <v>1</v>
      </c>
      <c r="B2826">
        <v>2</v>
      </c>
      <c r="C2826">
        <v>2</v>
      </c>
      <c r="D2826">
        <v>3</v>
      </c>
      <c r="E2826">
        <v>0</v>
      </c>
    </row>
    <row r="2827" spans="1:5" x14ac:dyDescent="0.35">
      <c r="A2827">
        <v>0</v>
      </c>
      <c r="B2827">
        <v>1</v>
      </c>
      <c r="C2827">
        <v>3</v>
      </c>
      <c r="D2827">
        <v>2</v>
      </c>
      <c r="E2827">
        <v>0</v>
      </c>
    </row>
    <row r="2828" spans="1:5" x14ac:dyDescent="0.35">
      <c r="A2828">
        <v>1</v>
      </c>
      <c r="B2828">
        <v>2</v>
      </c>
      <c r="C2828">
        <v>2</v>
      </c>
      <c r="D2828">
        <v>2</v>
      </c>
      <c r="E2828">
        <v>1</v>
      </c>
    </row>
    <row r="2829" spans="1:5" x14ac:dyDescent="0.35">
      <c r="A2829">
        <v>0</v>
      </c>
      <c r="B2829">
        <v>1</v>
      </c>
      <c r="C2829">
        <v>2</v>
      </c>
      <c r="D2829">
        <v>2</v>
      </c>
      <c r="E2829">
        <v>0</v>
      </c>
    </row>
    <row r="2830" spans="1:5" x14ac:dyDescent="0.35">
      <c r="A2830">
        <v>1</v>
      </c>
      <c r="B2830">
        <v>1</v>
      </c>
      <c r="C2830">
        <v>4</v>
      </c>
      <c r="D2830">
        <v>1</v>
      </c>
      <c r="E2830">
        <v>1</v>
      </c>
    </row>
    <row r="2831" spans="1:5" x14ac:dyDescent="0.35">
      <c r="A2831">
        <v>0</v>
      </c>
      <c r="B2831">
        <v>3</v>
      </c>
      <c r="C2831">
        <v>2</v>
      </c>
      <c r="D2831">
        <v>2</v>
      </c>
      <c r="E2831">
        <v>1</v>
      </c>
    </row>
    <row r="2832" spans="1:5" x14ac:dyDescent="0.35">
      <c r="A2832">
        <v>1</v>
      </c>
      <c r="B2832">
        <v>3</v>
      </c>
      <c r="C2832">
        <v>4</v>
      </c>
      <c r="D2832">
        <v>2</v>
      </c>
      <c r="E2832">
        <v>1</v>
      </c>
    </row>
    <row r="2833" spans="1:5" x14ac:dyDescent="0.35">
      <c r="A2833">
        <v>0</v>
      </c>
      <c r="B2833">
        <v>3</v>
      </c>
      <c r="C2833">
        <v>2</v>
      </c>
      <c r="D2833">
        <v>2</v>
      </c>
      <c r="E2833">
        <v>0</v>
      </c>
    </row>
    <row r="2834" spans="1:5" x14ac:dyDescent="0.35">
      <c r="A2834">
        <v>0</v>
      </c>
      <c r="B2834">
        <v>1</v>
      </c>
      <c r="C2834">
        <v>2</v>
      </c>
      <c r="D2834">
        <v>2</v>
      </c>
      <c r="E2834">
        <v>1</v>
      </c>
    </row>
    <row r="2835" spans="1:5" x14ac:dyDescent="0.35">
      <c r="A2835">
        <v>0</v>
      </c>
      <c r="B2835">
        <v>2</v>
      </c>
      <c r="C2835">
        <v>4</v>
      </c>
      <c r="D2835">
        <v>3</v>
      </c>
      <c r="E2835">
        <v>1</v>
      </c>
    </row>
    <row r="2836" spans="1:5" x14ac:dyDescent="0.35">
      <c r="A2836">
        <v>0</v>
      </c>
      <c r="B2836">
        <v>3</v>
      </c>
      <c r="C2836">
        <v>2</v>
      </c>
      <c r="D2836">
        <v>1</v>
      </c>
      <c r="E2836">
        <v>0</v>
      </c>
    </row>
    <row r="2837" spans="1:5" x14ac:dyDescent="0.35">
      <c r="A2837">
        <v>0</v>
      </c>
      <c r="B2837">
        <v>1</v>
      </c>
      <c r="C2837">
        <v>3</v>
      </c>
      <c r="D2837">
        <v>2</v>
      </c>
      <c r="E2837">
        <v>1</v>
      </c>
    </row>
    <row r="2838" spans="1:5" x14ac:dyDescent="0.35">
      <c r="A2838">
        <v>1</v>
      </c>
      <c r="B2838">
        <v>2</v>
      </c>
      <c r="C2838">
        <v>2</v>
      </c>
      <c r="D2838">
        <v>2</v>
      </c>
      <c r="E2838">
        <v>1</v>
      </c>
    </row>
    <row r="2839" spans="1:5" x14ac:dyDescent="0.35">
      <c r="A2839">
        <v>0</v>
      </c>
      <c r="B2839">
        <v>2</v>
      </c>
      <c r="C2839">
        <v>2</v>
      </c>
      <c r="D2839">
        <v>2</v>
      </c>
      <c r="E2839">
        <v>1</v>
      </c>
    </row>
    <row r="2840" spans="1:5" x14ac:dyDescent="0.35">
      <c r="A2840">
        <v>1</v>
      </c>
      <c r="B2840">
        <v>1</v>
      </c>
      <c r="C2840">
        <v>3</v>
      </c>
      <c r="D2840">
        <v>2</v>
      </c>
      <c r="E2840">
        <v>0</v>
      </c>
    </row>
    <row r="2841" spans="1:5" x14ac:dyDescent="0.35">
      <c r="A2841">
        <v>0</v>
      </c>
      <c r="B2841">
        <v>3</v>
      </c>
      <c r="C2841">
        <v>3</v>
      </c>
      <c r="D2841">
        <v>2</v>
      </c>
      <c r="E2841">
        <v>1</v>
      </c>
    </row>
    <row r="2842" spans="1:5" x14ac:dyDescent="0.35">
      <c r="A2842">
        <v>0</v>
      </c>
      <c r="B2842">
        <v>2</v>
      </c>
      <c r="C2842">
        <v>3</v>
      </c>
      <c r="D2842">
        <v>2</v>
      </c>
      <c r="E2842">
        <v>1</v>
      </c>
    </row>
    <row r="2843" spans="1:5" x14ac:dyDescent="0.35">
      <c r="A2843">
        <v>1</v>
      </c>
      <c r="B2843">
        <v>2</v>
      </c>
      <c r="C2843">
        <v>2</v>
      </c>
      <c r="D2843">
        <v>2</v>
      </c>
      <c r="E2843">
        <v>1</v>
      </c>
    </row>
    <row r="2844" spans="1:5" x14ac:dyDescent="0.35">
      <c r="A2844">
        <v>0</v>
      </c>
      <c r="B2844">
        <v>1</v>
      </c>
      <c r="C2844">
        <v>2</v>
      </c>
      <c r="D2844">
        <v>2</v>
      </c>
      <c r="E2844">
        <v>1</v>
      </c>
    </row>
    <row r="2845" spans="1:5" x14ac:dyDescent="0.35">
      <c r="A2845">
        <v>1</v>
      </c>
      <c r="B2845">
        <v>1</v>
      </c>
      <c r="C2845">
        <v>2</v>
      </c>
      <c r="D2845">
        <v>1</v>
      </c>
      <c r="E2845">
        <v>0</v>
      </c>
    </row>
    <row r="2846" spans="1:5" x14ac:dyDescent="0.35">
      <c r="A2846">
        <v>1</v>
      </c>
      <c r="B2846">
        <v>2</v>
      </c>
      <c r="C2846">
        <v>1</v>
      </c>
      <c r="D2846">
        <v>2</v>
      </c>
      <c r="E2846">
        <v>1</v>
      </c>
    </row>
    <row r="2847" spans="1:5" x14ac:dyDescent="0.35">
      <c r="A2847">
        <v>0</v>
      </c>
      <c r="B2847">
        <v>3</v>
      </c>
      <c r="C2847">
        <v>2</v>
      </c>
      <c r="D2847">
        <v>2</v>
      </c>
      <c r="E2847">
        <v>0</v>
      </c>
    </row>
    <row r="2848" spans="1:5" x14ac:dyDescent="0.35">
      <c r="A2848">
        <v>0</v>
      </c>
      <c r="B2848">
        <v>2</v>
      </c>
      <c r="C2848">
        <v>3</v>
      </c>
      <c r="D2848">
        <v>2</v>
      </c>
      <c r="E2848">
        <v>1</v>
      </c>
    </row>
    <row r="2849" spans="1:5" x14ac:dyDescent="0.35">
      <c r="A2849">
        <v>0</v>
      </c>
      <c r="B2849">
        <v>2</v>
      </c>
      <c r="C2849">
        <v>2</v>
      </c>
      <c r="D2849">
        <v>2</v>
      </c>
      <c r="E2849">
        <v>0</v>
      </c>
    </row>
    <row r="2850" spans="1:5" x14ac:dyDescent="0.35">
      <c r="A2850">
        <v>1</v>
      </c>
      <c r="B2850">
        <v>1</v>
      </c>
      <c r="C2850">
        <v>2</v>
      </c>
      <c r="D2850">
        <v>1</v>
      </c>
      <c r="E2850">
        <v>0</v>
      </c>
    </row>
    <row r="2851" spans="1:5" x14ac:dyDescent="0.35">
      <c r="A2851">
        <v>1</v>
      </c>
      <c r="B2851">
        <v>3</v>
      </c>
      <c r="C2851">
        <v>2</v>
      </c>
      <c r="D2851">
        <v>3</v>
      </c>
      <c r="E2851">
        <v>0</v>
      </c>
    </row>
    <row r="2852" spans="1:5" x14ac:dyDescent="0.35">
      <c r="A2852">
        <v>0</v>
      </c>
      <c r="B2852">
        <v>3</v>
      </c>
      <c r="C2852">
        <v>2</v>
      </c>
      <c r="D2852">
        <v>1</v>
      </c>
      <c r="E2852">
        <v>0</v>
      </c>
    </row>
    <row r="2853" spans="1:5" x14ac:dyDescent="0.35">
      <c r="A2853">
        <v>1</v>
      </c>
      <c r="B2853">
        <v>2</v>
      </c>
      <c r="C2853">
        <v>2</v>
      </c>
      <c r="D2853">
        <v>3</v>
      </c>
      <c r="E2853">
        <v>1</v>
      </c>
    </row>
    <row r="2854" spans="1:5" x14ac:dyDescent="0.35">
      <c r="A2854">
        <v>1</v>
      </c>
      <c r="B2854">
        <v>1</v>
      </c>
      <c r="C2854">
        <v>1</v>
      </c>
      <c r="D2854">
        <v>1</v>
      </c>
      <c r="E2854">
        <v>0</v>
      </c>
    </row>
    <row r="2855" spans="1:5" x14ac:dyDescent="0.35">
      <c r="A2855">
        <v>1</v>
      </c>
      <c r="B2855">
        <v>2</v>
      </c>
      <c r="C2855">
        <v>2</v>
      </c>
      <c r="D2855">
        <v>2</v>
      </c>
      <c r="E2855">
        <v>1</v>
      </c>
    </row>
    <row r="2856" spans="1:5" x14ac:dyDescent="0.35">
      <c r="A2856">
        <v>1</v>
      </c>
      <c r="B2856">
        <v>3</v>
      </c>
      <c r="C2856">
        <v>2</v>
      </c>
      <c r="D2856">
        <v>2</v>
      </c>
      <c r="E2856">
        <v>0</v>
      </c>
    </row>
    <row r="2857" spans="1:5" x14ac:dyDescent="0.35">
      <c r="A2857">
        <v>0</v>
      </c>
      <c r="B2857">
        <v>1</v>
      </c>
      <c r="C2857">
        <v>1</v>
      </c>
      <c r="D2857">
        <v>2</v>
      </c>
      <c r="E2857">
        <v>0</v>
      </c>
    </row>
    <row r="2858" spans="1:5" x14ac:dyDescent="0.35">
      <c r="A2858">
        <v>0</v>
      </c>
      <c r="B2858">
        <v>2</v>
      </c>
      <c r="C2858">
        <v>3</v>
      </c>
      <c r="D2858">
        <v>2</v>
      </c>
      <c r="E2858">
        <v>1</v>
      </c>
    </row>
    <row r="2859" spans="1:5" x14ac:dyDescent="0.35">
      <c r="A2859">
        <v>1</v>
      </c>
      <c r="B2859">
        <v>1</v>
      </c>
      <c r="C2859">
        <v>2</v>
      </c>
      <c r="D2859">
        <v>1</v>
      </c>
      <c r="E2859">
        <v>0</v>
      </c>
    </row>
    <row r="2860" spans="1:5" x14ac:dyDescent="0.35">
      <c r="A2860">
        <v>0</v>
      </c>
      <c r="B2860">
        <v>2</v>
      </c>
      <c r="C2860">
        <v>3</v>
      </c>
      <c r="D2860">
        <v>2</v>
      </c>
      <c r="E2860">
        <v>0</v>
      </c>
    </row>
    <row r="2861" spans="1:5" x14ac:dyDescent="0.35">
      <c r="A2861">
        <v>1</v>
      </c>
      <c r="B2861">
        <v>1</v>
      </c>
      <c r="C2861">
        <v>3</v>
      </c>
      <c r="D2861">
        <v>1</v>
      </c>
      <c r="E2861">
        <v>1</v>
      </c>
    </row>
    <row r="2862" spans="1:5" x14ac:dyDescent="0.35">
      <c r="A2862">
        <v>1</v>
      </c>
      <c r="B2862">
        <v>1</v>
      </c>
      <c r="C2862">
        <v>2</v>
      </c>
      <c r="D2862">
        <v>1</v>
      </c>
      <c r="E2862">
        <v>0</v>
      </c>
    </row>
    <row r="2863" spans="1:5" x14ac:dyDescent="0.35">
      <c r="A2863">
        <v>1</v>
      </c>
      <c r="B2863">
        <v>1</v>
      </c>
      <c r="C2863">
        <v>4</v>
      </c>
      <c r="D2863">
        <v>1</v>
      </c>
      <c r="E2863">
        <v>1</v>
      </c>
    </row>
    <row r="2864" spans="1:5" x14ac:dyDescent="0.35">
      <c r="A2864">
        <v>1</v>
      </c>
      <c r="B2864">
        <v>1</v>
      </c>
      <c r="C2864">
        <v>3</v>
      </c>
      <c r="D2864">
        <v>1</v>
      </c>
      <c r="E2864">
        <v>1</v>
      </c>
    </row>
    <row r="2865" spans="1:5" x14ac:dyDescent="0.35">
      <c r="A2865">
        <v>1</v>
      </c>
      <c r="B2865">
        <v>2</v>
      </c>
      <c r="C2865">
        <v>1</v>
      </c>
      <c r="D2865">
        <v>1</v>
      </c>
      <c r="E2865">
        <v>0</v>
      </c>
    </row>
    <row r="2866" spans="1:5" x14ac:dyDescent="0.35">
      <c r="A2866">
        <v>0</v>
      </c>
      <c r="B2866">
        <v>1</v>
      </c>
      <c r="C2866">
        <v>2</v>
      </c>
      <c r="D2866">
        <v>2</v>
      </c>
      <c r="E2866">
        <v>0</v>
      </c>
    </row>
    <row r="2867" spans="1:5" x14ac:dyDescent="0.35">
      <c r="A2867">
        <v>0</v>
      </c>
      <c r="B2867">
        <v>3</v>
      </c>
      <c r="C2867">
        <v>2</v>
      </c>
      <c r="D2867">
        <v>2</v>
      </c>
      <c r="E2867">
        <v>0</v>
      </c>
    </row>
    <row r="2868" spans="1:5" x14ac:dyDescent="0.35">
      <c r="A2868">
        <v>0</v>
      </c>
      <c r="B2868">
        <v>2</v>
      </c>
      <c r="C2868">
        <v>2</v>
      </c>
      <c r="D2868">
        <v>2</v>
      </c>
      <c r="E2868">
        <v>0</v>
      </c>
    </row>
    <row r="2869" spans="1:5" x14ac:dyDescent="0.35">
      <c r="A2869">
        <v>0</v>
      </c>
      <c r="B2869">
        <v>3</v>
      </c>
      <c r="C2869">
        <v>2</v>
      </c>
      <c r="D2869">
        <v>2</v>
      </c>
      <c r="E2869">
        <v>1</v>
      </c>
    </row>
    <row r="2870" spans="1:5" x14ac:dyDescent="0.35">
      <c r="A2870">
        <v>0</v>
      </c>
      <c r="B2870">
        <v>1</v>
      </c>
      <c r="C2870">
        <v>1</v>
      </c>
      <c r="D2870">
        <v>1</v>
      </c>
      <c r="E2870">
        <v>1</v>
      </c>
    </row>
    <row r="2871" spans="1:5" x14ac:dyDescent="0.35">
      <c r="A2871">
        <v>0</v>
      </c>
      <c r="B2871">
        <v>1</v>
      </c>
      <c r="C2871">
        <v>3</v>
      </c>
      <c r="D2871">
        <v>2</v>
      </c>
      <c r="E2871">
        <v>1</v>
      </c>
    </row>
    <row r="2872" spans="1:5" x14ac:dyDescent="0.35">
      <c r="A2872">
        <v>1</v>
      </c>
      <c r="B2872">
        <v>2</v>
      </c>
      <c r="C2872">
        <v>1</v>
      </c>
      <c r="D2872">
        <v>2</v>
      </c>
      <c r="E2872">
        <v>0</v>
      </c>
    </row>
    <row r="2873" spans="1:5" x14ac:dyDescent="0.35">
      <c r="A2873">
        <v>0</v>
      </c>
      <c r="B2873">
        <v>2</v>
      </c>
      <c r="C2873">
        <v>4</v>
      </c>
      <c r="D2873">
        <v>2</v>
      </c>
      <c r="E2873">
        <v>1</v>
      </c>
    </row>
    <row r="2874" spans="1:5" x14ac:dyDescent="0.35">
      <c r="A2874">
        <v>1</v>
      </c>
      <c r="B2874">
        <v>3</v>
      </c>
      <c r="C2874">
        <v>4</v>
      </c>
      <c r="D2874">
        <v>1</v>
      </c>
      <c r="E2874">
        <v>1</v>
      </c>
    </row>
    <row r="2875" spans="1:5" x14ac:dyDescent="0.35">
      <c r="A2875">
        <v>1</v>
      </c>
      <c r="B2875">
        <v>2</v>
      </c>
      <c r="C2875">
        <v>3</v>
      </c>
      <c r="D2875">
        <v>3</v>
      </c>
      <c r="E2875">
        <v>1</v>
      </c>
    </row>
    <row r="2876" spans="1:5" x14ac:dyDescent="0.35">
      <c r="A2876">
        <v>0</v>
      </c>
      <c r="B2876">
        <v>2</v>
      </c>
      <c r="C2876">
        <v>2</v>
      </c>
      <c r="D2876">
        <v>2</v>
      </c>
      <c r="E2876">
        <v>0</v>
      </c>
    </row>
    <row r="2877" spans="1:5" x14ac:dyDescent="0.35">
      <c r="A2877">
        <v>1</v>
      </c>
      <c r="B2877">
        <v>2</v>
      </c>
      <c r="C2877">
        <v>4</v>
      </c>
      <c r="D2877">
        <v>3</v>
      </c>
      <c r="E2877">
        <v>1</v>
      </c>
    </row>
    <row r="2878" spans="1:5" x14ac:dyDescent="0.35">
      <c r="A2878">
        <v>1</v>
      </c>
      <c r="B2878">
        <v>2</v>
      </c>
      <c r="C2878">
        <v>2</v>
      </c>
      <c r="D2878">
        <v>2</v>
      </c>
      <c r="E2878">
        <v>1</v>
      </c>
    </row>
    <row r="2879" spans="1:5" x14ac:dyDescent="0.35">
      <c r="A2879">
        <v>1</v>
      </c>
      <c r="B2879">
        <v>1</v>
      </c>
      <c r="C2879">
        <v>2</v>
      </c>
      <c r="D2879">
        <v>1</v>
      </c>
      <c r="E2879">
        <v>1</v>
      </c>
    </row>
    <row r="2880" spans="1:5" x14ac:dyDescent="0.35">
      <c r="A2880">
        <v>0</v>
      </c>
      <c r="B2880">
        <v>2</v>
      </c>
      <c r="C2880">
        <v>3</v>
      </c>
      <c r="D2880">
        <v>2</v>
      </c>
      <c r="E2880">
        <v>1</v>
      </c>
    </row>
    <row r="2881" spans="1:5" x14ac:dyDescent="0.35">
      <c r="A2881">
        <v>0</v>
      </c>
      <c r="B2881">
        <v>1</v>
      </c>
      <c r="C2881">
        <v>2</v>
      </c>
      <c r="D2881">
        <v>2</v>
      </c>
      <c r="E2881">
        <v>0</v>
      </c>
    </row>
    <row r="2882" spans="1:5" x14ac:dyDescent="0.35">
      <c r="A2882">
        <v>1</v>
      </c>
      <c r="B2882">
        <v>2</v>
      </c>
      <c r="C2882">
        <v>2</v>
      </c>
      <c r="D2882">
        <v>1</v>
      </c>
      <c r="E2882">
        <v>1</v>
      </c>
    </row>
    <row r="2883" spans="1:5" x14ac:dyDescent="0.35">
      <c r="A2883">
        <v>1</v>
      </c>
      <c r="B2883">
        <v>2</v>
      </c>
      <c r="C2883">
        <v>3</v>
      </c>
      <c r="D2883">
        <v>3</v>
      </c>
      <c r="E2883">
        <v>1</v>
      </c>
    </row>
    <row r="2884" spans="1:5" x14ac:dyDescent="0.35">
      <c r="A2884">
        <v>0</v>
      </c>
      <c r="B2884">
        <v>2</v>
      </c>
      <c r="C2884">
        <v>4</v>
      </c>
      <c r="D2884">
        <v>2</v>
      </c>
      <c r="E2884">
        <v>0</v>
      </c>
    </row>
    <row r="2885" spans="1:5" x14ac:dyDescent="0.35">
      <c r="A2885">
        <v>0</v>
      </c>
      <c r="B2885">
        <v>2</v>
      </c>
      <c r="C2885">
        <v>3</v>
      </c>
      <c r="D2885">
        <v>2</v>
      </c>
      <c r="E2885">
        <v>1</v>
      </c>
    </row>
    <row r="2886" spans="1:5" x14ac:dyDescent="0.35">
      <c r="A2886">
        <v>1</v>
      </c>
      <c r="B2886">
        <v>1</v>
      </c>
      <c r="C2886">
        <v>4</v>
      </c>
      <c r="D2886">
        <v>1</v>
      </c>
      <c r="E2886">
        <v>0</v>
      </c>
    </row>
    <row r="2887" spans="1:5" x14ac:dyDescent="0.35">
      <c r="A2887">
        <v>1</v>
      </c>
      <c r="B2887">
        <v>2</v>
      </c>
      <c r="C2887">
        <v>3</v>
      </c>
      <c r="D2887">
        <v>3</v>
      </c>
      <c r="E2887">
        <v>1</v>
      </c>
    </row>
    <row r="2888" spans="1:5" x14ac:dyDescent="0.35">
      <c r="A2888">
        <v>0</v>
      </c>
      <c r="B2888">
        <v>2</v>
      </c>
      <c r="C2888">
        <v>1</v>
      </c>
      <c r="D2888">
        <v>2</v>
      </c>
      <c r="E2888">
        <v>1</v>
      </c>
    </row>
    <row r="2889" spans="1:5" x14ac:dyDescent="0.35">
      <c r="A2889">
        <v>1</v>
      </c>
      <c r="B2889">
        <v>2</v>
      </c>
      <c r="C2889">
        <v>3</v>
      </c>
      <c r="D2889">
        <v>2</v>
      </c>
      <c r="E2889">
        <v>1</v>
      </c>
    </row>
    <row r="2890" spans="1:5" x14ac:dyDescent="0.35">
      <c r="A2890">
        <v>1</v>
      </c>
      <c r="B2890">
        <v>2</v>
      </c>
      <c r="C2890">
        <v>2</v>
      </c>
      <c r="D2890">
        <v>2</v>
      </c>
      <c r="E2890">
        <v>0</v>
      </c>
    </row>
    <row r="2891" spans="1:5" x14ac:dyDescent="0.35">
      <c r="A2891">
        <v>0</v>
      </c>
      <c r="B2891">
        <v>2</v>
      </c>
      <c r="C2891">
        <v>2</v>
      </c>
      <c r="D2891">
        <v>2</v>
      </c>
      <c r="E2891">
        <v>1</v>
      </c>
    </row>
    <row r="2892" spans="1:5" x14ac:dyDescent="0.35">
      <c r="A2892">
        <v>0</v>
      </c>
      <c r="B2892">
        <v>2</v>
      </c>
      <c r="C2892">
        <v>2</v>
      </c>
      <c r="D2892">
        <v>2</v>
      </c>
      <c r="E2892">
        <v>0</v>
      </c>
    </row>
    <row r="2893" spans="1:5" x14ac:dyDescent="0.35">
      <c r="A2893">
        <v>0</v>
      </c>
      <c r="B2893">
        <v>2</v>
      </c>
      <c r="C2893">
        <v>2</v>
      </c>
      <c r="D2893">
        <v>2</v>
      </c>
      <c r="E2893">
        <v>0</v>
      </c>
    </row>
    <row r="2894" spans="1:5" x14ac:dyDescent="0.35">
      <c r="A2894">
        <v>0</v>
      </c>
      <c r="B2894">
        <v>1</v>
      </c>
      <c r="C2894">
        <v>3</v>
      </c>
      <c r="D2894">
        <v>2</v>
      </c>
      <c r="E2894">
        <v>1</v>
      </c>
    </row>
    <row r="2895" spans="1:5" x14ac:dyDescent="0.35">
      <c r="A2895">
        <v>0</v>
      </c>
      <c r="B2895">
        <v>3</v>
      </c>
      <c r="C2895">
        <v>2</v>
      </c>
      <c r="D2895">
        <v>2</v>
      </c>
      <c r="E2895">
        <v>0</v>
      </c>
    </row>
    <row r="2896" spans="1:5" x14ac:dyDescent="0.35">
      <c r="A2896">
        <v>1</v>
      </c>
      <c r="B2896">
        <v>3</v>
      </c>
      <c r="C2896">
        <v>2</v>
      </c>
      <c r="D2896">
        <v>3</v>
      </c>
      <c r="E2896">
        <v>0</v>
      </c>
    </row>
    <row r="2897" spans="1:5" x14ac:dyDescent="0.35">
      <c r="A2897">
        <v>1</v>
      </c>
      <c r="B2897">
        <v>2</v>
      </c>
      <c r="C2897">
        <v>2</v>
      </c>
      <c r="D2897">
        <v>2</v>
      </c>
      <c r="E2897">
        <v>0</v>
      </c>
    </row>
    <row r="2898" spans="1:5" x14ac:dyDescent="0.35">
      <c r="A2898">
        <v>1</v>
      </c>
      <c r="B2898">
        <v>2</v>
      </c>
      <c r="C2898">
        <v>2</v>
      </c>
      <c r="D2898">
        <v>2</v>
      </c>
      <c r="E2898">
        <v>0</v>
      </c>
    </row>
    <row r="2899" spans="1:5" x14ac:dyDescent="0.35">
      <c r="A2899">
        <v>1</v>
      </c>
      <c r="B2899">
        <v>2</v>
      </c>
      <c r="C2899">
        <v>2</v>
      </c>
      <c r="D2899">
        <v>3</v>
      </c>
      <c r="E2899">
        <v>0</v>
      </c>
    </row>
    <row r="2900" spans="1:5" x14ac:dyDescent="0.35">
      <c r="A2900">
        <v>1</v>
      </c>
      <c r="B2900">
        <v>2</v>
      </c>
      <c r="C2900">
        <v>1</v>
      </c>
      <c r="D2900">
        <v>1</v>
      </c>
      <c r="E2900">
        <v>0</v>
      </c>
    </row>
    <row r="2901" spans="1:5" x14ac:dyDescent="0.35">
      <c r="A2901">
        <v>1</v>
      </c>
      <c r="B2901">
        <v>2</v>
      </c>
      <c r="C2901">
        <v>4</v>
      </c>
      <c r="D2901">
        <v>3</v>
      </c>
      <c r="E2901">
        <v>1</v>
      </c>
    </row>
    <row r="2902" spans="1:5" x14ac:dyDescent="0.35">
      <c r="A2902">
        <v>1</v>
      </c>
      <c r="B2902">
        <v>1</v>
      </c>
      <c r="C2902">
        <v>2</v>
      </c>
      <c r="D2902">
        <v>2</v>
      </c>
      <c r="E2902">
        <v>1</v>
      </c>
    </row>
    <row r="2903" spans="1:5" x14ac:dyDescent="0.35">
      <c r="A2903">
        <v>0</v>
      </c>
      <c r="B2903">
        <v>2</v>
      </c>
      <c r="C2903">
        <v>2</v>
      </c>
      <c r="D2903">
        <v>3</v>
      </c>
      <c r="E2903">
        <v>0</v>
      </c>
    </row>
    <row r="2904" spans="1:5" x14ac:dyDescent="0.35">
      <c r="A2904">
        <v>1</v>
      </c>
      <c r="B2904">
        <v>1</v>
      </c>
      <c r="C2904">
        <v>4</v>
      </c>
      <c r="D2904">
        <v>1</v>
      </c>
      <c r="E2904">
        <v>1</v>
      </c>
    </row>
    <row r="2905" spans="1:5" x14ac:dyDescent="0.35">
      <c r="A2905">
        <v>1</v>
      </c>
      <c r="B2905">
        <v>3</v>
      </c>
      <c r="C2905">
        <v>3</v>
      </c>
      <c r="D2905">
        <v>1</v>
      </c>
      <c r="E2905">
        <v>1</v>
      </c>
    </row>
    <row r="2906" spans="1:5" x14ac:dyDescent="0.35">
      <c r="A2906">
        <v>1</v>
      </c>
      <c r="B2906">
        <v>2</v>
      </c>
      <c r="C2906">
        <v>2</v>
      </c>
      <c r="D2906">
        <v>1</v>
      </c>
      <c r="E2906">
        <v>0</v>
      </c>
    </row>
    <row r="2907" spans="1:5" x14ac:dyDescent="0.35">
      <c r="A2907">
        <v>1</v>
      </c>
      <c r="B2907">
        <v>3</v>
      </c>
      <c r="C2907">
        <v>1</v>
      </c>
      <c r="D2907">
        <v>2</v>
      </c>
      <c r="E2907">
        <v>0</v>
      </c>
    </row>
    <row r="2908" spans="1:5" x14ac:dyDescent="0.35">
      <c r="A2908">
        <v>1</v>
      </c>
      <c r="B2908">
        <v>2</v>
      </c>
      <c r="C2908">
        <v>3</v>
      </c>
      <c r="D2908">
        <v>3</v>
      </c>
      <c r="E2908">
        <v>1</v>
      </c>
    </row>
    <row r="2909" spans="1:5" x14ac:dyDescent="0.35">
      <c r="A2909">
        <v>0</v>
      </c>
      <c r="B2909">
        <v>2</v>
      </c>
      <c r="C2909">
        <v>1</v>
      </c>
      <c r="D2909">
        <v>1</v>
      </c>
      <c r="E2909">
        <v>0</v>
      </c>
    </row>
    <row r="2910" spans="1:5" x14ac:dyDescent="0.35">
      <c r="A2910">
        <v>1</v>
      </c>
      <c r="B2910">
        <v>3</v>
      </c>
      <c r="C2910">
        <v>1</v>
      </c>
      <c r="D2910">
        <v>2</v>
      </c>
      <c r="E2910">
        <v>0</v>
      </c>
    </row>
    <row r="2911" spans="1:5" x14ac:dyDescent="0.35">
      <c r="A2911">
        <v>1</v>
      </c>
      <c r="B2911">
        <v>3</v>
      </c>
      <c r="C2911">
        <v>1</v>
      </c>
      <c r="D2911">
        <v>2</v>
      </c>
      <c r="E2911">
        <v>0</v>
      </c>
    </row>
    <row r="2912" spans="1:5" x14ac:dyDescent="0.35">
      <c r="A2912">
        <v>0</v>
      </c>
      <c r="B2912">
        <v>2</v>
      </c>
      <c r="C2912">
        <v>3</v>
      </c>
      <c r="D2912">
        <v>3</v>
      </c>
      <c r="E2912">
        <v>1</v>
      </c>
    </row>
    <row r="2913" spans="1:5" x14ac:dyDescent="0.35">
      <c r="A2913">
        <v>0</v>
      </c>
      <c r="B2913">
        <v>2</v>
      </c>
      <c r="C2913">
        <v>3</v>
      </c>
      <c r="D2913">
        <v>2</v>
      </c>
      <c r="E2913">
        <v>0</v>
      </c>
    </row>
    <row r="2914" spans="1:5" x14ac:dyDescent="0.35">
      <c r="A2914">
        <v>1</v>
      </c>
      <c r="B2914">
        <v>2</v>
      </c>
      <c r="C2914">
        <v>3</v>
      </c>
      <c r="D2914">
        <v>2</v>
      </c>
      <c r="E2914">
        <v>1</v>
      </c>
    </row>
    <row r="2915" spans="1:5" x14ac:dyDescent="0.35">
      <c r="A2915">
        <v>1</v>
      </c>
      <c r="B2915">
        <v>2</v>
      </c>
      <c r="C2915">
        <v>2</v>
      </c>
      <c r="D2915">
        <v>2</v>
      </c>
      <c r="E2915">
        <v>0</v>
      </c>
    </row>
    <row r="2916" spans="1:5" x14ac:dyDescent="0.35">
      <c r="A2916">
        <v>0</v>
      </c>
      <c r="B2916">
        <v>2</v>
      </c>
      <c r="C2916">
        <v>4</v>
      </c>
      <c r="D2916">
        <v>2</v>
      </c>
      <c r="E2916">
        <v>0</v>
      </c>
    </row>
    <row r="2917" spans="1:5" x14ac:dyDescent="0.35">
      <c r="A2917">
        <v>0</v>
      </c>
      <c r="B2917">
        <v>2</v>
      </c>
      <c r="C2917">
        <v>4</v>
      </c>
      <c r="D2917">
        <v>2</v>
      </c>
      <c r="E2917">
        <v>1</v>
      </c>
    </row>
    <row r="2918" spans="1:5" x14ac:dyDescent="0.35">
      <c r="A2918">
        <v>1</v>
      </c>
      <c r="B2918">
        <v>3</v>
      </c>
      <c r="C2918">
        <v>2</v>
      </c>
      <c r="D2918">
        <v>1</v>
      </c>
      <c r="E2918">
        <v>1</v>
      </c>
    </row>
    <row r="2919" spans="1:5" x14ac:dyDescent="0.35">
      <c r="A2919">
        <v>0</v>
      </c>
      <c r="B2919">
        <v>3</v>
      </c>
      <c r="C2919">
        <v>3</v>
      </c>
      <c r="D2919">
        <v>2</v>
      </c>
      <c r="E2919">
        <v>1</v>
      </c>
    </row>
    <row r="2920" spans="1:5" x14ac:dyDescent="0.35">
      <c r="A2920">
        <v>1</v>
      </c>
      <c r="B2920">
        <v>2</v>
      </c>
      <c r="C2920">
        <v>3</v>
      </c>
      <c r="D2920">
        <v>2</v>
      </c>
      <c r="E2920">
        <v>1</v>
      </c>
    </row>
    <row r="2921" spans="1:5" x14ac:dyDescent="0.35">
      <c r="A2921">
        <v>0</v>
      </c>
      <c r="B2921">
        <v>3</v>
      </c>
      <c r="C2921">
        <v>4</v>
      </c>
      <c r="D2921">
        <v>1</v>
      </c>
      <c r="E2921">
        <v>1</v>
      </c>
    </row>
    <row r="2922" spans="1:5" x14ac:dyDescent="0.35">
      <c r="A2922">
        <v>0</v>
      </c>
      <c r="B2922">
        <v>3</v>
      </c>
      <c r="C2922">
        <v>1</v>
      </c>
      <c r="D2922">
        <v>1</v>
      </c>
      <c r="E2922">
        <v>1</v>
      </c>
    </row>
    <row r="2923" spans="1:5" x14ac:dyDescent="0.35">
      <c r="A2923">
        <v>1</v>
      </c>
      <c r="B2923">
        <v>3</v>
      </c>
      <c r="C2923">
        <v>2</v>
      </c>
      <c r="D2923">
        <v>2</v>
      </c>
      <c r="E2923">
        <v>0</v>
      </c>
    </row>
    <row r="2924" spans="1:5" x14ac:dyDescent="0.35">
      <c r="A2924">
        <v>0</v>
      </c>
      <c r="B2924">
        <v>1</v>
      </c>
      <c r="C2924">
        <v>2</v>
      </c>
      <c r="D2924">
        <v>2</v>
      </c>
      <c r="E2924">
        <v>1</v>
      </c>
    </row>
    <row r="2925" spans="1:5" x14ac:dyDescent="0.35">
      <c r="A2925">
        <v>1</v>
      </c>
      <c r="B2925">
        <v>2</v>
      </c>
      <c r="C2925">
        <v>1</v>
      </c>
      <c r="D2925">
        <v>1</v>
      </c>
      <c r="E2925">
        <v>1</v>
      </c>
    </row>
    <row r="2926" spans="1:5" x14ac:dyDescent="0.35">
      <c r="A2926">
        <v>0</v>
      </c>
      <c r="B2926">
        <v>2</v>
      </c>
      <c r="C2926">
        <v>3</v>
      </c>
      <c r="D2926">
        <v>2</v>
      </c>
      <c r="E2926">
        <v>1</v>
      </c>
    </row>
    <row r="2927" spans="1:5" x14ac:dyDescent="0.35">
      <c r="A2927">
        <v>1</v>
      </c>
      <c r="B2927">
        <v>2</v>
      </c>
      <c r="C2927">
        <v>1</v>
      </c>
      <c r="D2927">
        <v>2</v>
      </c>
      <c r="E2927">
        <v>1</v>
      </c>
    </row>
    <row r="2928" spans="1:5" x14ac:dyDescent="0.35">
      <c r="A2928">
        <v>0</v>
      </c>
      <c r="B2928">
        <v>2</v>
      </c>
      <c r="C2928">
        <v>3</v>
      </c>
      <c r="D2928">
        <v>2</v>
      </c>
      <c r="E2928">
        <v>1</v>
      </c>
    </row>
    <row r="2929" spans="1:5" x14ac:dyDescent="0.35">
      <c r="A2929">
        <v>0</v>
      </c>
      <c r="B2929">
        <v>2</v>
      </c>
      <c r="C2929">
        <v>2</v>
      </c>
      <c r="D2929">
        <v>2</v>
      </c>
      <c r="E2929">
        <v>1</v>
      </c>
    </row>
    <row r="2930" spans="1:5" x14ac:dyDescent="0.35">
      <c r="A2930">
        <v>1</v>
      </c>
      <c r="B2930">
        <v>1</v>
      </c>
      <c r="C2930">
        <v>2</v>
      </c>
      <c r="D2930">
        <v>1</v>
      </c>
      <c r="E2930">
        <v>0</v>
      </c>
    </row>
    <row r="2931" spans="1:5" x14ac:dyDescent="0.35">
      <c r="A2931">
        <v>1</v>
      </c>
      <c r="B2931">
        <v>3</v>
      </c>
      <c r="C2931">
        <v>1</v>
      </c>
      <c r="D2931">
        <v>1</v>
      </c>
      <c r="E2931">
        <v>0</v>
      </c>
    </row>
    <row r="2932" spans="1:5" x14ac:dyDescent="0.35">
      <c r="A2932">
        <v>1</v>
      </c>
      <c r="B2932">
        <v>2</v>
      </c>
      <c r="C2932">
        <v>2</v>
      </c>
      <c r="D2932">
        <v>2</v>
      </c>
      <c r="E2932">
        <v>1</v>
      </c>
    </row>
    <row r="2933" spans="1:5" x14ac:dyDescent="0.35">
      <c r="A2933">
        <v>1</v>
      </c>
      <c r="B2933">
        <v>2</v>
      </c>
      <c r="C2933">
        <v>4</v>
      </c>
      <c r="D2933">
        <v>2</v>
      </c>
      <c r="E2933">
        <v>1</v>
      </c>
    </row>
    <row r="2934" spans="1:5" x14ac:dyDescent="0.35">
      <c r="A2934">
        <v>1</v>
      </c>
      <c r="B2934">
        <v>2</v>
      </c>
      <c r="C2934">
        <v>2</v>
      </c>
      <c r="D2934">
        <v>1</v>
      </c>
      <c r="E2934">
        <v>1</v>
      </c>
    </row>
    <row r="2935" spans="1:5" x14ac:dyDescent="0.35">
      <c r="A2935">
        <v>1</v>
      </c>
      <c r="B2935">
        <v>2</v>
      </c>
      <c r="C2935">
        <v>2</v>
      </c>
      <c r="D2935">
        <v>2</v>
      </c>
      <c r="E2935">
        <v>1</v>
      </c>
    </row>
    <row r="2936" spans="1:5" x14ac:dyDescent="0.35">
      <c r="A2936">
        <v>1</v>
      </c>
      <c r="B2936">
        <v>1</v>
      </c>
      <c r="C2936">
        <v>2</v>
      </c>
      <c r="D2936">
        <v>1</v>
      </c>
      <c r="E2936">
        <v>0</v>
      </c>
    </row>
    <row r="2937" spans="1:5" x14ac:dyDescent="0.35">
      <c r="A2937">
        <v>1</v>
      </c>
      <c r="B2937">
        <v>1</v>
      </c>
      <c r="C2937">
        <v>4</v>
      </c>
      <c r="D2937">
        <v>1</v>
      </c>
      <c r="E2937">
        <v>1</v>
      </c>
    </row>
    <row r="2938" spans="1:5" x14ac:dyDescent="0.35">
      <c r="A2938">
        <v>0</v>
      </c>
      <c r="B2938">
        <v>2</v>
      </c>
      <c r="C2938">
        <v>2</v>
      </c>
      <c r="D2938">
        <v>2</v>
      </c>
      <c r="E2938">
        <v>0</v>
      </c>
    </row>
    <row r="2939" spans="1:5" x14ac:dyDescent="0.35">
      <c r="A2939">
        <v>1</v>
      </c>
      <c r="B2939">
        <v>2</v>
      </c>
      <c r="C2939">
        <v>3</v>
      </c>
      <c r="D2939">
        <v>2</v>
      </c>
      <c r="E2939">
        <v>1</v>
      </c>
    </row>
    <row r="2940" spans="1:5" x14ac:dyDescent="0.35">
      <c r="A2940">
        <v>0</v>
      </c>
      <c r="B2940">
        <v>2</v>
      </c>
      <c r="C2940">
        <v>2</v>
      </c>
      <c r="D2940">
        <v>2</v>
      </c>
      <c r="E2940">
        <v>1</v>
      </c>
    </row>
    <row r="2941" spans="1:5" x14ac:dyDescent="0.35">
      <c r="A2941">
        <v>1</v>
      </c>
      <c r="B2941">
        <v>2</v>
      </c>
      <c r="C2941">
        <v>3</v>
      </c>
      <c r="D2941">
        <v>2</v>
      </c>
      <c r="E2941">
        <v>1</v>
      </c>
    </row>
    <row r="2942" spans="1:5" x14ac:dyDescent="0.35">
      <c r="A2942">
        <v>1</v>
      </c>
      <c r="B2942">
        <v>2</v>
      </c>
      <c r="C2942">
        <v>3</v>
      </c>
      <c r="D2942">
        <v>3</v>
      </c>
      <c r="E2942">
        <v>1</v>
      </c>
    </row>
    <row r="2943" spans="1:5" x14ac:dyDescent="0.35">
      <c r="A2943">
        <v>1</v>
      </c>
      <c r="B2943">
        <v>2</v>
      </c>
      <c r="C2943">
        <v>1</v>
      </c>
      <c r="D2943">
        <v>2</v>
      </c>
      <c r="E2943">
        <v>1</v>
      </c>
    </row>
    <row r="2944" spans="1:5" x14ac:dyDescent="0.35">
      <c r="A2944">
        <v>0</v>
      </c>
      <c r="B2944">
        <v>1</v>
      </c>
      <c r="C2944">
        <v>3</v>
      </c>
      <c r="D2944">
        <v>2</v>
      </c>
      <c r="E2944">
        <v>1</v>
      </c>
    </row>
    <row r="2945" spans="1:5" x14ac:dyDescent="0.35">
      <c r="A2945">
        <v>1</v>
      </c>
      <c r="B2945">
        <v>3</v>
      </c>
      <c r="C2945">
        <v>3</v>
      </c>
      <c r="D2945">
        <v>1</v>
      </c>
      <c r="E2945">
        <v>1</v>
      </c>
    </row>
    <row r="2946" spans="1:5" x14ac:dyDescent="0.35">
      <c r="A2946">
        <v>1</v>
      </c>
      <c r="B2946">
        <v>1</v>
      </c>
      <c r="C2946">
        <v>1</v>
      </c>
      <c r="D2946">
        <v>1</v>
      </c>
      <c r="E2946">
        <v>0</v>
      </c>
    </row>
    <row r="2947" spans="1:5" x14ac:dyDescent="0.35">
      <c r="A2947">
        <v>1</v>
      </c>
      <c r="B2947">
        <v>1</v>
      </c>
      <c r="C2947">
        <v>4</v>
      </c>
      <c r="D2947">
        <v>1</v>
      </c>
      <c r="E2947">
        <v>1</v>
      </c>
    </row>
    <row r="2948" spans="1:5" x14ac:dyDescent="0.35">
      <c r="A2948">
        <v>0</v>
      </c>
      <c r="B2948">
        <v>1</v>
      </c>
      <c r="C2948">
        <v>2</v>
      </c>
      <c r="D2948">
        <v>1</v>
      </c>
      <c r="E2948">
        <v>0</v>
      </c>
    </row>
    <row r="2949" spans="1:5" x14ac:dyDescent="0.35">
      <c r="A2949">
        <v>0</v>
      </c>
      <c r="B2949">
        <v>2</v>
      </c>
      <c r="C2949">
        <v>2</v>
      </c>
      <c r="D2949">
        <v>2</v>
      </c>
      <c r="E2949">
        <v>0</v>
      </c>
    </row>
    <row r="2950" spans="1:5" x14ac:dyDescent="0.35">
      <c r="A2950">
        <v>1</v>
      </c>
      <c r="B2950">
        <v>3</v>
      </c>
      <c r="C2950">
        <v>3</v>
      </c>
      <c r="D2950">
        <v>2</v>
      </c>
      <c r="E2950">
        <v>1</v>
      </c>
    </row>
    <row r="2951" spans="1:5" x14ac:dyDescent="0.35">
      <c r="A2951">
        <v>1</v>
      </c>
      <c r="B2951">
        <v>2</v>
      </c>
      <c r="C2951">
        <v>4</v>
      </c>
      <c r="D2951">
        <v>2</v>
      </c>
      <c r="E2951">
        <v>1</v>
      </c>
    </row>
    <row r="2952" spans="1:5" x14ac:dyDescent="0.35">
      <c r="A2952">
        <v>1</v>
      </c>
      <c r="B2952">
        <v>2</v>
      </c>
      <c r="C2952">
        <v>3</v>
      </c>
      <c r="D2952">
        <v>1</v>
      </c>
      <c r="E2952">
        <v>0</v>
      </c>
    </row>
    <row r="2953" spans="1:5" x14ac:dyDescent="0.35">
      <c r="A2953">
        <v>1</v>
      </c>
      <c r="B2953">
        <v>2</v>
      </c>
      <c r="C2953">
        <v>3</v>
      </c>
      <c r="D2953">
        <v>3</v>
      </c>
      <c r="E2953">
        <v>0</v>
      </c>
    </row>
    <row r="2954" spans="1:5" x14ac:dyDescent="0.35">
      <c r="A2954">
        <v>1</v>
      </c>
      <c r="B2954">
        <v>3</v>
      </c>
      <c r="C2954">
        <v>1</v>
      </c>
      <c r="D2954">
        <v>3</v>
      </c>
      <c r="E2954">
        <v>1</v>
      </c>
    </row>
    <row r="2955" spans="1:5" x14ac:dyDescent="0.35">
      <c r="A2955">
        <v>1</v>
      </c>
      <c r="B2955">
        <v>2</v>
      </c>
      <c r="C2955">
        <v>3</v>
      </c>
      <c r="D2955">
        <v>1</v>
      </c>
      <c r="E2955">
        <v>1</v>
      </c>
    </row>
    <row r="2956" spans="1:5" x14ac:dyDescent="0.35">
      <c r="A2956">
        <v>0</v>
      </c>
      <c r="B2956">
        <v>3</v>
      </c>
      <c r="C2956">
        <v>3</v>
      </c>
      <c r="D2956">
        <v>2</v>
      </c>
      <c r="E2956">
        <v>1</v>
      </c>
    </row>
    <row r="2957" spans="1:5" x14ac:dyDescent="0.35">
      <c r="A2957">
        <v>0</v>
      </c>
      <c r="B2957">
        <v>3</v>
      </c>
      <c r="C2957">
        <v>2</v>
      </c>
      <c r="D2957">
        <v>2</v>
      </c>
      <c r="E2957">
        <v>0</v>
      </c>
    </row>
    <row r="2958" spans="1:5" x14ac:dyDescent="0.35">
      <c r="A2958">
        <v>1</v>
      </c>
      <c r="B2958">
        <v>2</v>
      </c>
      <c r="C2958">
        <v>3</v>
      </c>
      <c r="D2958">
        <v>2</v>
      </c>
      <c r="E2958">
        <v>1</v>
      </c>
    </row>
    <row r="2959" spans="1:5" x14ac:dyDescent="0.35">
      <c r="A2959">
        <v>0</v>
      </c>
      <c r="B2959">
        <v>3</v>
      </c>
      <c r="C2959">
        <v>4</v>
      </c>
      <c r="D2959">
        <v>1</v>
      </c>
      <c r="E2959">
        <v>0</v>
      </c>
    </row>
    <row r="2960" spans="1:5" x14ac:dyDescent="0.35">
      <c r="A2960">
        <v>0</v>
      </c>
      <c r="B2960">
        <v>2</v>
      </c>
      <c r="C2960">
        <v>2</v>
      </c>
      <c r="D2960">
        <v>2</v>
      </c>
      <c r="E2960">
        <v>0</v>
      </c>
    </row>
    <row r="2961" spans="1:5" x14ac:dyDescent="0.35">
      <c r="A2961">
        <v>0</v>
      </c>
      <c r="B2961">
        <v>1</v>
      </c>
      <c r="C2961">
        <v>3</v>
      </c>
      <c r="D2961">
        <v>2</v>
      </c>
      <c r="E2961">
        <v>1</v>
      </c>
    </row>
    <row r="2962" spans="1:5" x14ac:dyDescent="0.35">
      <c r="A2962">
        <v>0</v>
      </c>
      <c r="B2962">
        <v>2</v>
      </c>
      <c r="C2962">
        <v>2</v>
      </c>
      <c r="D2962">
        <v>2</v>
      </c>
      <c r="E2962">
        <v>0</v>
      </c>
    </row>
    <row r="2963" spans="1:5" x14ac:dyDescent="0.35">
      <c r="A2963">
        <v>0</v>
      </c>
      <c r="B2963">
        <v>2</v>
      </c>
      <c r="C2963">
        <v>1</v>
      </c>
      <c r="D2963">
        <v>1</v>
      </c>
      <c r="E2963">
        <v>0</v>
      </c>
    </row>
    <row r="2964" spans="1:5" x14ac:dyDescent="0.35">
      <c r="A2964">
        <v>1</v>
      </c>
      <c r="B2964">
        <v>1</v>
      </c>
      <c r="C2964">
        <v>3</v>
      </c>
      <c r="D2964">
        <v>1</v>
      </c>
      <c r="E2964">
        <v>1</v>
      </c>
    </row>
    <row r="2965" spans="1:5" x14ac:dyDescent="0.35">
      <c r="A2965">
        <v>1</v>
      </c>
      <c r="B2965">
        <v>1</v>
      </c>
      <c r="C2965">
        <v>2</v>
      </c>
      <c r="D2965">
        <v>2</v>
      </c>
      <c r="E2965">
        <v>1</v>
      </c>
    </row>
    <row r="2966" spans="1:5" x14ac:dyDescent="0.35">
      <c r="A2966">
        <v>1</v>
      </c>
      <c r="B2966">
        <v>2</v>
      </c>
      <c r="C2966">
        <v>3</v>
      </c>
      <c r="D2966">
        <v>1</v>
      </c>
      <c r="E2966">
        <v>1</v>
      </c>
    </row>
    <row r="2967" spans="1:5" x14ac:dyDescent="0.35">
      <c r="A2967">
        <v>0</v>
      </c>
      <c r="B2967">
        <v>2</v>
      </c>
      <c r="C2967">
        <v>3</v>
      </c>
      <c r="D2967">
        <v>3</v>
      </c>
      <c r="E2967">
        <v>1</v>
      </c>
    </row>
    <row r="2968" spans="1:5" x14ac:dyDescent="0.35">
      <c r="A2968">
        <v>0</v>
      </c>
      <c r="B2968">
        <v>3</v>
      </c>
      <c r="C2968">
        <v>2</v>
      </c>
      <c r="D2968">
        <v>2</v>
      </c>
      <c r="E2968">
        <v>1</v>
      </c>
    </row>
    <row r="2969" spans="1:5" x14ac:dyDescent="0.35">
      <c r="A2969">
        <v>0</v>
      </c>
      <c r="B2969">
        <v>2</v>
      </c>
      <c r="C2969">
        <v>3</v>
      </c>
      <c r="D2969">
        <v>2</v>
      </c>
      <c r="E2969">
        <v>0</v>
      </c>
    </row>
    <row r="2970" spans="1:5" x14ac:dyDescent="0.35">
      <c r="A2970">
        <v>1</v>
      </c>
      <c r="B2970">
        <v>3</v>
      </c>
      <c r="C2970">
        <v>3</v>
      </c>
      <c r="D2970">
        <v>2</v>
      </c>
      <c r="E2970">
        <v>1</v>
      </c>
    </row>
    <row r="2971" spans="1:5" x14ac:dyDescent="0.35">
      <c r="A2971">
        <v>1</v>
      </c>
      <c r="B2971">
        <v>1</v>
      </c>
      <c r="C2971">
        <v>2</v>
      </c>
      <c r="D2971">
        <v>1</v>
      </c>
      <c r="E2971">
        <v>1</v>
      </c>
    </row>
    <row r="2972" spans="1:5" x14ac:dyDescent="0.35">
      <c r="A2972">
        <v>1</v>
      </c>
      <c r="B2972">
        <v>3</v>
      </c>
      <c r="C2972">
        <v>3</v>
      </c>
      <c r="D2972">
        <v>2</v>
      </c>
      <c r="E2972">
        <v>1</v>
      </c>
    </row>
    <row r="2973" spans="1:5" x14ac:dyDescent="0.35">
      <c r="A2973">
        <v>1</v>
      </c>
      <c r="B2973">
        <v>2</v>
      </c>
      <c r="C2973">
        <v>3</v>
      </c>
      <c r="D2973">
        <v>1</v>
      </c>
      <c r="E2973">
        <v>1</v>
      </c>
    </row>
    <row r="2974" spans="1:5" x14ac:dyDescent="0.35">
      <c r="A2974">
        <v>0</v>
      </c>
      <c r="B2974">
        <v>1</v>
      </c>
      <c r="C2974">
        <v>1</v>
      </c>
      <c r="D2974">
        <v>2</v>
      </c>
      <c r="E2974">
        <v>1</v>
      </c>
    </row>
    <row r="2975" spans="1:5" x14ac:dyDescent="0.35">
      <c r="A2975">
        <v>1</v>
      </c>
      <c r="B2975">
        <v>3</v>
      </c>
      <c r="C2975">
        <v>2</v>
      </c>
      <c r="D2975">
        <v>3</v>
      </c>
      <c r="E2975">
        <v>0</v>
      </c>
    </row>
    <row r="2976" spans="1:5" x14ac:dyDescent="0.35">
      <c r="A2976">
        <v>1</v>
      </c>
      <c r="B2976">
        <v>2</v>
      </c>
      <c r="C2976">
        <v>1</v>
      </c>
      <c r="D2976">
        <v>2</v>
      </c>
      <c r="E2976">
        <v>1</v>
      </c>
    </row>
    <row r="2977" spans="1:5" x14ac:dyDescent="0.35">
      <c r="A2977">
        <v>0</v>
      </c>
      <c r="B2977">
        <v>2</v>
      </c>
      <c r="C2977">
        <v>4</v>
      </c>
      <c r="D2977">
        <v>2</v>
      </c>
      <c r="E2977">
        <v>1</v>
      </c>
    </row>
    <row r="2978" spans="1:5" x14ac:dyDescent="0.35">
      <c r="A2978">
        <v>0</v>
      </c>
      <c r="B2978">
        <v>3</v>
      </c>
      <c r="C2978">
        <v>3</v>
      </c>
      <c r="D2978">
        <v>1</v>
      </c>
      <c r="E2978">
        <v>1</v>
      </c>
    </row>
    <row r="2979" spans="1:5" x14ac:dyDescent="0.35">
      <c r="A2979">
        <v>0</v>
      </c>
      <c r="B2979">
        <v>2</v>
      </c>
      <c r="C2979">
        <v>3</v>
      </c>
      <c r="D2979">
        <v>2</v>
      </c>
      <c r="E2979">
        <v>1</v>
      </c>
    </row>
    <row r="2980" spans="1:5" x14ac:dyDescent="0.35">
      <c r="A2980">
        <v>0</v>
      </c>
      <c r="B2980">
        <v>1</v>
      </c>
      <c r="C2980">
        <v>3</v>
      </c>
      <c r="D2980">
        <v>2</v>
      </c>
      <c r="E2980">
        <v>1</v>
      </c>
    </row>
    <row r="2981" spans="1:5" x14ac:dyDescent="0.35">
      <c r="A2981">
        <v>0</v>
      </c>
      <c r="B2981">
        <v>2</v>
      </c>
      <c r="C2981">
        <v>3</v>
      </c>
      <c r="D2981">
        <v>2</v>
      </c>
      <c r="E2981">
        <v>1</v>
      </c>
    </row>
    <row r="2982" spans="1:5" x14ac:dyDescent="0.35">
      <c r="A2982">
        <v>0</v>
      </c>
      <c r="B2982">
        <v>2</v>
      </c>
      <c r="C2982">
        <v>2</v>
      </c>
      <c r="D2982">
        <v>2</v>
      </c>
      <c r="E2982">
        <v>1</v>
      </c>
    </row>
    <row r="2983" spans="1:5" x14ac:dyDescent="0.35">
      <c r="A2983">
        <v>1</v>
      </c>
      <c r="B2983">
        <v>2</v>
      </c>
      <c r="C2983">
        <v>1</v>
      </c>
      <c r="D2983">
        <v>2</v>
      </c>
      <c r="E2983">
        <v>1</v>
      </c>
    </row>
    <row r="2984" spans="1:5" x14ac:dyDescent="0.35">
      <c r="A2984">
        <v>1</v>
      </c>
      <c r="B2984">
        <v>2</v>
      </c>
      <c r="C2984">
        <v>1</v>
      </c>
      <c r="D2984">
        <v>2</v>
      </c>
      <c r="E2984">
        <v>0</v>
      </c>
    </row>
    <row r="2985" spans="1:5" x14ac:dyDescent="0.35">
      <c r="A2985">
        <v>0</v>
      </c>
      <c r="B2985">
        <v>2</v>
      </c>
      <c r="C2985">
        <v>4</v>
      </c>
      <c r="D2985">
        <v>2</v>
      </c>
      <c r="E2985">
        <v>1</v>
      </c>
    </row>
    <row r="2986" spans="1:5" x14ac:dyDescent="0.35">
      <c r="A2986">
        <v>1</v>
      </c>
      <c r="B2986">
        <v>2</v>
      </c>
      <c r="C2986">
        <v>3</v>
      </c>
      <c r="D2986">
        <v>2</v>
      </c>
      <c r="E2986">
        <v>1</v>
      </c>
    </row>
    <row r="2987" spans="1:5" x14ac:dyDescent="0.35">
      <c r="A2987">
        <v>0</v>
      </c>
      <c r="B2987">
        <v>1</v>
      </c>
      <c r="C2987">
        <v>3</v>
      </c>
      <c r="D2987">
        <v>1</v>
      </c>
      <c r="E2987">
        <v>0</v>
      </c>
    </row>
    <row r="2988" spans="1:5" x14ac:dyDescent="0.35">
      <c r="A2988">
        <v>1</v>
      </c>
      <c r="B2988">
        <v>2</v>
      </c>
      <c r="C2988">
        <v>2</v>
      </c>
      <c r="D2988">
        <v>1</v>
      </c>
      <c r="E2988">
        <v>0</v>
      </c>
    </row>
    <row r="2989" spans="1:5" x14ac:dyDescent="0.35">
      <c r="A2989">
        <v>1</v>
      </c>
      <c r="B2989">
        <v>1</v>
      </c>
      <c r="C2989">
        <v>2</v>
      </c>
      <c r="D2989">
        <v>1</v>
      </c>
      <c r="E2989">
        <v>1</v>
      </c>
    </row>
    <row r="2990" spans="1:5" x14ac:dyDescent="0.35">
      <c r="A2990">
        <v>0</v>
      </c>
      <c r="B2990">
        <v>2</v>
      </c>
      <c r="C2990">
        <v>2</v>
      </c>
      <c r="D2990">
        <v>2</v>
      </c>
      <c r="E2990">
        <v>1</v>
      </c>
    </row>
    <row r="2991" spans="1:5" x14ac:dyDescent="0.35">
      <c r="A2991">
        <v>0</v>
      </c>
      <c r="B2991">
        <v>3</v>
      </c>
      <c r="C2991">
        <v>2</v>
      </c>
      <c r="D2991">
        <v>1</v>
      </c>
      <c r="E2991">
        <v>0</v>
      </c>
    </row>
    <row r="2992" spans="1:5" x14ac:dyDescent="0.35">
      <c r="A2992">
        <v>1</v>
      </c>
      <c r="B2992">
        <v>1</v>
      </c>
      <c r="C2992">
        <v>3</v>
      </c>
      <c r="D2992">
        <v>1</v>
      </c>
      <c r="E2992">
        <v>1</v>
      </c>
    </row>
    <row r="2993" spans="1:5" x14ac:dyDescent="0.35">
      <c r="A2993">
        <v>0</v>
      </c>
      <c r="B2993">
        <v>2</v>
      </c>
      <c r="C2993">
        <v>1</v>
      </c>
      <c r="D2993">
        <v>2</v>
      </c>
      <c r="E2993">
        <v>0</v>
      </c>
    </row>
    <row r="2994" spans="1:5" x14ac:dyDescent="0.35">
      <c r="A2994">
        <v>1</v>
      </c>
      <c r="B2994">
        <v>1</v>
      </c>
      <c r="C2994">
        <v>4</v>
      </c>
      <c r="D2994">
        <v>1</v>
      </c>
      <c r="E2994">
        <v>0</v>
      </c>
    </row>
    <row r="2995" spans="1:5" x14ac:dyDescent="0.35">
      <c r="A2995">
        <v>1</v>
      </c>
      <c r="B2995">
        <v>1</v>
      </c>
      <c r="C2995">
        <v>1</v>
      </c>
      <c r="D2995">
        <v>2</v>
      </c>
      <c r="E2995">
        <v>1</v>
      </c>
    </row>
    <row r="2996" spans="1:5" x14ac:dyDescent="0.35">
      <c r="A2996">
        <v>1</v>
      </c>
      <c r="B2996">
        <v>2</v>
      </c>
      <c r="C2996">
        <v>2</v>
      </c>
      <c r="D2996">
        <v>3</v>
      </c>
      <c r="E2996">
        <v>1</v>
      </c>
    </row>
    <row r="2997" spans="1:5" x14ac:dyDescent="0.35">
      <c r="A2997">
        <v>1</v>
      </c>
      <c r="B2997">
        <v>2</v>
      </c>
      <c r="C2997">
        <v>3</v>
      </c>
      <c r="D2997">
        <v>1</v>
      </c>
      <c r="E2997">
        <v>1</v>
      </c>
    </row>
    <row r="2998" spans="1:5" x14ac:dyDescent="0.35">
      <c r="A2998">
        <v>1</v>
      </c>
      <c r="B2998">
        <v>2</v>
      </c>
      <c r="C2998">
        <v>1</v>
      </c>
      <c r="D2998">
        <v>1</v>
      </c>
      <c r="E2998">
        <v>0</v>
      </c>
    </row>
    <row r="2999" spans="1:5" x14ac:dyDescent="0.35">
      <c r="A2999">
        <v>0</v>
      </c>
      <c r="B2999">
        <v>2</v>
      </c>
      <c r="C2999">
        <v>2</v>
      </c>
      <c r="D2999">
        <v>2</v>
      </c>
      <c r="E2999">
        <v>1</v>
      </c>
    </row>
    <row r="3000" spans="1:5" x14ac:dyDescent="0.35">
      <c r="A3000">
        <v>1</v>
      </c>
      <c r="B3000">
        <v>2</v>
      </c>
      <c r="C3000">
        <v>4</v>
      </c>
      <c r="D3000">
        <v>3</v>
      </c>
      <c r="E3000">
        <v>1</v>
      </c>
    </row>
    <row r="3001" spans="1:5" x14ac:dyDescent="0.35">
      <c r="A3001">
        <v>1</v>
      </c>
      <c r="B3001">
        <v>2</v>
      </c>
      <c r="C3001">
        <v>4</v>
      </c>
      <c r="D3001">
        <v>2</v>
      </c>
      <c r="E3001">
        <v>1</v>
      </c>
    </row>
    <row r="3002" spans="1:5" x14ac:dyDescent="0.35">
      <c r="A3002">
        <v>1</v>
      </c>
      <c r="B3002">
        <v>2</v>
      </c>
      <c r="C3002">
        <v>1</v>
      </c>
      <c r="D3002">
        <v>1</v>
      </c>
      <c r="E3002">
        <v>0</v>
      </c>
    </row>
    <row r="3003" spans="1:5" x14ac:dyDescent="0.35">
      <c r="A3003">
        <v>0</v>
      </c>
      <c r="B3003">
        <v>1</v>
      </c>
      <c r="C3003">
        <v>2</v>
      </c>
      <c r="D3003">
        <v>2</v>
      </c>
      <c r="E3003">
        <v>0</v>
      </c>
    </row>
    <row r="3004" spans="1:5" x14ac:dyDescent="0.35">
      <c r="A3004">
        <v>1</v>
      </c>
      <c r="B3004">
        <v>3</v>
      </c>
      <c r="C3004">
        <v>4</v>
      </c>
      <c r="D3004">
        <v>1</v>
      </c>
      <c r="E3004">
        <v>0</v>
      </c>
    </row>
    <row r="3005" spans="1:5" x14ac:dyDescent="0.35">
      <c r="A3005">
        <v>1</v>
      </c>
      <c r="B3005">
        <v>2</v>
      </c>
      <c r="C3005">
        <v>3</v>
      </c>
      <c r="D3005">
        <v>1</v>
      </c>
      <c r="E3005">
        <v>1</v>
      </c>
    </row>
    <row r="3006" spans="1:5" x14ac:dyDescent="0.35">
      <c r="A3006">
        <v>0</v>
      </c>
      <c r="B3006">
        <v>1</v>
      </c>
      <c r="C3006">
        <v>3</v>
      </c>
      <c r="D3006">
        <v>2</v>
      </c>
      <c r="E3006">
        <v>1</v>
      </c>
    </row>
    <row r="3007" spans="1:5" x14ac:dyDescent="0.35">
      <c r="A3007">
        <v>1</v>
      </c>
      <c r="B3007">
        <v>2</v>
      </c>
      <c r="C3007">
        <v>3</v>
      </c>
      <c r="D3007">
        <v>2</v>
      </c>
      <c r="E3007">
        <v>1</v>
      </c>
    </row>
    <row r="3008" spans="1:5" x14ac:dyDescent="0.35">
      <c r="A3008">
        <v>1</v>
      </c>
      <c r="B3008">
        <v>2</v>
      </c>
      <c r="C3008">
        <v>1</v>
      </c>
      <c r="D3008">
        <v>2</v>
      </c>
      <c r="E3008">
        <v>0</v>
      </c>
    </row>
    <row r="3009" spans="1:5" x14ac:dyDescent="0.35">
      <c r="A3009">
        <v>0</v>
      </c>
      <c r="B3009">
        <v>2</v>
      </c>
      <c r="C3009">
        <v>2</v>
      </c>
      <c r="D3009">
        <v>2</v>
      </c>
      <c r="E3009">
        <v>1</v>
      </c>
    </row>
    <row r="3010" spans="1:5" x14ac:dyDescent="0.35">
      <c r="A3010">
        <v>1</v>
      </c>
      <c r="B3010">
        <v>3</v>
      </c>
      <c r="C3010">
        <v>4</v>
      </c>
      <c r="D3010">
        <v>3</v>
      </c>
      <c r="E3010">
        <v>1</v>
      </c>
    </row>
    <row r="3011" spans="1:5" x14ac:dyDescent="0.35">
      <c r="A3011">
        <v>0</v>
      </c>
      <c r="B3011">
        <v>2</v>
      </c>
      <c r="C3011">
        <v>2</v>
      </c>
      <c r="D3011">
        <v>2</v>
      </c>
      <c r="E3011">
        <v>0</v>
      </c>
    </row>
    <row r="3012" spans="1:5" x14ac:dyDescent="0.35">
      <c r="A3012">
        <v>0</v>
      </c>
      <c r="B3012">
        <v>2</v>
      </c>
      <c r="C3012">
        <v>3</v>
      </c>
      <c r="D3012">
        <v>2</v>
      </c>
      <c r="E3012">
        <v>1</v>
      </c>
    </row>
    <row r="3013" spans="1:5" x14ac:dyDescent="0.35">
      <c r="A3013">
        <v>1</v>
      </c>
      <c r="B3013">
        <v>1</v>
      </c>
      <c r="C3013">
        <v>3</v>
      </c>
      <c r="D3013">
        <v>1</v>
      </c>
      <c r="E3013">
        <v>0</v>
      </c>
    </row>
    <row r="3014" spans="1:5" x14ac:dyDescent="0.35">
      <c r="A3014">
        <v>1</v>
      </c>
      <c r="B3014">
        <v>2</v>
      </c>
      <c r="C3014">
        <v>3</v>
      </c>
      <c r="D3014">
        <v>1</v>
      </c>
      <c r="E3014">
        <v>1</v>
      </c>
    </row>
    <row r="3015" spans="1:5" x14ac:dyDescent="0.35">
      <c r="A3015">
        <v>1</v>
      </c>
      <c r="B3015">
        <v>2</v>
      </c>
      <c r="C3015">
        <v>1</v>
      </c>
      <c r="D3015">
        <v>2</v>
      </c>
      <c r="E3015">
        <v>1</v>
      </c>
    </row>
    <row r="3016" spans="1:5" x14ac:dyDescent="0.35">
      <c r="A3016">
        <v>0</v>
      </c>
      <c r="B3016">
        <v>3</v>
      </c>
      <c r="C3016">
        <v>4</v>
      </c>
      <c r="D3016">
        <v>2</v>
      </c>
      <c r="E3016">
        <v>1</v>
      </c>
    </row>
    <row r="3017" spans="1:5" x14ac:dyDescent="0.35">
      <c r="A3017">
        <v>0</v>
      </c>
      <c r="B3017">
        <v>3</v>
      </c>
      <c r="C3017">
        <v>2</v>
      </c>
      <c r="D3017">
        <v>1</v>
      </c>
      <c r="E3017">
        <v>0</v>
      </c>
    </row>
    <row r="3018" spans="1:5" x14ac:dyDescent="0.35">
      <c r="A3018">
        <v>1</v>
      </c>
      <c r="B3018">
        <v>2</v>
      </c>
      <c r="C3018">
        <v>4</v>
      </c>
      <c r="D3018">
        <v>1</v>
      </c>
      <c r="E3018">
        <v>0</v>
      </c>
    </row>
    <row r="3019" spans="1:5" x14ac:dyDescent="0.35">
      <c r="A3019">
        <v>0</v>
      </c>
      <c r="B3019">
        <v>3</v>
      </c>
      <c r="C3019">
        <v>2</v>
      </c>
      <c r="D3019">
        <v>1</v>
      </c>
      <c r="E3019">
        <v>0</v>
      </c>
    </row>
    <row r="3020" spans="1:5" x14ac:dyDescent="0.35">
      <c r="A3020">
        <v>1</v>
      </c>
      <c r="B3020">
        <v>2</v>
      </c>
      <c r="C3020">
        <v>2</v>
      </c>
      <c r="D3020">
        <v>1</v>
      </c>
      <c r="E3020">
        <v>1</v>
      </c>
    </row>
    <row r="3021" spans="1:5" x14ac:dyDescent="0.35">
      <c r="A3021">
        <v>1</v>
      </c>
      <c r="B3021">
        <v>3</v>
      </c>
      <c r="C3021">
        <v>2</v>
      </c>
      <c r="D3021">
        <v>3</v>
      </c>
      <c r="E3021">
        <v>1</v>
      </c>
    </row>
    <row r="3022" spans="1:5" x14ac:dyDescent="0.35">
      <c r="A3022">
        <v>1</v>
      </c>
      <c r="B3022">
        <v>2</v>
      </c>
      <c r="C3022">
        <v>3</v>
      </c>
      <c r="D3022">
        <v>1</v>
      </c>
      <c r="E3022">
        <v>1</v>
      </c>
    </row>
    <row r="3023" spans="1:5" x14ac:dyDescent="0.35">
      <c r="A3023">
        <v>1</v>
      </c>
      <c r="B3023">
        <v>2</v>
      </c>
      <c r="C3023">
        <v>2</v>
      </c>
      <c r="D3023">
        <v>3</v>
      </c>
      <c r="E3023">
        <v>1</v>
      </c>
    </row>
    <row r="3024" spans="1:5" x14ac:dyDescent="0.35">
      <c r="A3024">
        <v>0</v>
      </c>
      <c r="B3024">
        <v>2</v>
      </c>
      <c r="C3024">
        <v>4</v>
      </c>
      <c r="D3024">
        <v>3</v>
      </c>
      <c r="E3024">
        <v>1</v>
      </c>
    </row>
    <row r="3025" spans="1:5" x14ac:dyDescent="0.35">
      <c r="A3025">
        <v>1</v>
      </c>
      <c r="B3025">
        <v>3</v>
      </c>
      <c r="C3025">
        <v>3</v>
      </c>
      <c r="D3025">
        <v>2</v>
      </c>
      <c r="E3025">
        <v>1</v>
      </c>
    </row>
    <row r="3026" spans="1:5" x14ac:dyDescent="0.35">
      <c r="A3026">
        <v>1</v>
      </c>
      <c r="B3026">
        <v>1</v>
      </c>
      <c r="C3026">
        <v>1</v>
      </c>
      <c r="D3026">
        <v>1</v>
      </c>
      <c r="E3026">
        <v>0</v>
      </c>
    </row>
    <row r="3027" spans="1:5" x14ac:dyDescent="0.35">
      <c r="A3027">
        <v>1</v>
      </c>
      <c r="B3027">
        <v>2</v>
      </c>
      <c r="C3027">
        <v>3</v>
      </c>
      <c r="D3027">
        <v>1</v>
      </c>
      <c r="E3027">
        <v>0</v>
      </c>
    </row>
    <row r="3028" spans="1:5" x14ac:dyDescent="0.35">
      <c r="A3028">
        <v>0</v>
      </c>
      <c r="B3028">
        <v>1</v>
      </c>
      <c r="C3028">
        <v>3</v>
      </c>
      <c r="D3028">
        <v>2</v>
      </c>
      <c r="E3028">
        <v>1</v>
      </c>
    </row>
    <row r="3029" spans="1:5" x14ac:dyDescent="0.35">
      <c r="A3029">
        <v>0</v>
      </c>
      <c r="B3029">
        <v>3</v>
      </c>
      <c r="C3029">
        <v>2</v>
      </c>
      <c r="D3029">
        <v>2</v>
      </c>
      <c r="E3029">
        <v>0</v>
      </c>
    </row>
    <row r="3030" spans="1:5" x14ac:dyDescent="0.35">
      <c r="A3030">
        <v>1</v>
      </c>
      <c r="B3030">
        <v>2</v>
      </c>
      <c r="C3030">
        <v>3</v>
      </c>
      <c r="D3030">
        <v>2</v>
      </c>
      <c r="E3030">
        <v>1</v>
      </c>
    </row>
    <row r="3031" spans="1:5" x14ac:dyDescent="0.35">
      <c r="A3031">
        <v>1</v>
      </c>
      <c r="B3031">
        <v>2</v>
      </c>
      <c r="C3031">
        <v>2</v>
      </c>
      <c r="D3031">
        <v>2</v>
      </c>
      <c r="E3031">
        <v>0</v>
      </c>
    </row>
    <row r="3032" spans="1:5" x14ac:dyDescent="0.35">
      <c r="A3032">
        <v>1</v>
      </c>
      <c r="B3032">
        <v>2</v>
      </c>
      <c r="C3032">
        <v>2</v>
      </c>
      <c r="D3032">
        <v>1</v>
      </c>
      <c r="E3032">
        <v>1</v>
      </c>
    </row>
    <row r="3033" spans="1:5" x14ac:dyDescent="0.35">
      <c r="A3033">
        <v>1</v>
      </c>
      <c r="B3033">
        <v>1</v>
      </c>
      <c r="C3033">
        <v>1</v>
      </c>
      <c r="D3033">
        <v>1</v>
      </c>
      <c r="E3033">
        <v>1</v>
      </c>
    </row>
    <row r="3034" spans="1:5" x14ac:dyDescent="0.35">
      <c r="A3034">
        <v>1</v>
      </c>
      <c r="B3034">
        <v>1</v>
      </c>
      <c r="C3034">
        <v>1</v>
      </c>
      <c r="D3034">
        <v>2</v>
      </c>
      <c r="E3034">
        <v>1</v>
      </c>
    </row>
    <row r="3035" spans="1:5" x14ac:dyDescent="0.35">
      <c r="A3035">
        <v>1</v>
      </c>
      <c r="B3035">
        <v>2</v>
      </c>
      <c r="C3035">
        <v>4</v>
      </c>
      <c r="D3035">
        <v>3</v>
      </c>
      <c r="E3035">
        <v>1</v>
      </c>
    </row>
    <row r="3036" spans="1:5" x14ac:dyDescent="0.35">
      <c r="A3036">
        <v>1</v>
      </c>
      <c r="B3036">
        <v>3</v>
      </c>
      <c r="C3036">
        <v>2</v>
      </c>
      <c r="D3036">
        <v>2</v>
      </c>
      <c r="E3036">
        <v>0</v>
      </c>
    </row>
    <row r="3037" spans="1:5" x14ac:dyDescent="0.35">
      <c r="A3037">
        <v>0</v>
      </c>
      <c r="B3037">
        <v>2</v>
      </c>
      <c r="C3037">
        <v>2</v>
      </c>
      <c r="D3037">
        <v>2</v>
      </c>
      <c r="E3037">
        <v>1</v>
      </c>
    </row>
    <row r="3038" spans="1:5" x14ac:dyDescent="0.35">
      <c r="A3038">
        <v>1</v>
      </c>
      <c r="B3038">
        <v>2</v>
      </c>
      <c r="C3038">
        <v>1</v>
      </c>
      <c r="D3038">
        <v>1</v>
      </c>
      <c r="E3038">
        <v>0</v>
      </c>
    </row>
    <row r="3039" spans="1:5" x14ac:dyDescent="0.35">
      <c r="A3039">
        <v>0</v>
      </c>
      <c r="B3039">
        <v>2</v>
      </c>
      <c r="C3039">
        <v>4</v>
      </c>
      <c r="D3039">
        <v>2</v>
      </c>
      <c r="E3039">
        <v>1</v>
      </c>
    </row>
    <row r="3040" spans="1:5" x14ac:dyDescent="0.35">
      <c r="A3040">
        <v>1</v>
      </c>
      <c r="B3040">
        <v>2</v>
      </c>
      <c r="C3040">
        <v>4</v>
      </c>
      <c r="D3040">
        <v>1</v>
      </c>
      <c r="E3040">
        <v>1</v>
      </c>
    </row>
    <row r="3041" spans="1:5" x14ac:dyDescent="0.35">
      <c r="A3041">
        <v>1</v>
      </c>
      <c r="B3041">
        <v>2</v>
      </c>
      <c r="C3041">
        <v>3</v>
      </c>
      <c r="D3041">
        <v>2</v>
      </c>
      <c r="E3041">
        <v>1</v>
      </c>
    </row>
    <row r="3042" spans="1:5" x14ac:dyDescent="0.35">
      <c r="A3042">
        <v>0</v>
      </c>
      <c r="B3042">
        <v>3</v>
      </c>
      <c r="C3042">
        <v>2</v>
      </c>
      <c r="D3042">
        <v>1</v>
      </c>
      <c r="E3042">
        <v>1</v>
      </c>
    </row>
    <row r="3043" spans="1:5" x14ac:dyDescent="0.35">
      <c r="A3043">
        <v>0</v>
      </c>
      <c r="B3043">
        <v>2</v>
      </c>
      <c r="C3043">
        <v>3</v>
      </c>
      <c r="D3043">
        <v>2</v>
      </c>
      <c r="E3043">
        <v>1</v>
      </c>
    </row>
    <row r="3044" spans="1:5" x14ac:dyDescent="0.35">
      <c r="A3044">
        <v>1</v>
      </c>
      <c r="B3044">
        <v>2</v>
      </c>
      <c r="C3044">
        <v>4</v>
      </c>
      <c r="D3044">
        <v>2</v>
      </c>
      <c r="E3044">
        <v>1</v>
      </c>
    </row>
    <row r="3045" spans="1:5" x14ac:dyDescent="0.35">
      <c r="A3045">
        <v>1</v>
      </c>
      <c r="B3045">
        <v>3</v>
      </c>
      <c r="C3045">
        <v>3</v>
      </c>
      <c r="D3045">
        <v>2</v>
      </c>
      <c r="E3045">
        <v>1</v>
      </c>
    </row>
    <row r="3046" spans="1:5" x14ac:dyDescent="0.35">
      <c r="A3046">
        <v>1</v>
      </c>
      <c r="B3046">
        <v>2</v>
      </c>
      <c r="C3046">
        <v>3</v>
      </c>
      <c r="D3046">
        <v>1</v>
      </c>
      <c r="E3046">
        <v>1</v>
      </c>
    </row>
    <row r="3047" spans="1:5" x14ac:dyDescent="0.35">
      <c r="A3047">
        <v>1</v>
      </c>
      <c r="B3047">
        <v>2</v>
      </c>
      <c r="C3047">
        <v>3</v>
      </c>
      <c r="D3047">
        <v>2</v>
      </c>
      <c r="E3047">
        <v>1</v>
      </c>
    </row>
    <row r="3048" spans="1:5" x14ac:dyDescent="0.35">
      <c r="A3048">
        <v>0</v>
      </c>
      <c r="B3048">
        <v>1</v>
      </c>
      <c r="C3048">
        <v>1</v>
      </c>
      <c r="D3048">
        <v>2</v>
      </c>
      <c r="E3048">
        <v>0</v>
      </c>
    </row>
    <row r="3049" spans="1:5" x14ac:dyDescent="0.35">
      <c r="A3049">
        <v>1</v>
      </c>
      <c r="B3049">
        <v>1</v>
      </c>
      <c r="C3049">
        <v>4</v>
      </c>
      <c r="D3049">
        <v>1</v>
      </c>
      <c r="E3049">
        <v>1</v>
      </c>
    </row>
    <row r="3050" spans="1:5" x14ac:dyDescent="0.35">
      <c r="A3050">
        <v>0</v>
      </c>
      <c r="B3050">
        <v>3</v>
      </c>
      <c r="C3050">
        <v>2</v>
      </c>
      <c r="D3050">
        <v>2</v>
      </c>
      <c r="E3050">
        <v>1</v>
      </c>
    </row>
    <row r="3051" spans="1:5" x14ac:dyDescent="0.35">
      <c r="A3051">
        <v>1</v>
      </c>
      <c r="B3051">
        <v>2</v>
      </c>
      <c r="C3051">
        <v>2</v>
      </c>
      <c r="D3051">
        <v>3</v>
      </c>
      <c r="E3051">
        <v>0</v>
      </c>
    </row>
    <row r="3052" spans="1:5" x14ac:dyDescent="0.35">
      <c r="A3052">
        <v>1</v>
      </c>
      <c r="B3052">
        <v>2</v>
      </c>
      <c r="C3052">
        <v>4</v>
      </c>
      <c r="D3052">
        <v>2</v>
      </c>
      <c r="E3052">
        <v>1</v>
      </c>
    </row>
    <row r="3053" spans="1:5" x14ac:dyDescent="0.35">
      <c r="A3053">
        <v>1</v>
      </c>
      <c r="B3053">
        <v>2</v>
      </c>
      <c r="C3053">
        <v>2</v>
      </c>
      <c r="D3053">
        <v>1</v>
      </c>
      <c r="E3053">
        <v>0</v>
      </c>
    </row>
    <row r="3054" spans="1:5" x14ac:dyDescent="0.35">
      <c r="A3054">
        <v>0</v>
      </c>
      <c r="B3054">
        <v>3</v>
      </c>
      <c r="C3054">
        <v>3</v>
      </c>
      <c r="D3054">
        <v>2</v>
      </c>
      <c r="E3054">
        <v>1</v>
      </c>
    </row>
    <row r="3055" spans="1:5" x14ac:dyDescent="0.35">
      <c r="A3055">
        <v>0</v>
      </c>
      <c r="B3055">
        <v>3</v>
      </c>
      <c r="C3055">
        <v>4</v>
      </c>
      <c r="D3055">
        <v>2</v>
      </c>
      <c r="E3055">
        <v>0</v>
      </c>
    </row>
    <row r="3056" spans="1:5" x14ac:dyDescent="0.35">
      <c r="A3056">
        <v>1</v>
      </c>
      <c r="B3056">
        <v>2</v>
      </c>
      <c r="C3056">
        <v>3</v>
      </c>
      <c r="D3056">
        <v>1</v>
      </c>
      <c r="E3056">
        <v>0</v>
      </c>
    </row>
    <row r="3057" spans="1:5" x14ac:dyDescent="0.35">
      <c r="A3057">
        <v>0</v>
      </c>
      <c r="B3057">
        <v>1</v>
      </c>
      <c r="C3057">
        <v>3</v>
      </c>
      <c r="D3057">
        <v>2</v>
      </c>
      <c r="E3057">
        <v>1</v>
      </c>
    </row>
    <row r="3058" spans="1:5" x14ac:dyDescent="0.35">
      <c r="A3058">
        <v>0</v>
      </c>
      <c r="B3058">
        <v>1</v>
      </c>
      <c r="C3058">
        <v>2</v>
      </c>
      <c r="D3058">
        <v>1</v>
      </c>
      <c r="E3058">
        <v>0</v>
      </c>
    </row>
    <row r="3059" spans="1:5" x14ac:dyDescent="0.35">
      <c r="A3059">
        <v>0</v>
      </c>
      <c r="B3059">
        <v>2</v>
      </c>
      <c r="C3059">
        <v>4</v>
      </c>
      <c r="D3059">
        <v>2</v>
      </c>
      <c r="E3059">
        <v>1</v>
      </c>
    </row>
    <row r="3060" spans="1:5" x14ac:dyDescent="0.35">
      <c r="A3060">
        <v>1</v>
      </c>
      <c r="B3060">
        <v>3</v>
      </c>
      <c r="C3060">
        <v>3</v>
      </c>
      <c r="D3060">
        <v>1</v>
      </c>
      <c r="E3060">
        <v>1</v>
      </c>
    </row>
    <row r="3061" spans="1:5" x14ac:dyDescent="0.35">
      <c r="A3061">
        <v>1</v>
      </c>
      <c r="B3061">
        <v>1</v>
      </c>
      <c r="C3061">
        <v>2</v>
      </c>
      <c r="D3061">
        <v>1</v>
      </c>
      <c r="E3061">
        <v>1</v>
      </c>
    </row>
    <row r="3062" spans="1:5" x14ac:dyDescent="0.35">
      <c r="A3062">
        <v>1</v>
      </c>
      <c r="B3062">
        <v>2</v>
      </c>
      <c r="C3062">
        <v>3</v>
      </c>
      <c r="D3062">
        <v>2</v>
      </c>
      <c r="E3062">
        <v>1</v>
      </c>
    </row>
    <row r="3063" spans="1:5" x14ac:dyDescent="0.35">
      <c r="A3063">
        <v>1</v>
      </c>
      <c r="B3063">
        <v>2</v>
      </c>
      <c r="C3063">
        <v>3</v>
      </c>
      <c r="D3063">
        <v>2</v>
      </c>
      <c r="E3063">
        <v>1</v>
      </c>
    </row>
    <row r="3064" spans="1:5" x14ac:dyDescent="0.35">
      <c r="A3064">
        <v>1</v>
      </c>
      <c r="B3064">
        <v>3</v>
      </c>
      <c r="C3064">
        <v>3</v>
      </c>
      <c r="D3064">
        <v>1</v>
      </c>
      <c r="E3064">
        <v>1</v>
      </c>
    </row>
    <row r="3065" spans="1:5" x14ac:dyDescent="0.35">
      <c r="A3065">
        <v>1</v>
      </c>
      <c r="B3065">
        <v>2</v>
      </c>
      <c r="C3065">
        <v>1</v>
      </c>
      <c r="D3065">
        <v>2</v>
      </c>
      <c r="E3065">
        <v>1</v>
      </c>
    </row>
    <row r="3066" spans="1:5" x14ac:dyDescent="0.35">
      <c r="A3066">
        <v>1</v>
      </c>
      <c r="B3066">
        <v>1</v>
      </c>
      <c r="C3066">
        <v>1</v>
      </c>
      <c r="D3066">
        <v>1</v>
      </c>
      <c r="E3066">
        <v>0</v>
      </c>
    </row>
    <row r="3067" spans="1:5" x14ac:dyDescent="0.35">
      <c r="A3067">
        <v>1</v>
      </c>
      <c r="B3067">
        <v>2</v>
      </c>
      <c r="C3067">
        <v>2</v>
      </c>
      <c r="D3067">
        <v>2</v>
      </c>
      <c r="E3067">
        <v>0</v>
      </c>
    </row>
    <row r="3068" spans="1:5" x14ac:dyDescent="0.35">
      <c r="A3068">
        <v>1</v>
      </c>
      <c r="B3068">
        <v>2</v>
      </c>
      <c r="C3068">
        <v>2</v>
      </c>
      <c r="D3068">
        <v>1</v>
      </c>
      <c r="E3068">
        <v>0</v>
      </c>
    </row>
    <row r="3069" spans="1:5" x14ac:dyDescent="0.35">
      <c r="A3069">
        <v>0</v>
      </c>
      <c r="B3069">
        <v>3</v>
      </c>
      <c r="C3069">
        <v>2</v>
      </c>
      <c r="D3069">
        <v>1</v>
      </c>
      <c r="E3069">
        <v>1</v>
      </c>
    </row>
    <row r="3070" spans="1:5" x14ac:dyDescent="0.35">
      <c r="A3070">
        <v>0</v>
      </c>
      <c r="B3070">
        <v>1</v>
      </c>
      <c r="C3070">
        <v>1</v>
      </c>
      <c r="D3070">
        <v>2</v>
      </c>
      <c r="E3070">
        <v>1</v>
      </c>
    </row>
    <row r="3071" spans="1:5" x14ac:dyDescent="0.35">
      <c r="A3071">
        <v>1</v>
      </c>
      <c r="B3071">
        <v>2</v>
      </c>
      <c r="C3071">
        <v>3</v>
      </c>
      <c r="D3071">
        <v>2</v>
      </c>
      <c r="E3071">
        <v>0</v>
      </c>
    </row>
    <row r="3072" spans="1:5" x14ac:dyDescent="0.35">
      <c r="A3072">
        <v>1</v>
      </c>
      <c r="B3072">
        <v>2</v>
      </c>
      <c r="C3072">
        <v>2</v>
      </c>
      <c r="D3072">
        <v>1</v>
      </c>
      <c r="E3072">
        <v>1</v>
      </c>
    </row>
    <row r="3073" spans="1:5" x14ac:dyDescent="0.35">
      <c r="A3073">
        <v>0</v>
      </c>
      <c r="B3073">
        <v>1</v>
      </c>
      <c r="C3073">
        <v>2</v>
      </c>
      <c r="D3073">
        <v>2</v>
      </c>
      <c r="E3073">
        <v>0</v>
      </c>
    </row>
    <row r="3074" spans="1:5" x14ac:dyDescent="0.35">
      <c r="A3074">
        <v>1</v>
      </c>
      <c r="B3074">
        <v>1</v>
      </c>
      <c r="C3074">
        <v>2</v>
      </c>
      <c r="D3074">
        <v>1</v>
      </c>
      <c r="E3074">
        <v>0</v>
      </c>
    </row>
    <row r="3075" spans="1:5" x14ac:dyDescent="0.35">
      <c r="A3075">
        <v>1</v>
      </c>
      <c r="B3075">
        <v>1</v>
      </c>
      <c r="C3075">
        <v>4</v>
      </c>
      <c r="D3075">
        <v>2</v>
      </c>
      <c r="E3075">
        <v>1</v>
      </c>
    </row>
    <row r="3076" spans="1:5" x14ac:dyDescent="0.35">
      <c r="A3076">
        <v>1</v>
      </c>
      <c r="B3076">
        <v>2</v>
      </c>
      <c r="C3076">
        <v>3</v>
      </c>
      <c r="D3076">
        <v>1</v>
      </c>
      <c r="E3076">
        <v>0</v>
      </c>
    </row>
    <row r="3077" spans="1:5" x14ac:dyDescent="0.35">
      <c r="A3077">
        <v>1</v>
      </c>
      <c r="B3077">
        <v>1</v>
      </c>
      <c r="C3077">
        <v>3</v>
      </c>
      <c r="D3077">
        <v>2</v>
      </c>
      <c r="E3077">
        <v>0</v>
      </c>
    </row>
    <row r="3078" spans="1:5" x14ac:dyDescent="0.35">
      <c r="A3078">
        <v>0</v>
      </c>
      <c r="B3078">
        <v>2</v>
      </c>
      <c r="C3078">
        <v>4</v>
      </c>
      <c r="D3078">
        <v>3</v>
      </c>
      <c r="E3078">
        <v>1</v>
      </c>
    </row>
    <row r="3079" spans="1:5" x14ac:dyDescent="0.35">
      <c r="A3079">
        <v>0</v>
      </c>
      <c r="B3079">
        <v>2</v>
      </c>
      <c r="C3079">
        <v>3</v>
      </c>
      <c r="D3079">
        <v>3</v>
      </c>
      <c r="E3079">
        <v>1</v>
      </c>
    </row>
    <row r="3080" spans="1:5" x14ac:dyDescent="0.35">
      <c r="A3080">
        <v>1</v>
      </c>
      <c r="B3080">
        <v>2</v>
      </c>
      <c r="C3080">
        <v>3</v>
      </c>
      <c r="D3080">
        <v>1</v>
      </c>
      <c r="E3080">
        <v>1</v>
      </c>
    </row>
    <row r="3081" spans="1:5" x14ac:dyDescent="0.35">
      <c r="A3081">
        <v>1</v>
      </c>
      <c r="B3081">
        <v>3</v>
      </c>
      <c r="C3081">
        <v>2</v>
      </c>
      <c r="D3081">
        <v>2</v>
      </c>
      <c r="E3081">
        <v>1</v>
      </c>
    </row>
    <row r="3082" spans="1:5" x14ac:dyDescent="0.35">
      <c r="A3082">
        <v>0</v>
      </c>
      <c r="B3082">
        <v>2</v>
      </c>
      <c r="C3082">
        <v>2</v>
      </c>
      <c r="D3082">
        <v>3</v>
      </c>
      <c r="E3082">
        <v>1</v>
      </c>
    </row>
    <row r="3083" spans="1:5" x14ac:dyDescent="0.35">
      <c r="A3083">
        <v>1</v>
      </c>
      <c r="B3083">
        <v>2</v>
      </c>
      <c r="C3083">
        <v>1</v>
      </c>
      <c r="D3083">
        <v>2</v>
      </c>
      <c r="E3083">
        <v>0</v>
      </c>
    </row>
    <row r="3084" spans="1:5" x14ac:dyDescent="0.35">
      <c r="A3084">
        <v>0</v>
      </c>
      <c r="B3084">
        <v>2</v>
      </c>
      <c r="C3084">
        <v>3</v>
      </c>
      <c r="D3084">
        <v>2</v>
      </c>
      <c r="E3084">
        <v>1</v>
      </c>
    </row>
    <row r="3085" spans="1:5" x14ac:dyDescent="0.35">
      <c r="A3085">
        <v>1</v>
      </c>
      <c r="B3085">
        <v>2</v>
      </c>
      <c r="C3085">
        <v>1</v>
      </c>
      <c r="D3085">
        <v>1</v>
      </c>
      <c r="E3085">
        <v>0</v>
      </c>
    </row>
    <row r="3086" spans="1:5" x14ac:dyDescent="0.35">
      <c r="A3086">
        <v>1</v>
      </c>
      <c r="B3086">
        <v>1</v>
      </c>
      <c r="C3086">
        <v>2</v>
      </c>
      <c r="D3086">
        <v>1</v>
      </c>
      <c r="E3086">
        <v>0</v>
      </c>
    </row>
    <row r="3087" spans="1:5" x14ac:dyDescent="0.35">
      <c r="A3087">
        <v>1</v>
      </c>
      <c r="B3087">
        <v>3</v>
      </c>
      <c r="C3087">
        <v>2</v>
      </c>
      <c r="D3087">
        <v>3</v>
      </c>
      <c r="E3087">
        <v>1</v>
      </c>
    </row>
    <row r="3088" spans="1:5" x14ac:dyDescent="0.35">
      <c r="A3088">
        <v>0</v>
      </c>
      <c r="B3088">
        <v>1</v>
      </c>
      <c r="C3088">
        <v>2</v>
      </c>
      <c r="D3088">
        <v>2</v>
      </c>
      <c r="E3088">
        <v>0</v>
      </c>
    </row>
    <row r="3089" spans="1:5" x14ac:dyDescent="0.35">
      <c r="A3089">
        <v>0</v>
      </c>
      <c r="B3089">
        <v>1</v>
      </c>
      <c r="C3089">
        <v>3</v>
      </c>
      <c r="D3089">
        <v>1</v>
      </c>
      <c r="E3089">
        <v>1</v>
      </c>
    </row>
    <row r="3090" spans="1:5" x14ac:dyDescent="0.35">
      <c r="A3090">
        <v>0</v>
      </c>
      <c r="B3090">
        <v>2</v>
      </c>
      <c r="C3090">
        <v>3</v>
      </c>
      <c r="D3090">
        <v>2</v>
      </c>
      <c r="E3090">
        <v>1</v>
      </c>
    </row>
    <row r="3091" spans="1:5" x14ac:dyDescent="0.35">
      <c r="A3091">
        <v>0</v>
      </c>
      <c r="B3091">
        <v>1</v>
      </c>
      <c r="C3091">
        <v>3</v>
      </c>
      <c r="D3091">
        <v>2</v>
      </c>
      <c r="E3091">
        <v>1</v>
      </c>
    </row>
    <row r="3092" spans="1:5" x14ac:dyDescent="0.35">
      <c r="A3092">
        <v>1</v>
      </c>
      <c r="B3092">
        <v>3</v>
      </c>
      <c r="C3092">
        <v>4</v>
      </c>
      <c r="D3092">
        <v>1</v>
      </c>
      <c r="E3092">
        <v>1</v>
      </c>
    </row>
    <row r="3093" spans="1:5" x14ac:dyDescent="0.35">
      <c r="A3093">
        <v>0</v>
      </c>
      <c r="B3093">
        <v>1</v>
      </c>
      <c r="C3093">
        <v>2</v>
      </c>
      <c r="D3093">
        <v>2</v>
      </c>
      <c r="E3093">
        <v>0</v>
      </c>
    </row>
    <row r="3094" spans="1:5" x14ac:dyDescent="0.35">
      <c r="A3094">
        <v>0</v>
      </c>
      <c r="B3094">
        <v>2</v>
      </c>
      <c r="C3094">
        <v>2</v>
      </c>
      <c r="D3094">
        <v>1</v>
      </c>
      <c r="E3094">
        <v>0</v>
      </c>
    </row>
    <row r="3095" spans="1:5" x14ac:dyDescent="0.35">
      <c r="A3095">
        <v>1</v>
      </c>
      <c r="B3095">
        <v>3</v>
      </c>
      <c r="C3095">
        <v>2</v>
      </c>
      <c r="D3095">
        <v>1</v>
      </c>
      <c r="E3095">
        <v>0</v>
      </c>
    </row>
    <row r="3096" spans="1:5" x14ac:dyDescent="0.35">
      <c r="A3096">
        <v>0</v>
      </c>
      <c r="B3096">
        <v>2</v>
      </c>
      <c r="C3096">
        <v>2</v>
      </c>
      <c r="D3096">
        <v>2</v>
      </c>
      <c r="E3096">
        <v>1</v>
      </c>
    </row>
    <row r="3097" spans="1:5" x14ac:dyDescent="0.35">
      <c r="A3097">
        <v>1</v>
      </c>
      <c r="B3097">
        <v>2</v>
      </c>
      <c r="C3097">
        <v>3</v>
      </c>
      <c r="D3097">
        <v>2</v>
      </c>
      <c r="E3097">
        <v>1</v>
      </c>
    </row>
    <row r="3098" spans="1:5" x14ac:dyDescent="0.35">
      <c r="A3098">
        <v>0</v>
      </c>
      <c r="B3098">
        <v>1</v>
      </c>
      <c r="C3098">
        <v>2</v>
      </c>
      <c r="D3098">
        <v>2</v>
      </c>
      <c r="E3098">
        <v>0</v>
      </c>
    </row>
    <row r="3099" spans="1:5" x14ac:dyDescent="0.35">
      <c r="A3099">
        <v>1</v>
      </c>
      <c r="B3099">
        <v>2</v>
      </c>
      <c r="C3099">
        <v>3</v>
      </c>
      <c r="D3099">
        <v>2</v>
      </c>
      <c r="E3099">
        <v>1</v>
      </c>
    </row>
    <row r="3100" spans="1:5" x14ac:dyDescent="0.35">
      <c r="A3100">
        <v>1</v>
      </c>
      <c r="B3100">
        <v>2</v>
      </c>
      <c r="C3100">
        <v>2</v>
      </c>
      <c r="D3100">
        <v>2</v>
      </c>
      <c r="E3100">
        <v>0</v>
      </c>
    </row>
    <row r="3101" spans="1:5" x14ac:dyDescent="0.35">
      <c r="A3101">
        <v>1</v>
      </c>
      <c r="B3101">
        <v>3</v>
      </c>
      <c r="C3101">
        <v>3</v>
      </c>
      <c r="D3101">
        <v>3</v>
      </c>
      <c r="E3101">
        <v>0</v>
      </c>
    </row>
    <row r="3102" spans="1:5" x14ac:dyDescent="0.35">
      <c r="A3102">
        <v>1</v>
      </c>
      <c r="B3102">
        <v>2</v>
      </c>
      <c r="C3102">
        <v>2</v>
      </c>
      <c r="D3102">
        <v>1</v>
      </c>
      <c r="E3102">
        <v>1</v>
      </c>
    </row>
    <row r="3103" spans="1:5" x14ac:dyDescent="0.35">
      <c r="A3103">
        <v>0</v>
      </c>
      <c r="B3103">
        <v>2</v>
      </c>
      <c r="C3103">
        <v>2</v>
      </c>
      <c r="D3103">
        <v>2</v>
      </c>
      <c r="E3103">
        <v>0</v>
      </c>
    </row>
    <row r="3104" spans="1:5" x14ac:dyDescent="0.35">
      <c r="A3104">
        <v>1</v>
      </c>
      <c r="B3104">
        <v>2</v>
      </c>
      <c r="C3104">
        <v>2</v>
      </c>
      <c r="D3104">
        <v>2</v>
      </c>
      <c r="E3104">
        <v>1</v>
      </c>
    </row>
    <row r="3105" spans="1:5" x14ac:dyDescent="0.35">
      <c r="A3105">
        <v>0</v>
      </c>
      <c r="B3105">
        <v>3</v>
      </c>
      <c r="C3105">
        <v>1</v>
      </c>
      <c r="D3105">
        <v>2</v>
      </c>
      <c r="E3105">
        <v>1</v>
      </c>
    </row>
    <row r="3106" spans="1:5" x14ac:dyDescent="0.35">
      <c r="A3106">
        <v>1</v>
      </c>
      <c r="B3106">
        <v>1</v>
      </c>
      <c r="C3106">
        <v>2</v>
      </c>
      <c r="D3106">
        <v>1</v>
      </c>
      <c r="E3106">
        <v>0</v>
      </c>
    </row>
    <row r="3107" spans="1:5" x14ac:dyDescent="0.35">
      <c r="A3107">
        <v>1</v>
      </c>
      <c r="B3107">
        <v>2</v>
      </c>
      <c r="C3107">
        <v>2</v>
      </c>
      <c r="D3107">
        <v>2</v>
      </c>
      <c r="E3107">
        <v>1</v>
      </c>
    </row>
    <row r="3108" spans="1:5" x14ac:dyDescent="0.35">
      <c r="A3108">
        <v>1</v>
      </c>
      <c r="B3108">
        <v>2</v>
      </c>
      <c r="C3108">
        <v>1</v>
      </c>
      <c r="D3108">
        <v>2</v>
      </c>
      <c r="E3108">
        <v>1</v>
      </c>
    </row>
    <row r="3109" spans="1:5" x14ac:dyDescent="0.35">
      <c r="A3109">
        <v>1</v>
      </c>
      <c r="B3109">
        <v>1</v>
      </c>
      <c r="C3109">
        <v>2</v>
      </c>
      <c r="D3109">
        <v>2</v>
      </c>
      <c r="E3109">
        <v>1</v>
      </c>
    </row>
    <row r="3110" spans="1:5" x14ac:dyDescent="0.35">
      <c r="A3110">
        <v>1</v>
      </c>
      <c r="B3110">
        <v>3</v>
      </c>
      <c r="C3110">
        <v>3</v>
      </c>
      <c r="D3110">
        <v>3</v>
      </c>
      <c r="E3110">
        <v>1</v>
      </c>
    </row>
    <row r="3111" spans="1:5" x14ac:dyDescent="0.35">
      <c r="A3111">
        <v>0</v>
      </c>
      <c r="B3111">
        <v>1</v>
      </c>
      <c r="C3111">
        <v>2</v>
      </c>
      <c r="D3111">
        <v>1</v>
      </c>
      <c r="E3111">
        <v>0</v>
      </c>
    </row>
    <row r="3112" spans="1:5" x14ac:dyDescent="0.35">
      <c r="A3112">
        <v>0</v>
      </c>
      <c r="B3112">
        <v>2</v>
      </c>
      <c r="C3112">
        <v>3</v>
      </c>
      <c r="D3112">
        <v>3</v>
      </c>
      <c r="E3112">
        <v>1</v>
      </c>
    </row>
    <row r="3113" spans="1:5" x14ac:dyDescent="0.35">
      <c r="A3113">
        <v>0</v>
      </c>
      <c r="B3113">
        <v>3</v>
      </c>
      <c r="C3113">
        <v>3</v>
      </c>
      <c r="D3113">
        <v>1</v>
      </c>
      <c r="E3113">
        <v>1</v>
      </c>
    </row>
    <row r="3114" spans="1:5" x14ac:dyDescent="0.35">
      <c r="A3114">
        <v>1</v>
      </c>
      <c r="B3114">
        <v>3</v>
      </c>
      <c r="C3114">
        <v>1</v>
      </c>
      <c r="D3114">
        <v>1</v>
      </c>
      <c r="E3114">
        <v>1</v>
      </c>
    </row>
    <row r="3115" spans="1:5" x14ac:dyDescent="0.35">
      <c r="A3115">
        <v>1</v>
      </c>
      <c r="B3115">
        <v>2</v>
      </c>
      <c r="C3115">
        <v>1</v>
      </c>
      <c r="D3115">
        <v>2</v>
      </c>
      <c r="E3115">
        <v>1</v>
      </c>
    </row>
    <row r="3116" spans="1:5" x14ac:dyDescent="0.35">
      <c r="A3116">
        <v>1</v>
      </c>
      <c r="B3116">
        <v>2</v>
      </c>
      <c r="C3116">
        <v>1</v>
      </c>
      <c r="D3116">
        <v>2</v>
      </c>
      <c r="E3116">
        <v>0</v>
      </c>
    </row>
    <row r="3117" spans="1:5" x14ac:dyDescent="0.35">
      <c r="A3117">
        <v>1</v>
      </c>
      <c r="B3117">
        <v>3</v>
      </c>
      <c r="C3117">
        <v>3</v>
      </c>
      <c r="D3117">
        <v>1</v>
      </c>
      <c r="E3117">
        <v>0</v>
      </c>
    </row>
    <row r="3118" spans="1:5" x14ac:dyDescent="0.35">
      <c r="A3118">
        <v>1</v>
      </c>
      <c r="B3118">
        <v>3</v>
      </c>
      <c r="C3118">
        <v>1</v>
      </c>
      <c r="D3118">
        <v>3</v>
      </c>
      <c r="E3118">
        <v>1</v>
      </c>
    </row>
    <row r="3119" spans="1:5" x14ac:dyDescent="0.35">
      <c r="A3119">
        <v>1</v>
      </c>
      <c r="B3119">
        <v>3</v>
      </c>
      <c r="C3119">
        <v>4</v>
      </c>
      <c r="D3119">
        <v>1</v>
      </c>
      <c r="E3119">
        <v>1</v>
      </c>
    </row>
    <row r="3120" spans="1:5" x14ac:dyDescent="0.35">
      <c r="A3120">
        <v>0</v>
      </c>
      <c r="B3120">
        <v>2</v>
      </c>
      <c r="C3120">
        <v>1</v>
      </c>
      <c r="D3120">
        <v>3</v>
      </c>
      <c r="E3120">
        <v>1</v>
      </c>
    </row>
    <row r="3121" spans="1:5" x14ac:dyDescent="0.35">
      <c r="A3121">
        <v>0</v>
      </c>
      <c r="B3121">
        <v>3</v>
      </c>
      <c r="C3121">
        <v>4</v>
      </c>
      <c r="D3121">
        <v>2</v>
      </c>
      <c r="E3121">
        <v>1</v>
      </c>
    </row>
    <row r="3122" spans="1:5" x14ac:dyDescent="0.35">
      <c r="A3122">
        <v>1</v>
      </c>
      <c r="B3122">
        <v>3</v>
      </c>
      <c r="C3122">
        <v>1</v>
      </c>
      <c r="D3122">
        <v>2</v>
      </c>
      <c r="E3122">
        <v>1</v>
      </c>
    </row>
    <row r="3123" spans="1:5" x14ac:dyDescent="0.35">
      <c r="A3123">
        <v>1</v>
      </c>
      <c r="B3123">
        <v>1</v>
      </c>
      <c r="C3123">
        <v>3</v>
      </c>
      <c r="D3123">
        <v>1</v>
      </c>
      <c r="E3123">
        <v>1</v>
      </c>
    </row>
    <row r="3124" spans="1:5" x14ac:dyDescent="0.35">
      <c r="A3124">
        <v>1</v>
      </c>
      <c r="B3124">
        <v>2</v>
      </c>
      <c r="C3124">
        <v>2</v>
      </c>
      <c r="D3124">
        <v>2</v>
      </c>
      <c r="E3124">
        <v>1</v>
      </c>
    </row>
    <row r="3125" spans="1:5" x14ac:dyDescent="0.35">
      <c r="A3125">
        <v>1</v>
      </c>
      <c r="B3125">
        <v>2</v>
      </c>
      <c r="C3125">
        <v>4</v>
      </c>
      <c r="D3125">
        <v>3</v>
      </c>
      <c r="E3125">
        <v>1</v>
      </c>
    </row>
    <row r="3126" spans="1:5" x14ac:dyDescent="0.35">
      <c r="A3126">
        <v>0</v>
      </c>
      <c r="B3126">
        <v>2</v>
      </c>
      <c r="C3126">
        <v>1</v>
      </c>
      <c r="D3126">
        <v>2</v>
      </c>
      <c r="E3126">
        <v>0</v>
      </c>
    </row>
    <row r="3127" spans="1:5" x14ac:dyDescent="0.35">
      <c r="A3127">
        <v>0</v>
      </c>
      <c r="B3127">
        <v>3</v>
      </c>
      <c r="C3127">
        <v>2</v>
      </c>
      <c r="D3127">
        <v>2</v>
      </c>
      <c r="E3127">
        <v>0</v>
      </c>
    </row>
    <row r="3128" spans="1:5" x14ac:dyDescent="0.35">
      <c r="A3128">
        <v>1</v>
      </c>
      <c r="B3128">
        <v>1</v>
      </c>
      <c r="C3128">
        <v>4</v>
      </c>
      <c r="D3128">
        <v>1</v>
      </c>
      <c r="E3128">
        <v>1</v>
      </c>
    </row>
    <row r="3129" spans="1:5" x14ac:dyDescent="0.35">
      <c r="A3129">
        <v>1</v>
      </c>
      <c r="B3129">
        <v>2</v>
      </c>
      <c r="C3129">
        <v>2</v>
      </c>
      <c r="D3129">
        <v>2</v>
      </c>
      <c r="E3129">
        <v>0</v>
      </c>
    </row>
    <row r="3130" spans="1:5" x14ac:dyDescent="0.35">
      <c r="A3130">
        <v>0</v>
      </c>
      <c r="B3130">
        <v>3</v>
      </c>
      <c r="C3130">
        <v>4</v>
      </c>
      <c r="D3130">
        <v>1</v>
      </c>
      <c r="E3130">
        <v>1</v>
      </c>
    </row>
    <row r="3131" spans="1:5" x14ac:dyDescent="0.35">
      <c r="A3131">
        <v>0</v>
      </c>
      <c r="B3131">
        <v>2</v>
      </c>
      <c r="C3131">
        <v>3</v>
      </c>
      <c r="D3131">
        <v>2</v>
      </c>
      <c r="E3131">
        <v>1</v>
      </c>
    </row>
    <row r="3132" spans="1:5" x14ac:dyDescent="0.35">
      <c r="A3132">
        <v>0</v>
      </c>
      <c r="B3132">
        <v>3</v>
      </c>
      <c r="C3132">
        <v>3</v>
      </c>
      <c r="D3132">
        <v>2</v>
      </c>
      <c r="E3132">
        <v>1</v>
      </c>
    </row>
    <row r="3133" spans="1:5" x14ac:dyDescent="0.35">
      <c r="A3133">
        <v>0</v>
      </c>
      <c r="B3133">
        <v>1</v>
      </c>
      <c r="C3133">
        <v>3</v>
      </c>
      <c r="D3133">
        <v>2</v>
      </c>
      <c r="E3133">
        <v>1</v>
      </c>
    </row>
    <row r="3134" spans="1:5" x14ac:dyDescent="0.35">
      <c r="A3134">
        <v>1</v>
      </c>
      <c r="B3134">
        <v>3</v>
      </c>
      <c r="C3134">
        <v>2</v>
      </c>
      <c r="D3134">
        <v>1</v>
      </c>
      <c r="E3134">
        <v>0</v>
      </c>
    </row>
    <row r="3135" spans="1:5" x14ac:dyDescent="0.35">
      <c r="A3135">
        <v>0</v>
      </c>
      <c r="B3135">
        <v>2</v>
      </c>
      <c r="C3135">
        <v>2</v>
      </c>
      <c r="D3135">
        <v>1</v>
      </c>
      <c r="E3135">
        <v>0</v>
      </c>
    </row>
    <row r="3136" spans="1:5" x14ac:dyDescent="0.35">
      <c r="A3136">
        <v>1</v>
      </c>
      <c r="B3136">
        <v>2</v>
      </c>
      <c r="C3136">
        <v>2</v>
      </c>
      <c r="D3136">
        <v>2</v>
      </c>
      <c r="E3136">
        <v>1</v>
      </c>
    </row>
    <row r="3137" spans="1:5" x14ac:dyDescent="0.35">
      <c r="A3137">
        <v>0</v>
      </c>
      <c r="B3137">
        <v>2</v>
      </c>
      <c r="C3137">
        <v>3</v>
      </c>
      <c r="D3137">
        <v>2</v>
      </c>
      <c r="E3137">
        <v>1</v>
      </c>
    </row>
    <row r="3138" spans="1:5" x14ac:dyDescent="0.35">
      <c r="A3138">
        <v>0</v>
      </c>
      <c r="B3138">
        <v>1</v>
      </c>
      <c r="C3138">
        <v>2</v>
      </c>
      <c r="D3138">
        <v>1</v>
      </c>
      <c r="E3138">
        <v>1</v>
      </c>
    </row>
    <row r="3139" spans="1:5" x14ac:dyDescent="0.35">
      <c r="A3139">
        <v>1</v>
      </c>
      <c r="B3139">
        <v>2</v>
      </c>
      <c r="C3139">
        <v>2</v>
      </c>
      <c r="D3139">
        <v>2</v>
      </c>
      <c r="E3139">
        <v>1</v>
      </c>
    </row>
    <row r="3140" spans="1:5" x14ac:dyDescent="0.35">
      <c r="A3140">
        <v>1</v>
      </c>
      <c r="B3140">
        <v>2</v>
      </c>
      <c r="C3140">
        <v>2</v>
      </c>
      <c r="D3140">
        <v>2</v>
      </c>
      <c r="E3140">
        <v>0</v>
      </c>
    </row>
    <row r="3141" spans="1:5" x14ac:dyDescent="0.35">
      <c r="A3141">
        <v>0</v>
      </c>
      <c r="B3141">
        <v>2</v>
      </c>
      <c r="C3141">
        <v>1</v>
      </c>
      <c r="D3141">
        <v>3</v>
      </c>
      <c r="E3141">
        <v>0</v>
      </c>
    </row>
    <row r="3142" spans="1:5" x14ac:dyDescent="0.35">
      <c r="A3142">
        <v>0</v>
      </c>
      <c r="B3142">
        <v>1</v>
      </c>
      <c r="C3142">
        <v>1</v>
      </c>
      <c r="D3142">
        <v>2</v>
      </c>
      <c r="E3142">
        <v>0</v>
      </c>
    </row>
    <row r="3143" spans="1:5" x14ac:dyDescent="0.35">
      <c r="A3143">
        <v>1</v>
      </c>
      <c r="B3143">
        <v>2</v>
      </c>
      <c r="C3143">
        <v>3</v>
      </c>
      <c r="D3143">
        <v>1</v>
      </c>
      <c r="E3143">
        <v>1</v>
      </c>
    </row>
    <row r="3144" spans="1:5" x14ac:dyDescent="0.35">
      <c r="A3144">
        <v>1</v>
      </c>
      <c r="B3144">
        <v>1</v>
      </c>
      <c r="C3144">
        <v>2</v>
      </c>
      <c r="D3144">
        <v>1</v>
      </c>
      <c r="E3144">
        <v>0</v>
      </c>
    </row>
    <row r="3145" spans="1:5" x14ac:dyDescent="0.35">
      <c r="A3145">
        <v>1</v>
      </c>
      <c r="B3145">
        <v>2</v>
      </c>
      <c r="C3145">
        <v>4</v>
      </c>
      <c r="D3145">
        <v>2</v>
      </c>
      <c r="E3145">
        <v>1</v>
      </c>
    </row>
    <row r="3146" spans="1:5" x14ac:dyDescent="0.35">
      <c r="A3146">
        <v>0</v>
      </c>
      <c r="B3146">
        <v>3</v>
      </c>
      <c r="C3146">
        <v>2</v>
      </c>
      <c r="D3146">
        <v>1</v>
      </c>
      <c r="E3146">
        <v>0</v>
      </c>
    </row>
    <row r="3147" spans="1:5" x14ac:dyDescent="0.35">
      <c r="A3147">
        <v>1</v>
      </c>
      <c r="B3147">
        <v>2</v>
      </c>
      <c r="C3147">
        <v>2</v>
      </c>
      <c r="D3147">
        <v>1</v>
      </c>
      <c r="E3147">
        <v>0</v>
      </c>
    </row>
    <row r="3148" spans="1:5" x14ac:dyDescent="0.35">
      <c r="A3148">
        <v>1</v>
      </c>
      <c r="B3148">
        <v>2</v>
      </c>
      <c r="C3148">
        <v>2</v>
      </c>
      <c r="D3148">
        <v>2</v>
      </c>
      <c r="E3148">
        <v>0</v>
      </c>
    </row>
    <row r="3149" spans="1:5" x14ac:dyDescent="0.35">
      <c r="A3149">
        <v>1</v>
      </c>
      <c r="B3149">
        <v>2</v>
      </c>
      <c r="C3149">
        <v>3</v>
      </c>
      <c r="D3149">
        <v>2</v>
      </c>
      <c r="E3149">
        <v>0</v>
      </c>
    </row>
    <row r="3150" spans="1:5" x14ac:dyDescent="0.35">
      <c r="A3150">
        <v>1</v>
      </c>
      <c r="B3150">
        <v>2</v>
      </c>
      <c r="C3150">
        <v>1</v>
      </c>
      <c r="D3150">
        <v>1</v>
      </c>
      <c r="E3150">
        <v>0</v>
      </c>
    </row>
    <row r="3151" spans="1:5" x14ac:dyDescent="0.35">
      <c r="A3151">
        <v>1</v>
      </c>
      <c r="B3151">
        <v>2</v>
      </c>
      <c r="C3151">
        <v>4</v>
      </c>
      <c r="D3151">
        <v>3</v>
      </c>
      <c r="E3151">
        <v>1</v>
      </c>
    </row>
    <row r="3152" spans="1:5" x14ac:dyDescent="0.35">
      <c r="A3152">
        <v>0</v>
      </c>
      <c r="B3152">
        <v>1</v>
      </c>
      <c r="C3152">
        <v>2</v>
      </c>
      <c r="D3152">
        <v>2</v>
      </c>
      <c r="E3152">
        <v>1</v>
      </c>
    </row>
    <row r="3153" spans="1:5" x14ac:dyDescent="0.35">
      <c r="A3153">
        <v>1</v>
      </c>
      <c r="B3153">
        <v>2</v>
      </c>
      <c r="C3153">
        <v>2</v>
      </c>
      <c r="D3153">
        <v>2</v>
      </c>
      <c r="E3153">
        <v>0</v>
      </c>
    </row>
    <row r="3154" spans="1:5" x14ac:dyDescent="0.35">
      <c r="A3154">
        <v>0</v>
      </c>
      <c r="B3154">
        <v>2</v>
      </c>
      <c r="C3154">
        <v>2</v>
      </c>
      <c r="D3154">
        <v>2</v>
      </c>
      <c r="E3154">
        <v>0</v>
      </c>
    </row>
    <row r="3155" spans="1:5" x14ac:dyDescent="0.35">
      <c r="A3155">
        <v>1</v>
      </c>
      <c r="B3155">
        <v>2</v>
      </c>
      <c r="C3155">
        <v>1</v>
      </c>
      <c r="D3155">
        <v>3</v>
      </c>
      <c r="E3155">
        <v>1</v>
      </c>
    </row>
    <row r="3156" spans="1:5" x14ac:dyDescent="0.35">
      <c r="A3156">
        <v>1</v>
      </c>
      <c r="B3156">
        <v>1</v>
      </c>
      <c r="C3156">
        <v>1</v>
      </c>
      <c r="D3156">
        <v>1</v>
      </c>
      <c r="E3156">
        <v>1</v>
      </c>
    </row>
    <row r="3157" spans="1:5" x14ac:dyDescent="0.35">
      <c r="A3157">
        <v>1</v>
      </c>
      <c r="B3157">
        <v>1</v>
      </c>
      <c r="C3157">
        <v>2</v>
      </c>
      <c r="D3157">
        <v>1</v>
      </c>
      <c r="E3157">
        <v>1</v>
      </c>
    </row>
    <row r="3158" spans="1:5" x14ac:dyDescent="0.35">
      <c r="A3158">
        <v>1</v>
      </c>
      <c r="B3158">
        <v>3</v>
      </c>
      <c r="C3158">
        <v>2</v>
      </c>
      <c r="D3158">
        <v>3</v>
      </c>
      <c r="E3158">
        <v>1</v>
      </c>
    </row>
    <row r="3159" spans="1:5" x14ac:dyDescent="0.35">
      <c r="A3159">
        <v>0</v>
      </c>
      <c r="B3159">
        <v>2</v>
      </c>
      <c r="C3159">
        <v>2</v>
      </c>
      <c r="D3159">
        <v>2</v>
      </c>
      <c r="E3159">
        <v>0</v>
      </c>
    </row>
    <row r="3160" spans="1:5" x14ac:dyDescent="0.35">
      <c r="A3160">
        <v>0</v>
      </c>
      <c r="B3160">
        <v>1</v>
      </c>
      <c r="C3160">
        <v>2</v>
      </c>
      <c r="D3160">
        <v>1</v>
      </c>
      <c r="E3160">
        <v>0</v>
      </c>
    </row>
    <row r="3161" spans="1:5" x14ac:dyDescent="0.35">
      <c r="A3161">
        <v>0</v>
      </c>
      <c r="B3161">
        <v>2</v>
      </c>
      <c r="C3161">
        <v>3</v>
      </c>
      <c r="D3161">
        <v>2</v>
      </c>
      <c r="E3161">
        <v>1</v>
      </c>
    </row>
    <row r="3162" spans="1:5" x14ac:dyDescent="0.35">
      <c r="A3162">
        <v>1</v>
      </c>
      <c r="B3162">
        <v>3</v>
      </c>
      <c r="C3162">
        <v>2</v>
      </c>
      <c r="D3162">
        <v>2</v>
      </c>
      <c r="E3162">
        <v>1</v>
      </c>
    </row>
    <row r="3163" spans="1:5" x14ac:dyDescent="0.35">
      <c r="A3163">
        <v>0</v>
      </c>
      <c r="B3163">
        <v>3</v>
      </c>
      <c r="C3163">
        <v>4</v>
      </c>
      <c r="D3163">
        <v>2</v>
      </c>
      <c r="E3163">
        <v>1</v>
      </c>
    </row>
    <row r="3164" spans="1:5" x14ac:dyDescent="0.35">
      <c r="A3164">
        <v>1</v>
      </c>
      <c r="B3164">
        <v>2</v>
      </c>
      <c r="C3164">
        <v>1</v>
      </c>
      <c r="D3164">
        <v>1</v>
      </c>
      <c r="E3164">
        <v>0</v>
      </c>
    </row>
    <row r="3165" spans="1:5" x14ac:dyDescent="0.35">
      <c r="A3165">
        <v>0</v>
      </c>
      <c r="B3165">
        <v>3</v>
      </c>
      <c r="C3165">
        <v>3</v>
      </c>
      <c r="D3165">
        <v>2</v>
      </c>
      <c r="E3165">
        <v>1</v>
      </c>
    </row>
    <row r="3166" spans="1:5" x14ac:dyDescent="0.35">
      <c r="A3166">
        <v>0</v>
      </c>
      <c r="B3166">
        <v>1</v>
      </c>
      <c r="C3166">
        <v>2</v>
      </c>
      <c r="D3166">
        <v>2</v>
      </c>
      <c r="E3166">
        <v>0</v>
      </c>
    </row>
    <row r="3167" spans="1:5" x14ac:dyDescent="0.35">
      <c r="A3167">
        <v>0</v>
      </c>
      <c r="B3167">
        <v>2</v>
      </c>
      <c r="C3167">
        <v>3</v>
      </c>
      <c r="D3167">
        <v>2</v>
      </c>
      <c r="E3167">
        <v>0</v>
      </c>
    </row>
    <row r="3168" spans="1:5" x14ac:dyDescent="0.35">
      <c r="A3168">
        <v>0</v>
      </c>
      <c r="B3168">
        <v>3</v>
      </c>
      <c r="C3168">
        <v>1</v>
      </c>
      <c r="D3168">
        <v>1</v>
      </c>
      <c r="E3168">
        <v>0</v>
      </c>
    </row>
    <row r="3169" spans="1:5" x14ac:dyDescent="0.35">
      <c r="A3169">
        <v>1</v>
      </c>
      <c r="B3169">
        <v>2</v>
      </c>
      <c r="C3169">
        <v>2</v>
      </c>
      <c r="D3169">
        <v>2</v>
      </c>
      <c r="E3169">
        <v>1</v>
      </c>
    </row>
    <row r="3170" spans="1:5" x14ac:dyDescent="0.35">
      <c r="A3170">
        <v>0</v>
      </c>
      <c r="B3170">
        <v>2</v>
      </c>
      <c r="C3170">
        <v>2</v>
      </c>
      <c r="D3170">
        <v>2</v>
      </c>
      <c r="E3170">
        <v>1</v>
      </c>
    </row>
    <row r="3171" spans="1:5" x14ac:dyDescent="0.35">
      <c r="A3171">
        <v>0</v>
      </c>
      <c r="B3171">
        <v>2</v>
      </c>
      <c r="C3171">
        <v>3</v>
      </c>
      <c r="D3171">
        <v>1</v>
      </c>
      <c r="E3171">
        <v>1</v>
      </c>
    </row>
    <row r="3172" spans="1:5" x14ac:dyDescent="0.35">
      <c r="A3172">
        <v>1</v>
      </c>
      <c r="B3172">
        <v>1</v>
      </c>
      <c r="C3172">
        <v>1</v>
      </c>
      <c r="D3172">
        <v>2</v>
      </c>
      <c r="E3172">
        <v>0</v>
      </c>
    </row>
    <row r="3173" spans="1:5" x14ac:dyDescent="0.35">
      <c r="A3173">
        <v>1</v>
      </c>
      <c r="B3173">
        <v>1</v>
      </c>
      <c r="C3173">
        <v>4</v>
      </c>
      <c r="D3173">
        <v>1</v>
      </c>
      <c r="E3173">
        <v>0</v>
      </c>
    </row>
    <row r="3174" spans="1:5" x14ac:dyDescent="0.35">
      <c r="A3174">
        <v>1</v>
      </c>
      <c r="B3174">
        <v>3</v>
      </c>
      <c r="C3174">
        <v>3</v>
      </c>
      <c r="D3174">
        <v>2</v>
      </c>
      <c r="E3174">
        <v>1</v>
      </c>
    </row>
    <row r="3175" spans="1:5" x14ac:dyDescent="0.35">
      <c r="A3175">
        <v>1</v>
      </c>
      <c r="B3175">
        <v>3</v>
      </c>
      <c r="C3175">
        <v>4</v>
      </c>
      <c r="D3175">
        <v>3</v>
      </c>
      <c r="E3175">
        <v>0</v>
      </c>
    </row>
    <row r="3176" spans="1:5" x14ac:dyDescent="0.35">
      <c r="A3176">
        <v>0</v>
      </c>
      <c r="B3176">
        <v>3</v>
      </c>
      <c r="C3176">
        <v>2</v>
      </c>
      <c r="D3176">
        <v>2</v>
      </c>
      <c r="E3176">
        <v>1</v>
      </c>
    </row>
    <row r="3177" spans="1:5" x14ac:dyDescent="0.35">
      <c r="A3177">
        <v>0</v>
      </c>
      <c r="B3177">
        <v>2</v>
      </c>
      <c r="C3177">
        <v>3</v>
      </c>
      <c r="D3177">
        <v>2</v>
      </c>
      <c r="E3177">
        <v>1</v>
      </c>
    </row>
    <row r="3178" spans="1:5" x14ac:dyDescent="0.35">
      <c r="A3178">
        <v>0</v>
      </c>
      <c r="B3178">
        <v>3</v>
      </c>
      <c r="C3178">
        <v>3</v>
      </c>
      <c r="D3178">
        <v>2</v>
      </c>
      <c r="E3178">
        <v>1</v>
      </c>
    </row>
    <row r="3179" spans="1:5" x14ac:dyDescent="0.35">
      <c r="A3179">
        <v>0</v>
      </c>
      <c r="B3179">
        <v>2</v>
      </c>
      <c r="C3179">
        <v>4</v>
      </c>
      <c r="D3179">
        <v>3</v>
      </c>
      <c r="E3179">
        <v>1</v>
      </c>
    </row>
    <row r="3180" spans="1:5" x14ac:dyDescent="0.35">
      <c r="A3180">
        <v>0</v>
      </c>
      <c r="B3180">
        <v>3</v>
      </c>
      <c r="C3180">
        <v>4</v>
      </c>
      <c r="D3180">
        <v>1</v>
      </c>
      <c r="E3180">
        <v>0</v>
      </c>
    </row>
    <row r="3181" spans="1:5" x14ac:dyDescent="0.35">
      <c r="A3181">
        <v>1</v>
      </c>
      <c r="B3181">
        <v>2</v>
      </c>
      <c r="C3181">
        <v>3</v>
      </c>
      <c r="D3181">
        <v>1</v>
      </c>
      <c r="E3181">
        <v>0</v>
      </c>
    </row>
    <row r="3182" spans="1:5" x14ac:dyDescent="0.35">
      <c r="A3182">
        <v>0</v>
      </c>
      <c r="B3182">
        <v>2</v>
      </c>
      <c r="C3182">
        <v>3</v>
      </c>
      <c r="D3182">
        <v>2</v>
      </c>
      <c r="E3182">
        <v>1</v>
      </c>
    </row>
    <row r="3183" spans="1:5" x14ac:dyDescent="0.35">
      <c r="A3183">
        <v>1</v>
      </c>
      <c r="B3183">
        <v>2</v>
      </c>
      <c r="C3183">
        <v>2</v>
      </c>
      <c r="D3183">
        <v>1</v>
      </c>
      <c r="E3183">
        <v>0</v>
      </c>
    </row>
    <row r="3184" spans="1:5" x14ac:dyDescent="0.35">
      <c r="A3184">
        <v>1</v>
      </c>
      <c r="B3184">
        <v>3</v>
      </c>
      <c r="C3184">
        <v>1</v>
      </c>
      <c r="D3184">
        <v>1</v>
      </c>
      <c r="E3184">
        <v>0</v>
      </c>
    </row>
    <row r="3185" spans="1:5" x14ac:dyDescent="0.35">
      <c r="A3185">
        <v>1</v>
      </c>
      <c r="B3185">
        <v>2</v>
      </c>
      <c r="C3185">
        <v>2</v>
      </c>
      <c r="D3185">
        <v>3</v>
      </c>
      <c r="E3185">
        <v>0</v>
      </c>
    </row>
    <row r="3186" spans="1:5" x14ac:dyDescent="0.35">
      <c r="A3186">
        <v>0</v>
      </c>
      <c r="B3186">
        <v>1</v>
      </c>
      <c r="C3186">
        <v>3</v>
      </c>
      <c r="D3186">
        <v>2</v>
      </c>
      <c r="E3186">
        <v>0</v>
      </c>
    </row>
    <row r="3187" spans="1:5" x14ac:dyDescent="0.35">
      <c r="A3187">
        <v>1</v>
      </c>
      <c r="B3187">
        <v>2</v>
      </c>
      <c r="C3187">
        <v>2</v>
      </c>
      <c r="D3187">
        <v>2</v>
      </c>
      <c r="E3187">
        <v>0</v>
      </c>
    </row>
    <row r="3188" spans="1:5" x14ac:dyDescent="0.35">
      <c r="A3188">
        <v>1</v>
      </c>
      <c r="B3188">
        <v>2</v>
      </c>
      <c r="C3188">
        <v>2</v>
      </c>
      <c r="D3188">
        <v>2</v>
      </c>
      <c r="E3188">
        <v>0</v>
      </c>
    </row>
    <row r="3189" spans="1:5" x14ac:dyDescent="0.35">
      <c r="A3189">
        <v>0</v>
      </c>
      <c r="B3189">
        <v>1</v>
      </c>
      <c r="C3189">
        <v>2</v>
      </c>
      <c r="D3189">
        <v>1</v>
      </c>
      <c r="E3189">
        <v>0</v>
      </c>
    </row>
    <row r="3190" spans="1:5" x14ac:dyDescent="0.35">
      <c r="A3190">
        <v>1</v>
      </c>
      <c r="B3190">
        <v>2</v>
      </c>
      <c r="C3190">
        <v>3</v>
      </c>
      <c r="D3190">
        <v>2</v>
      </c>
      <c r="E3190">
        <v>1</v>
      </c>
    </row>
    <row r="3191" spans="1:5" x14ac:dyDescent="0.35">
      <c r="A3191">
        <v>1</v>
      </c>
      <c r="B3191">
        <v>2</v>
      </c>
      <c r="C3191">
        <v>1</v>
      </c>
      <c r="D3191">
        <v>3</v>
      </c>
      <c r="E3191">
        <v>0</v>
      </c>
    </row>
    <row r="3192" spans="1:5" x14ac:dyDescent="0.35">
      <c r="A3192">
        <v>1</v>
      </c>
      <c r="B3192">
        <v>3</v>
      </c>
      <c r="C3192">
        <v>2</v>
      </c>
      <c r="D3192">
        <v>2</v>
      </c>
      <c r="E3192">
        <v>0</v>
      </c>
    </row>
    <row r="3193" spans="1:5" x14ac:dyDescent="0.35">
      <c r="A3193">
        <v>1</v>
      </c>
      <c r="B3193">
        <v>2</v>
      </c>
      <c r="C3193">
        <v>4</v>
      </c>
      <c r="D3193">
        <v>3</v>
      </c>
      <c r="E3193">
        <v>1</v>
      </c>
    </row>
    <row r="3194" spans="1:5" x14ac:dyDescent="0.35">
      <c r="A3194">
        <v>0</v>
      </c>
      <c r="B3194">
        <v>2</v>
      </c>
      <c r="C3194">
        <v>2</v>
      </c>
      <c r="D3194">
        <v>3</v>
      </c>
      <c r="E3194">
        <v>0</v>
      </c>
    </row>
    <row r="3195" spans="1:5" x14ac:dyDescent="0.35">
      <c r="A3195">
        <v>1</v>
      </c>
      <c r="B3195">
        <v>2</v>
      </c>
      <c r="C3195">
        <v>4</v>
      </c>
      <c r="D3195">
        <v>2</v>
      </c>
      <c r="E3195">
        <v>1</v>
      </c>
    </row>
    <row r="3196" spans="1:5" x14ac:dyDescent="0.35">
      <c r="A3196">
        <v>0</v>
      </c>
      <c r="B3196">
        <v>2</v>
      </c>
      <c r="C3196">
        <v>2</v>
      </c>
      <c r="D3196">
        <v>2</v>
      </c>
      <c r="E3196">
        <v>0</v>
      </c>
    </row>
    <row r="3197" spans="1:5" x14ac:dyDescent="0.35">
      <c r="A3197">
        <v>0</v>
      </c>
      <c r="B3197">
        <v>3</v>
      </c>
      <c r="C3197">
        <v>3</v>
      </c>
      <c r="D3197">
        <v>1</v>
      </c>
      <c r="E3197">
        <v>0</v>
      </c>
    </row>
    <row r="3198" spans="1:5" x14ac:dyDescent="0.35">
      <c r="A3198">
        <v>1</v>
      </c>
      <c r="B3198">
        <v>2</v>
      </c>
      <c r="C3198">
        <v>2</v>
      </c>
      <c r="D3198">
        <v>2</v>
      </c>
      <c r="E3198">
        <v>1</v>
      </c>
    </row>
    <row r="3199" spans="1:5" x14ac:dyDescent="0.35">
      <c r="A3199">
        <v>1</v>
      </c>
      <c r="B3199">
        <v>2</v>
      </c>
      <c r="C3199">
        <v>2</v>
      </c>
      <c r="D3199">
        <v>1</v>
      </c>
      <c r="E3199">
        <v>0</v>
      </c>
    </row>
    <row r="3200" spans="1:5" x14ac:dyDescent="0.35">
      <c r="A3200">
        <v>1</v>
      </c>
      <c r="B3200">
        <v>1</v>
      </c>
      <c r="C3200">
        <v>3</v>
      </c>
      <c r="D3200">
        <v>1</v>
      </c>
      <c r="E3200">
        <v>1</v>
      </c>
    </row>
    <row r="3201" spans="1:5" x14ac:dyDescent="0.35">
      <c r="A3201">
        <v>1</v>
      </c>
      <c r="B3201">
        <v>3</v>
      </c>
      <c r="C3201">
        <v>2</v>
      </c>
      <c r="D3201">
        <v>3</v>
      </c>
      <c r="E3201">
        <v>0</v>
      </c>
    </row>
    <row r="3202" spans="1:5" x14ac:dyDescent="0.35">
      <c r="A3202">
        <v>1</v>
      </c>
      <c r="B3202">
        <v>3</v>
      </c>
      <c r="C3202">
        <v>3</v>
      </c>
      <c r="D3202">
        <v>3</v>
      </c>
      <c r="E3202">
        <v>1</v>
      </c>
    </row>
    <row r="3203" spans="1:5" x14ac:dyDescent="0.35">
      <c r="A3203">
        <v>1</v>
      </c>
      <c r="B3203">
        <v>2</v>
      </c>
      <c r="C3203">
        <v>4</v>
      </c>
      <c r="D3203">
        <v>2</v>
      </c>
      <c r="E3203">
        <v>0</v>
      </c>
    </row>
    <row r="3204" spans="1:5" x14ac:dyDescent="0.35">
      <c r="A3204">
        <v>1</v>
      </c>
      <c r="B3204">
        <v>2</v>
      </c>
      <c r="C3204">
        <v>2</v>
      </c>
      <c r="D3204">
        <v>2</v>
      </c>
      <c r="E3204">
        <v>0</v>
      </c>
    </row>
    <row r="3205" spans="1:5" x14ac:dyDescent="0.35">
      <c r="A3205">
        <v>0</v>
      </c>
      <c r="B3205">
        <v>3</v>
      </c>
      <c r="C3205">
        <v>2</v>
      </c>
      <c r="D3205">
        <v>2</v>
      </c>
      <c r="E3205">
        <v>1</v>
      </c>
    </row>
    <row r="3206" spans="1:5" x14ac:dyDescent="0.35">
      <c r="A3206">
        <v>0</v>
      </c>
      <c r="B3206">
        <v>2</v>
      </c>
      <c r="C3206">
        <v>2</v>
      </c>
      <c r="D3206">
        <v>2</v>
      </c>
      <c r="E3206">
        <v>0</v>
      </c>
    </row>
    <row r="3207" spans="1:5" x14ac:dyDescent="0.35">
      <c r="A3207">
        <v>0</v>
      </c>
      <c r="B3207">
        <v>3</v>
      </c>
      <c r="C3207">
        <v>3</v>
      </c>
      <c r="D3207">
        <v>1</v>
      </c>
      <c r="E3207">
        <v>1</v>
      </c>
    </row>
    <row r="3208" spans="1:5" x14ac:dyDescent="0.35">
      <c r="A3208">
        <v>1</v>
      </c>
      <c r="B3208">
        <v>2</v>
      </c>
      <c r="C3208">
        <v>2</v>
      </c>
      <c r="D3208">
        <v>1</v>
      </c>
      <c r="E3208">
        <v>0</v>
      </c>
    </row>
    <row r="3209" spans="1:5" x14ac:dyDescent="0.35">
      <c r="A3209">
        <v>1</v>
      </c>
      <c r="B3209">
        <v>1</v>
      </c>
      <c r="C3209">
        <v>2</v>
      </c>
      <c r="D3209">
        <v>1</v>
      </c>
      <c r="E3209">
        <v>1</v>
      </c>
    </row>
    <row r="3210" spans="1:5" x14ac:dyDescent="0.35">
      <c r="A3210">
        <v>1</v>
      </c>
      <c r="B3210">
        <v>2</v>
      </c>
      <c r="C3210">
        <v>2</v>
      </c>
      <c r="D3210">
        <v>2</v>
      </c>
      <c r="E3210">
        <v>0</v>
      </c>
    </row>
    <row r="3211" spans="1:5" x14ac:dyDescent="0.35">
      <c r="A3211">
        <v>1</v>
      </c>
      <c r="B3211">
        <v>2</v>
      </c>
      <c r="C3211">
        <v>3</v>
      </c>
      <c r="D3211">
        <v>1</v>
      </c>
      <c r="E3211">
        <v>1</v>
      </c>
    </row>
    <row r="3212" spans="1:5" x14ac:dyDescent="0.35">
      <c r="A3212">
        <v>1</v>
      </c>
      <c r="B3212">
        <v>2</v>
      </c>
      <c r="C3212">
        <v>1</v>
      </c>
      <c r="D3212">
        <v>2</v>
      </c>
      <c r="E3212">
        <v>0</v>
      </c>
    </row>
    <row r="3213" spans="1:5" x14ac:dyDescent="0.35">
      <c r="A3213">
        <v>1</v>
      </c>
      <c r="B3213">
        <v>1</v>
      </c>
      <c r="C3213">
        <v>3</v>
      </c>
      <c r="D3213">
        <v>1</v>
      </c>
      <c r="E3213">
        <v>1</v>
      </c>
    </row>
    <row r="3214" spans="1:5" x14ac:dyDescent="0.35">
      <c r="A3214">
        <v>1</v>
      </c>
      <c r="B3214">
        <v>2</v>
      </c>
      <c r="C3214">
        <v>2</v>
      </c>
      <c r="D3214">
        <v>2</v>
      </c>
      <c r="E3214">
        <v>1</v>
      </c>
    </row>
    <row r="3215" spans="1:5" x14ac:dyDescent="0.35">
      <c r="A3215">
        <v>1</v>
      </c>
      <c r="B3215">
        <v>2</v>
      </c>
      <c r="C3215">
        <v>2</v>
      </c>
      <c r="D3215">
        <v>1</v>
      </c>
      <c r="E3215">
        <v>0</v>
      </c>
    </row>
    <row r="3216" spans="1:5" x14ac:dyDescent="0.35">
      <c r="A3216">
        <v>0</v>
      </c>
      <c r="B3216">
        <v>3</v>
      </c>
      <c r="C3216">
        <v>1</v>
      </c>
      <c r="D3216">
        <v>2</v>
      </c>
      <c r="E3216">
        <v>0</v>
      </c>
    </row>
    <row r="3217" spans="1:5" x14ac:dyDescent="0.35">
      <c r="A3217">
        <v>1</v>
      </c>
      <c r="B3217">
        <v>3</v>
      </c>
      <c r="C3217">
        <v>4</v>
      </c>
      <c r="D3217">
        <v>1</v>
      </c>
      <c r="E3217">
        <v>1</v>
      </c>
    </row>
    <row r="3218" spans="1:5" x14ac:dyDescent="0.35">
      <c r="A3218">
        <v>0</v>
      </c>
      <c r="B3218">
        <v>3</v>
      </c>
      <c r="C3218">
        <v>4</v>
      </c>
      <c r="D3218">
        <v>2</v>
      </c>
      <c r="E3218">
        <v>1</v>
      </c>
    </row>
    <row r="3219" spans="1:5" x14ac:dyDescent="0.35">
      <c r="A3219">
        <v>1</v>
      </c>
      <c r="B3219">
        <v>1</v>
      </c>
      <c r="C3219">
        <v>4</v>
      </c>
      <c r="D3219">
        <v>2</v>
      </c>
      <c r="E3219">
        <v>1</v>
      </c>
    </row>
    <row r="3220" spans="1:5" x14ac:dyDescent="0.35">
      <c r="A3220">
        <v>1</v>
      </c>
      <c r="B3220">
        <v>3</v>
      </c>
      <c r="C3220">
        <v>2</v>
      </c>
      <c r="D3220">
        <v>1</v>
      </c>
      <c r="E3220">
        <v>0</v>
      </c>
    </row>
    <row r="3221" spans="1:5" x14ac:dyDescent="0.35">
      <c r="A3221">
        <v>0</v>
      </c>
      <c r="B3221">
        <v>2</v>
      </c>
      <c r="C3221">
        <v>3</v>
      </c>
      <c r="D3221">
        <v>2</v>
      </c>
      <c r="E3221">
        <v>1</v>
      </c>
    </row>
    <row r="3222" spans="1:5" x14ac:dyDescent="0.35">
      <c r="A3222">
        <v>1</v>
      </c>
      <c r="B3222">
        <v>1</v>
      </c>
      <c r="C3222">
        <v>2</v>
      </c>
      <c r="D3222">
        <v>1</v>
      </c>
      <c r="E3222">
        <v>1</v>
      </c>
    </row>
    <row r="3223" spans="1:5" x14ac:dyDescent="0.35">
      <c r="A3223">
        <v>0</v>
      </c>
      <c r="B3223">
        <v>1</v>
      </c>
      <c r="C3223">
        <v>3</v>
      </c>
      <c r="D3223">
        <v>2</v>
      </c>
      <c r="E3223">
        <v>0</v>
      </c>
    </row>
    <row r="3224" spans="1:5" x14ac:dyDescent="0.35">
      <c r="A3224">
        <v>0</v>
      </c>
      <c r="B3224">
        <v>2</v>
      </c>
      <c r="C3224">
        <v>1</v>
      </c>
      <c r="D3224">
        <v>2</v>
      </c>
      <c r="E3224">
        <v>0</v>
      </c>
    </row>
    <row r="3225" spans="1:5" x14ac:dyDescent="0.35">
      <c r="A3225">
        <v>1</v>
      </c>
      <c r="B3225">
        <v>3</v>
      </c>
      <c r="C3225">
        <v>1</v>
      </c>
      <c r="D3225">
        <v>3</v>
      </c>
      <c r="E3225">
        <v>0</v>
      </c>
    </row>
    <row r="3226" spans="1:5" x14ac:dyDescent="0.35">
      <c r="A3226">
        <v>0</v>
      </c>
      <c r="B3226">
        <v>2</v>
      </c>
      <c r="C3226">
        <v>4</v>
      </c>
      <c r="D3226">
        <v>2</v>
      </c>
      <c r="E3226">
        <v>1</v>
      </c>
    </row>
    <row r="3227" spans="1:5" x14ac:dyDescent="0.35">
      <c r="A3227">
        <v>1</v>
      </c>
      <c r="B3227">
        <v>1</v>
      </c>
      <c r="C3227">
        <v>2</v>
      </c>
      <c r="D3227">
        <v>1</v>
      </c>
      <c r="E3227">
        <v>0</v>
      </c>
    </row>
    <row r="3228" spans="1:5" x14ac:dyDescent="0.35">
      <c r="A3228">
        <v>1</v>
      </c>
      <c r="B3228">
        <v>2</v>
      </c>
      <c r="C3228">
        <v>1</v>
      </c>
      <c r="D3228">
        <v>1</v>
      </c>
      <c r="E3228">
        <v>0</v>
      </c>
    </row>
    <row r="3229" spans="1:5" x14ac:dyDescent="0.35">
      <c r="A3229">
        <v>0</v>
      </c>
      <c r="B3229">
        <v>3</v>
      </c>
      <c r="C3229">
        <v>2</v>
      </c>
      <c r="D3229">
        <v>2</v>
      </c>
      <c r="E3229">
        <v>1</v>
      </c>
    </row>
    <row r="3230" spans="1:5" x14ac:dyDescent="0.35">
      <c r="A3230">
        <v>1</v>
      </c>
      <c r="B3230">
        <v>3</v>
      </c>
      <c r="C3230">
        <v>1</v>
      </c>
      <c r="D3230">
        <v>3</v>
      </c>
      <c r="E3230">
        <v>1</v>
      </c>
    </row>
    <row r="3231" spans="1:5" x14ac:dyDescent="0.35">
      <c r="A3231">
        <v>1</v>
      </c>
      <c r="B3231">
        <v>3</v>
      </c>
      <c r="C3231">
        <v>2</v>
      </c>
      <c r="D3231">
        <v>1</v>
      </c>
      <c r="E3231">
        <v>1</v>
      </c>
    </row>
    <row r="3232" spans="1:5" x14ac:dyDescent="0.35">
      <c r="A3232">
        <v>1</v>
      </c>
      <c r="B3232">
        <v>1</v>
      </c>
      <c r="C3232">
        <v>3</v>
      </c>
      <c r="D3232">
        <v>2</v>
      </c>
      <c r="E3232">
        <v>1</v>
      </c>
    </row>
    <row r="3233" spans="1:5" x14ac:dyDescent="0.35">
      <c r="A3233">
        <v>0</v>
      </c>
      <c r="B3233">
        <v>3</v>
      </c>
      <c r="C3233">
        <v>4</v>
      </c>
      <c r="D3233">
        <v>2</v>
      </c>
      <c r="E3233">
        <v>1</v>
      </c>
    </row>
    <row r="3234" spans="1:5" x14ac:dyDescent="0.35">
      <c r="A3234">
        <v>0</v>
      </c>
      <c r="B3234">
        <v>2</v>
      </c>
      <c r="C3234">
        <v>4</v>
      </c>
      <c r="D3234">
        <v>2</v>
      </c>
      <c r="E3234">
        <v>1</v>
      </c>
    </row>
    <row r="3235" spans="1:5" x14ac:dyDescent="0.35">
      <c r="A3235">
        <v>0</v>
      </c>
      <c r="B3235">
        <v>3</v>
      </c>
      <c r="C3235">
        <v>2</v>
      </c>
      <c r="D3235">
        <v>2</v>
      </c>
      <c r="E3235">
        <v>0</v>
      </c>
    </row>
    <row r="3236" spans="1:5" x14ac:dyDescent="0.35">
      <c r="A3236">
        <v>0</v>
      </c>
      <c r="B3236">
        <v>3</v>
      </c>
      <c r="C3236">
        <v>2</v>
      </c>
      <c r="D3236">
        <v>1</v>
      </c>
      <c r="E3236">
        <v>0</v>
      </c>
    </row>
    <row r="3237" spans="1:5" x14ac:dyDescent="0.35">
      <c r="A3237">
        <v>1</v>
      </c>
      <c r="B3237">
        <v>2</v>
      </c>
      <c r="C3237">
        <v>3</v>
      </c>
      <c r="D3237">
        <v>2</v>
      </c>
      <c r="E3237">
        <v>1</v>
      </c>
    </row>
    <row r="3238" spans="1:5" x14ac:dyDescent="0.35">
      <c r="A3238">
        <v>1</v>
      </c>
      <c r="B3238">
        <v>2</v>
      </c>
      <c r="C3238">
        <v>1</v>
      </c>
      <c r="D3238">
        <v>2</v>
      </c>
      <c r="E3238">
        <v>1</v>
      </c>
    </row>
    <row r="3239" spans="1:5" x14ac:dyDescent="0.35">
      <c r="A3239">
        <v>1</v>
      </c>
      <c r="B3239">
        <v>1</v>
      </c>
      <c r="C3239">
        <v>2</v>
      </c>
      <c r="D3239">
        <v>1</v>
      </c>
      <c r="E3239">
        <v>0</v>
      </c>
    </row>
    <row r="3240" spans="1:5" x14ac:dyDescent="0.35">
      <c r="A3240">
        <v>0</v>
      </c>
      <c r="B3240">
        <v>1</v>
      </c>
      <c r="C3240">
        <v>3</v>
      </c>
      <c r="D3240">
        <v>2</v>
      </c>
      <c r="E3240">
        <v>1</v>
      </c>
    </row>
    <row r="3241" spans="1:5" x14ac:dyDescent="0.35">
      <c r="A3241">
        <v>0</v>
      </c>
      <c r="B3241">
        <v>1</v>
      </c>
      <c r="C3241">
        <v>2</v>
      </c>
      <c r="D3241">
        <v>2</v>
      </c>
      <c r="E3241">
        <v>0</v>
      </c>
    </row>
    <row r="3242" spans="1:5" x14ac:dyDescent="0.35">
      <c r="A3242">
        <v>1</v>
      </c>
      <c r="B3242">
        <v>1</v>
      </c>
      <c r="C3242">
        <v>3</v>
      </c>
      <c r="D3242">
        <v>1</v>
      </c>
      <c r="E3242">
        <v>1</v>
      </c>
    </row>
    <row r="3243" spans="1:5" x14ac:dyDescent="0.35">
      <c r="A3243">
        <v>0</v>
      </c>
      <c r="B3243">
        <v>3</v>
      </c>
      <c r="C3243">
        <v>1</v>
      </c>
      <c r="D3243">
        <v>2</v>
      </c>
      <c r="E3243">
        <v>1</v>
      </c>
    </row>
    <row r="3244" spans="1:5" x14ac:dyDescent="0.35">
      <c r="A3244">
        <v>1</v>
      </c>
      <c r="B3244">
        <v>2</v>
      </c>
      <c r="C3244">
        <v>3</v>
      </c>
      <c r="D3244">
        <v>3</v>
      </c>
      <c r="E3244">
        <v>1</v>
      </c>
    </row>
    <row r="3245" spans="1:5" x14ac:dyDescent="0.35">
      <c r="A3245">
        <v>0</v>
      </c>
      <c r="B3245">
        <v>1</v>
      </c>
      <c r="C3245">
        <v>2</v>
      </c>
      <c r="D3245">
        <v>1</v>
      </c>
      <c r="E3245">
        <v>0</v>
      </c>
    </row>
    <row r="3246" spans="1:5" x14ac:dyDescent="0.35">
      <c r="A3246">
        <v>1</v>
      </c>
      <c r="B3246">
        <v>3</v>
      </c>
      <c r="C3246">
        <v>4</v>
      </c>
      <c r="D3246">
        <v>1</v>
      </c>
      <c r="E3246">
        <v>1</v>
      </c>
    </row>
    <row r="3247" spans="1:5" x14ac:dyDescent="0.35">
      <c r="A3247">
        <v>1</v>
      </c>
      <c r="B3247">
        <v>2</v>
      </c>
      <c r="C3247">
        <v>3</v>
      </c>
      <c r="D3247">
        <v>2</v>
      </c>
      <c r="E3247">
        <v>1</v>
      </c>
    </row>
    <row r="3248" spans="1:5" x14ac:dyDescent="0.35">
      <c r="A3248">
        <v>0</v>
      </c>
      <c r="B3248">
        <v>3</v>
      </c>
      <c r="C3248">
        <v>2</v>
      </c>
      <c r="D3248">
        <v>1</v>
      </c>
      <c r="E3248">
        <v>0</v>
      </c>
    </row>
    <row r="3249" spans="1:5" x14ac:dyDescent="0.35">
      <c r="A3249">
        <v>1</v>
      </c>
      <c r="B3249">
        <v>1</v>
      </c>
      <c r="C3249">
        <v>3</v>
      </c>
      <c r="D3249">
        <v>2</v>
      </c>
      <c r="E3249">
        <v>1</v>
      </c>
    </row>
    <row r="3250" spans="1:5" x14ac:dyDescent="0.35">
      <c r="A3250">
        <v>0</v>
      </c>
      <c r="B3250">
        <v>3</v>
      </c>
      <c r="C3250">
        <v>2</v>
      </c>
      <c r="D3250">
        <v>1</v>
      </c>
      <c r="E3250">
        <v>0</v>
      </c>
    </row>
    <row r="3251" spans="1:5" x14ac:dyDescent="0.35">
      <c r="A3251">
        <v>1</v>
      </c>
      <c r="B3251">
        <v>1</v>
      </c>
      <c r="C3251">
        <v>2</v>
      </c>
      <c r="D3251">
        <v>1</v>
      </c>
      <c r="E3251">
        <v>1</v>
      </c>
    </row>
    <row r="3252" spans="1:5" x14ac:dyDescent="0.35">
      <c r="A3252">
        <v>1</v>
      </c>
      <c r="B3252">
        <v>1</v>
      </c>
      <c r="C3252">
        <v>1</v>
      </c>
      <c r="D3252">
        <v>1</v>
      </c>
      <c r="E3252">
        <v>1</v>
      </c>
    </row>
    <row r="3253" spans="1:5" x14ac:dyDescent="0.35">
      <c r="A3253">
        <v>0</v>
      </c>
      <c r="B3253">
        <v>1</v>
      </c>
      <c r="C3253">
        <v>2</v>
      </c>
      <c r="D3253">
        <v>1</v>
      </c>
      <c r="E3253">
        <v>0</v>
      </c>
    </row>
    <row r="3254" spans="1:5" x14ac:dyDescent="0.35">
      <c r="A3254">
        <v>0</v>
      </c>
      <c r="B3254">
        <v>2</v>
      </c>
      <c r="C3254">
        <v>2</v>
      </c>
      <c r="D3254">
        <v>2</v>
      </c>
      <c r="E3254">
        <v>1</v>
      </c>
    </row>
    <row r="3255" spans="1:5" x14ac:dyDescent="0.35">
      <c r="A3255">
        <v>0</v>
      </c>
      <c r="B3255">
        <v>3</v>
      </c>
      <c r="C3255">
        <v>3</v>
      </c>
      <c r="D3255">
        <v>2</v>
      </c>
      <c r="E3255">
        <v>0</v>
      </c>
    </row>
    <row r="3256" spans="1:5" x14ac:dyDescent="0.35">
      <c r="A3256">
        <v>1</v>
      </c>
      <c r="B3256">
        <v>2</v>
      </c>
      <c r="C3256">
        <v>3</v>
      </c>
      <c r="D3256">
        <v>2</v>
      </c>
      <c r="E3256">
        <v>1</v>
      </c>
    </row>
    <row r="3257" spans="1:5" x14ac:dyDescent="0.35">
      <c r="A3257">
        <v>1</v>
      </c>
      <c r="B3257">
        <v>1</v>
      </c>
      <c r="C3257">
        <v>3</v>
      </c>
      <c r="D3257">
        <v>1</v>
      </c>
      <c r="E3257">
        <v>1</v>
      </c>
    </row>
    <row r="3258" spans="1:5" x14ac:dyDescent="0.35">
      <c r="A3258">
        <v>1</v>
      </c>
      <c r="B3258">
        <v>3</v>
      </c>
      <c r="C3258">
        <v>4</v>
      </c>
      <c r="D3258">
        <v>2</v>
      </c>
      <c r="E3258">
        <v>1</v>
      </c>
    </row>
    <row r="3259" spans="1:5" x14ac:dyDescent="0.35">
      <c r="A3259">
        <v>1</v>
      </c>
      <c r="B3259">
        <v>2</v>
      </c>
      <c r="C3259">
        <v>2</v>
      </c>
      <c r="D3259">
        <v>2</v>
      </c>
      <c r="E3259">
        <v>1</v>
      </c>
    </row>
    <row r="3260" spans="1:5" x14ac:dyDescent="0.35">
      <c r="A3260">
        <v>0</v>
      </c>
      <c r="B3260">
        <v>2</v>
      </c>
      <c r="C3260">
        <v>2</v>
      </c>
      <c r="D3260">
        <v>2</v>
      </c>
      <c r="E3260">
        <v>1</v>
      </c>
    </row>
    <row r="3261" spans="1:5" x14ac:dyDescent="0.35">
      <c r="A3261">
        <v>1</v>
      </c>
      <c r="B3261">
        <v>2</v>
      </c>
      <c r="C3261">
        <v>2</v>
      </c>
      <c r="D3261">
        <v>3</v>
      </c>
      <c r="E3261">
        <v>1</v>
      </c>
    </row>
    <row r="3262" spans="1:5" x14ac:dyDescent="0.35">
      <c r="A3262">
        <v>0</v>
      </c>
      <c r="B3262">
        <v>1</v>
      </c>
      <c r="C3262">
        <v>2</v>
      </c>
      <c r="D3262">
        <v>2</v>
      </c>
      <c r="E3262">
        <v>0</v>
      </c>
    </row>
    <row r="3263" spans="1:5" x14ac:dyDescent="0.35">
      <c r="A3263">
        <v>1</v>
      </c>
      <c r="B3263">
        <v>1</v>
      </c>
      <c r="C3263">
        <v>2</v>
      </c>
      <c r="D3263">
        <v>2</v>
      </c>
      <c r="E3263">
        <v>0</v>
      </c>
    </row>
    <row r="3264" spans="1:5" x14ac:dyDescent="0.35">
      <c r="A3264">
        <v>1</v>
      </c>
      <c r="B3264">
        <v>1</v>
      </c>
      <c r="C3264">
        <v>1</v>
      </c>
      <c r="D3264">
        <v>1</v>
      </c>
      <c r="E3264">
        <v>1</v>
      </c>
    </row>
    <row r="3265" spans="1:5" x14ac:dyDescent="0.35">
      <c r="A3265">
        <v>1</v>
      </c>
      <c r="B3265">
        <v>2</v>
      </c>
      <c r="C3265">
        <v>3</v>
      </c>
      <c r="D3265">
        <v>2</v>
      </c>
      <c r="E3265">
        <v>1</v>
      </c>
    </row>
    <row r="3266" spans="1:5" x14ac:dyDescent="0.35">
      <c r="A3266">
        <v>1</v>
      </c>
      <c r="B3266">
        <v>2</v>
      </c>
      <c r="C3266">
        <v>2</v>
      </c>
      <c r="D3266">
        <v>1</v>
      </c>
      <c r="E3266">
        <v>1</v>
      </c>
    </row>
    <row r="3267" spans="1:5" x14ac:dyDescent="0.35">
      <c r="A3267">
        <v>1</v>
      </c>
      <c r="B3267">
        <v>2</v>
      </c>
      <c r="C3267">
        <v>2</v>
      </c>
      <c r="D3267">
        <v>2</v>
      </c>
      <c r="E3267">
        <v>0</v>
      </c>
    </row>
    <row r="3268" spans="1:5" x14ac:dyDescent="0.35">
      <c r="A3268">
        <v>1</v>
      </c>
      <c r="B3268">
        <v>1</v>
      </c>
      <c r="C3268">
        <v>2</v>
      </c>
      <c r="D3268">
        <v>1</v>
      </c>
      <c r="E3268">
        <v>0</v>
      </c>
    </row>
    <row r="3269" spans="1:5" x14ac:dyDescent="0.35">
      <c r="A3269">
        <v>1</v>
      </c>
      <c r="B3269">
        <v>1</v>
      </c>
      <c r="C3269">
        <v>4</v>
      </c>
      <c r="D3269">
        <v>1</v>
      </c>
      <c r="E3269">
        <v>1</v>
      </c>
    </row>
    <row r="3270" spans="1:5" x14ac:dyDescent="0.35">
      <c r="A3270">
        <v>0</v>
      </c>
      <c r="B3270">
        <v>2</v>
      </c>
      <c r="C3270">
        <v>1</v>
      </c>
      <c r="D3270">
        <v>1</v>
      </c>
      <c r="E3270">
        <v>0</v>
      </c>
    </row>
    <row r="3271" spans="1:5" x14ac:dyDescent="0.35">
      <c r="A3271">
        <v>0</v>
      </c>
      <c r="B3271">
        <v>3</v>
      </c>
      <c r="C3271">
        <v>4</v>
      </c>
      <c r="D3271">
        <v>1</v>
      </c>
      <c r="E3271">
        <v>1</v>
      </c>
    </row>
    <row r="3272" spans="1:5" x14ac:dyDescent="0.35">
      <c r="A3272">
        <v>1</v>
      </c>
      <c r="B3272">
        <v>2</v>
      </c>
      <c r="C3272">
        <v>2</v>
      </c>
      <c r="D3272">
        <v>2</v>
      </c>
      <c r="E3272">
        <v>0</v>
      </c>
    </row>
    <row r="3273" spans="1:5" x14ac:dyDescent="0.35">
      <c r="A3273">
        <v>1</v>
      </c>
      <c r="B3273">
        <v>3</v>
      </c>
      <c r="C3273">
        <v>2</v>
      </c>
      <c r="D3273">
        <v>3</v>
      </c>
      <c r="E3273">
        <v>1</v>
      </c>
    </row>
    <row r="3274" spans="1:5" x14ac:dyDescent="0.35">
      <c r="A3274">
        <v>0</v>
      </c>
      <c r="B3274">
        <v>2</v>
      </c>
      <c r="C3274">
        <v>2</v>
      </c>
      <c r="D3274">
        <v>2</v>
      </c>
      <c r="E3274">
        <v>1</v>
      </c>
    </row>
    <row r="3275" spans="1:5" x14ac:dyDescent="0.35">
      <c r="A3275">
        <v>0</v>
      </c>
      <c r="B3275">
        <v>3</v>
      </c>
      <c r="C3275">
        <v>1</v>
      </c>
      <c r="D3275">
        <v>2</v>
      </c>
      <c r="E3275">
        <v>0</v>
      </c>
    </row>
    <row r="3276" spans="1:5" x14ac:dyDescent="0.35">
      <c r="A3276">
        <v>0</v>
      </c>
      <c r="B3276">
        <v>3</v>
      </c>
      <c r="C3276">
        <v>4</v>
      </c>
      <c r="D3276">
        <v>2</v>
      </c>
      <c r="E3276">
        <v>1</v>
      </c>
    </row>
    <row r="3277" spans="1:5" x14ac:dyDescent="0.35">
      <c r="A3277">
        <v>1</v>
      </c>
      <c r="B3277">
        <v>2</v>
      </c>
      <c r="C3277">
        <v>3</v>
      </c>
      <c r="D3277">
        <v>1</v>
      </c>
      <c r="E3277">
        <v>1</v>
      </c>
    </row>
    <row r="3278" spans="1:5" x14ac:dyDescent="0.35">
      <c r="A3278">
        <v>0</v>
      </c>
      <c r="B3278">
        <v>3</v>
      </c>
      <c r="C3278">
        <v>1</v>
      </c>
      <c r="D3278">
        <v>2</v>
      </c>
      <c r="E3278">
        <v>0</v>
      </c>
    </row>
    <row r="3279" spans="1:5" x14ac:dyDescent="0.35">
      <c r="A3279">
        <v>0</v>
      </c>
      <c r="B3279">
        <v>3</v>
      </c>
      <c r="C3279">
        <v>2</v>
      </c>
      <c r="D3279">
        <v>2</v>
      </c>
      <c r="E3279">
        <v>0</v>
      </c>
    </row>
    <row r="3280" spans="1:5" x14ac:dyDescent="0.35">
      <c r="A3280">
        <v>1</v>
      </c>
      <c r="B3280">
        <v>3</v>
      </c>
      <c r="C3280">
        <v>3</v>
      </c>
      <c r="D3280">
        <v>1</v>
      </c>
      <c r="E3280">
        <v>0</v>
      </c>
    </row>
    <row r="3281" spans="1:5" x14ac:dyDescent="0.35">
      <c r="A3281">
        <v>0</v>
      </c>
      <c r="B3281">
        <v>1</v>
      </c>
      <c r="C3281">
        <v>2</v>
      </c>
      <c r="D3281">
        <v>2</v>
      </c>
      <c r="E3281">
        <v>0</v>
      </c>
    </row>
    <row r="3282" spans="1:5" x14ac:dyDescent="0.35">
      <c r="A3282">
        <v>1</v>
      </c>
      <c r="B3282">
        <v>3</v>
      </c>
      <c r="C3282">
        <v>2</v>
      </c>
      <c r="D3282">
        <v>1</v>
      </c>
      <c r="E3282">
        <v>0</v>
      </c>
    </row>
    <row r="3283" spans="1:5" x14ac:dyDescent="0.35">
      <c r="A3283">
        <v>0</v>
      </c>
      <c r="B3283">
        <v>2</v>
      </c>
      <c r="C3283">
        <v>4</v>
      </c>
      <c r="D3283">
        <v>3</v>
      </c>
      <c r="E3283">
        <v>1</v>
      </c>
    </row>
    <row r="3284" spans="1:5" x14ac:dyDescent="0.35">
      <c r="A3284">
        <v>0</v>
      </c>
      <c r="B3284">
        <v>2</v>
      </c>
      <c r="C3284">
        <v>4</v>
      </c>
      <c r="D3284">
        <v>2</v>
      </c>
      <c r="E3284">
        <v>0</v>
      </c>
    </row>
    <row r="3285" spans="1:5" x14ac:dyDescent="0.35">
      <c r="A3285">
        <v>1</v>
      </c>
      <c r="B3285">
        <v>3</v>
      </c>
      <c r="C3285">
        <v>3</v>
      </c>
      <c r="D3285">
        <v>1</v>
      </c>
      <c r="E3285">
        <v>1</v>
      </c>
    </row>
    <row r="3286" spans="1:5" x14ac:dyDescent="0.35">
      <c r="A3286">
        <v>0</v>
      </c>
      <c r="B3286">
        <v>2</v>
      </c>
      <c r="C3286">
        <v>1</v>
      </c>
      <c r="D3286">
        <v>2</v>
      </c>
      <c r="E3286">
        <v>0</v>
      </c>
    </row>
    <row r="3287" spans="1:5" x14ac:dyDescent="0.35">
      <c r="A3287">
        <v>0</v>
      </c>
      <c r="B3287">
        <v>3</v>
      </c>
      <c r="C3287">
        <v>3</v>
      </c>
      <c r="D3287">
        <v>1</v>
      </c>
      <c r="E3287">
        <v>1</v>
      </c>
    </row>
    <row r="3288" spans="1:5" x14ac:dyDescent="0.35">
      <c r="A3288">
        <v>0</v>
      </c>
      <c r="B3288">
        <v>1</v>
      </c>
      <c r="C3288">
        <v>2</v>
      </c>
      <c r="D3288">
        <v>2</v>
      </c>
      <c r="E3288">
        <v>1</v>
      </c>
    </row>
    <row r="3289" spans="1:5" x14ac:dyDescent="0.35">
      <c r="A3289">
        <v>0</v>
      </c>
      <c r="B3289">
        <v>2</v>
      </c>
      <c r="C3289">
        <v>1</v>
      </c>
      <c r="D3289">
        <v>2</v>
      </c>
      <c r="E3289">
        <v>0</v>
      </c>
    </row>
    <row r="3290" spans="1:5" x14ac:dyDescent="0.35">
      <c r="A3290">
        <v>0</v>
      </c>
      <c r="B3290">
        <v>2</v>
      </c>
      <c r="C3290">
        <v>3</v>
      </c>
      <c r="D3290">
        <v>1</v>
      </c>
      <c r="E3290">
        <v>1</v>
      </c>
    </row>
    <row r="3291" spans="1:5" x14ac:dyDescent="0.35">
      <c r="A3291">
        <v>1</v>
      </c>
      <c r="B3291">
        <v>3</v>
      </c>
      <c r="C3291">
        <v>1</v>
      </c>
      <c r="D3291">
        <v>2</v>
      </c>
      <c r="E3291">
        <v>0</v>
      </c>
    </row>
    <row r="3292" spans="1:5" x14ac:dyDescent="0.35">
      <c r="A3292">
        <v>1</v>
      </c>
      <c r="B3292">
        <v>1</v>
      </c>
      <c r="C3292">
        <v>3</v>
      </c>
      <c r="D3292">
        <v>1</v>
      </c>
      <c r="E3292">
        <v>1</v>
      </c>
    </row>
    <row r="3293" spans="1:5" x14ac:dyDescent="0.35">
      <c r="A3293">
        <v>0</v>
      </c>
      <c r="B3293">
        <v>2</v>
      </c>
      <c r="C3293">
        <v>1</v>
      </c>
      <c r="D3293">
        <v>2</v>
      </c>
      <c r="E3293">
        <v>0</v>
      </c>
    </row>
    <row r="3294" spans="1:5" x14ac:dyDescent="0.35">
      <c r="A3294">
        <v>0</v>
      </c>
      <c r="B3294">
        <v>2</v>
      </c>
      <c r="C3294">
        <v>3</v>
      </c>
      <c r="D3294">
        <v>2</v>
      </c>
      <c r="E3294">
        <v>1</v>
      </c>
    </row>
    <row r="3295" spans="1:5" x14ac:dyDescent="0.35">
      <c r="A3295">
        <v>1</v>
      </c>
      <c r="B3295">
        <v>3</v>
      </c>
      <c r="C3295">
        <v>2</v>
      </c>
      <c r="D3295">
        <v>2</v>
      </c>
      <c r="E3295">
        <v>0</v>
      </c>
    </row>
    <row r="3296" spans="1:5" x14ac:dyDescent="0.35">
      <c r="A3296">
        <v>0</v>
      </c>
      <c r="B3296">
        <v>1</v>
      </c>
      <c r="C3296">
        <v>3</v>
      </c>
      <c r="D3296">
        <v>2</v>
      </c>
      <c r="E3296">
        <v>1</v>
      </c>
    </row>
    <row r="3297" spans="1:5" x14ac:dyDescent="0.35">
      <c r="A3297">
        <v>0</v>
      </c>
      <c r="B3297">
        <v>2</v>
      </c>
      <c r="C3297">
        <v>3</v>
      </c>
      <c r="D3297">
        <v>2</v>
      </c>
      <c r="E3297">
        <v>1</v>
      </c>
    </row>
    <row r="3298" spans="1:5" x14ac:dyDescent="0.35">
      <c r="A3298">
        <v>0</v>
      </c>
      <c r="B3298">
        <v>3</v>
      </c>
      <c r="C3298">
        <v>1</v>
      </c>
      <c r="D3298">
        <v>1</v>
      </c>
      <c r="E3298">
        <v>0</v>
      </c>
    </row>
    <row r="3299" spans="1:5" x14ac:dyDescent="0.35">
      <c r="A3299">
        <v>0</v>
      </c>
      <c r="B3299">
        <v>1</v>
      </c>
      <c r="C3299">
        <v>2</v>
      </c>
      <c r="D3299">
        <v>1</v>
      </c>
      <c r="E3299">
        <v>1</v>
      </c>
    </row>
    <row r="3300" spans="1:5" x14ac:dyDescent="0.35">
      <c r="A3300">
        <v>0</v>
      </c>
      <c r="B3300">
        <v>2</v>
      </c>
      <c r="C3300">
        <v>2</v>
      </c>
      <c r="D3300">
        <v>1</v>
      </c>
      <c r="E3300">
        <v>1</v>
      </c>
    </row>
    <row r="3301" spans="1:5" x14ac:dyDescent="0.35">
      <c r="A3301">
        <v>0</v>
      </c>
      <c r="B3301">
        <v>3</v>
      </c>
      <c r="C3301">
        <v>3</v>
      </c>
      <c r="D3301">
        <v>1</v>
      </c>
      <c r="E3301">
        <v>1</v>
      </c>
    </row>
    <row r="3302" spans="1:5" x14ac:dyDescent="0.35">
      <c r="A3302">
        <v>0</v>
      </c>
      <c r="B3302">
        <v>2</v>
      </c>
      <c r="C3302">
        <v>3</v>
      </c>
      <c r="D3302">
        <v>1</v>
      </c>
      <c r="E3302">
        <v>1</v>
      </c>
    </row>
    <row r="3303" spans="1:5" x14ac:dyDescent="0.35">
      <c r="A3303">
        <v>1</v>
      </c>
      <c r="B3303">
        <v>3</v>
      </c>
      <c r="C3303">
        <v>3</v>
      </c>
      <c r="D3303">
        <v>2</v>
      </c>
      <c r="E3303">
        <v>1</v>
      </c>
    </row>
    <row r="3304" spans="1:5" x14ac:dyDescent="0.35">
      <c r="A3304">
        <v>0</v>
      </c>
      <c r="B3304">
        <v>3</v>
      </c>
      <c r="C3304">
        <v>1</v>
      </c>
      <c r="D3304">
        <v>1</v>
      </c>
      <c r="E3304">
        <v>0</v>
      </c>
    </row>
    <row r="3305" spans="1:5" x14ac:dyDescent="0.35">
      <c r="A3305">
        <v>0</v>
      </c>
      <c r="B3305">
        <v>2</v>
      </c>
      <c r="C3305">
        <v>3</v>
      </c>
      <c r="D3305">
        <v>3</v>
      </c>
      <c r="E3305">
        <v>1</v>
      </c>
    </row>
    <row r="3306" spans="1:5" x14ac:dyDescent="0.35">
      <c r="A3306">
        <v>1</v>
      </c>
      <c r="B3306">
        <v>2</v>
      </c>
      <c r="C3306">
        <v>3</v>
      </c>
      <c r="D3306">
        <v>1</v>
      </c>
      <c r="E3306">
        <v>1</v>
      </c>
    </row>
    <row r="3307" spans="1:5" x14ac:dyDescent="0.35">
      <c r="A3307">
        <v>1</v>
      </c>
      <c r="B3307">
        <v>2</v>
      </c>
      <c r="C3307">
        <v>2</v>
      </c>
      <c r="D3307">
        <v>2</v>
      </c>
      <c r="E3307">
        <v>1</v>
      </c>
    </row>
    <row r="3308" spans="1:5" x14ac:dyDescent="0.35">
      <c r="A3308">
        <v>0</v>
      </c>
      <c r="B3308">
        <v>2</v>
      </c>
      <c r="C3308">
        <v>3</v>
      </c>
      <c r="D3308">
        <v>3</v>
      </c>
      <c r="E3308">
        <v>1</v>
      </c>
    </row>
    <row r="3309" spans="1:5" x14ac:dyDescent="0.35">
      <c r="A3309">
        <v>1</v>
      </c>
      <c r="B3309">
        <v>2</v>
      </c>
      <c r="C3309">
        <v>3</v>
      </c>
      <c r="D3309">
        <v>2</v>
      </c>
      <c r="E3309">
        <v>1</v>
      </c>
    </row>
    <row r="3310" spans="1:5" x14ac:dyDescent="0.35">
      <c r="A3310">
        <v>1</v>
      </c>
      <c r="B3310">
        <v>2</v>
      </c>
      <c r="C3310">
        <v>2</v>
      </c>
      <c r="D3310">
        <v>1</v>
      </c>
      <c r="E3310">
        <v>0</v>
      </c>
    </row>
    <row r="3311" spans="1:5" x14ac:dyDescent="0.35">
      <c r="A3311">
        <v>1</v>
      </c>
      <c r="B3311">
        <v>1</v>
      </c>
      <c r="C3311">
        <v>2</v>
      </c>
      <c r="D3311">
        <v>1</v>
      </c>
      <c r="E3311">
        <v>0</v>
      </c>
    </row>
    <row r="3312" spans="1:5" x14ac:dyDescent="0.35">
      <c r="A3312">
        <v>0</v>
      </c>
      <c r="B3312">
        <v>2</v>
      </c>
      <c r="C3312">
        <v>1</v>
      </c>
      <c r="D3312">
        <v>2</v>
      </c>
      <c r="E3312">
        <v>0</v>
      </c>
    </row>
    <row r="3313" spans="1:5" x14ac:dyDescent="0.35">
      <c r="A3313">
        <v>0</v>
      </c>
      <c r="B3313">
        <v>3</v>
      </c>
      <c r="C3313">
        <v>3</v>
      </c>
      <c r="D3313">
        <v>1</v>
      </c>
      <c r="E3313">
        <v>1</v>
      </c>
    </row>
    <row r="3314" spans="1:5" x14ac:dyDescent="0.35">
      <c r="A3314">
        <v>1</v>
      </c>
      <c r="B3314">
        <v>2</v>
      </c>
      <c r="C3314">
        <v>3</v>
      </c>
      <c r="D3314">
        <v>1</v>
      </c>
      <c r="E3314">
        <v>0</v>
      </c>
    </row>
    <row r="3315" spans="1:5" x14ac:dyDescent="0.35">
      <c r="A3315">
        <v>1</v>
      </c>
      <c r="B3315">
        <v>2</v>
      </c>
      <c r="C3315">
        <v>2</v>
      </c>
      <c r="D3315">
        <v>1</v>
      </c>
      <c r="E3315">
        <v>0</v>
      </c>
    </row>
    <row r="3316" spans="1:5" x14ac:dyDescent="0.35">
      <c r="A3316">
        <v>1</v>
      </c>
      <c r="B3316">
        <v>2</v>
      </c>
      <c r="C3316">
        <v>3</v>
      </c>
      <c r="D3316">
        <v>2</v>
      </c>
      <c r="E3316">
        <v>1</v>
      </c>
    </row>
    <row r="3317" spans="1:5" x14ac:dyDescent="0.35">
      <c r="A3317">
        <v>0</v>
      </c>
      <c r="B3317">
        <v>2</v>
      </c>
      <c r="C3317">
        <v>3</v>
      </c>
      <c r="D3317">
        <v>2</v>
      </c>
      <c r="E3317">
        <v>1</v>
      </c>
    </row>
    <row r="3318" spans="1:5" x14ac:dyDescent="0.35">
      <c r="A3318">
        <v>0</v>
      </c>
      <c r="B3318">
        <v>3</v>
      </c>
      <c r="C3318">
        <v>3</v>
      </c>
      <c r="D3318">
        <v>2</v>
      </c>
      <c r="E3318">
        <v>1</v>
      </c>
    </row>
    <row r="3319" spans="1:5" x14ac:dyDescent="0.35">
      <c r="A3319">
        <v>1</v>
      </c>
      <c r="B3319">
        <v>1</v>
      </c>
      <c r="C3319">
        <v>2</v>
      </c>
      <c r="D3319">
        <v>1</v>
      </c>
      <c r="E3319">
        <v>0</v>
      </c>
    </row>
    <row r="3320" spans="1:5" x14ac:dyDescent="0.35">
      <c r="A3320">
        <v>0</v>
      </c>
      <c r="B3320">
        <v>2</v>
      </c>
      <c r="C3320">
        <v>2</v>
      </c>
      <c r="D3320">
        <v>2</v>
      </c>
      <c r="E3320">
        <v>0</v>
      </c>
    </row>
    <row r="3321" spans="1:5" x14ac:dyDescent="0.35">
      <c r="A3321">
        <v>0</v>
      </c>
      <c r="B3321">
        <v>2</v>
      </c>
      <c r="C3321">
        <v>2</v>
      </c>
      <c r="D3321">
        <v>2</v>
      </c>
      <c r="E3321">
        <v>0</v>
      </c>
    </row>
    <row r="3322" spans="1:5" x14ac:dyDescent="0.35">
      <c r="A3322">
        <v>1</v>
      </c>
      <c r="B3322">
        <v>3</v>
      </c>
      <c r="C3322">
        <v>3</v>
      </c>
      <c r="D3322">
        <v>2</v>
      </c>
      <c r="E3322">
        <v>1</v>
      </c>
    </row>
    <row r="3323" spans="1:5" x14ac:dyDescent="0.35">
      <c r="A3323">
        <v>0</v>
      </c>
      <c r="B3323">
        <v>2</v>
      </c>
      <c r="C3323">
        <v>2</v>
      </c>
      <c r="D3323">
        <v>2</v>
      </c>
      <c r="E3323">
        <v>1</v>
      </c>
    </row>
    <row r="3324" spans="1:5" x14ac:dyDescent="0.35">
      <c r="A3324">
        <v>0</v>
      </c>
      <c r="B3324">
        <v>2</v>
      </c>
      <c r="C3324">
        <v>3</v>
      </c>
      <c r="D3324">
        <v>3</v>
      </c>
      <c r="E3324">
        <v>1</v>
      </c>
    </row>
    <row r="3325" spans="1:5" x14ac:dyDescent="0.35">
      <c r="A3325">
        <v>1</v>
      </c>
      <c r="B3325">
        <v>2</v>
      </c>
      <c r="C3325">
        <v>3</v>
      </c>
      <c r="D3325">
        <v>1</v>
      </c>
      <c r="E3325">
        <v>1</v>
      </c>
    </row>
    <row r="3326" spans="1:5" x14ac:dyDescent="0.35">
      <c r="A3326">
        <v>0</v>
      </c>
      <c r="B3326">
        <v>1</v>
      </c>
      <c r="C3326">
        <v>2</v>
      </c>
      <c r="D3326">
        <v>2</v>
      </c>
      <c r="E3326">
        <v>0</v>
      </c>
    </row>
    <row r="3327" spans="1:5" x14ac:dyDescent="0.35">
      <c r="A3327">
        <v>0</v>
      </c>
      <c r="B3327">
        <v>2</v>
      </c>
      <c r="C3327">
        <v>3</v>
      </c>
      <c r="D3327">
        <v>1</v>
      </c>
      <c r="E3327">
        <v>1</v>
      </c>
    </row>
    <row r="3328" spans="1:5" x14ac:dyDescent="0.35">
      <c r="A3328">
        <v>1</v>
      </c>
      <c r="B3328">
        <v>2</v>
      </c>
      <c r="C3328">
        <v>3</v>
      </c>
      <c r="D3328">
        <v>1</v>
      </c>
      <c r="E3328">
        <v>1</v>
      </c>
    </row>
    <row r="3329" spans="1:5" x14ac:dyDescent="0.35">
      <c r="A3329">
        <v>1</v>
      </c>
      <c r="B3329">
        <v>3</v>
      </c>
      <c r="C3329">
        <v>4</v>
      </c>
      <c r="D3329">
        <v>2</v>
      </c>
      <c r="E3329">
        <v>1</v>
      </c>
    </row>
    <row r="3330" spans="1:5" x14ac:dyDescent="0.35">
      <c r="A3330">
        <v>1</v>
      </c>
      <c r="B3330">
        <v>2</v>
      </c>
      <c r="C3330">
        <v>2</v>
      </c>
      <c r="D3330">
        <v>2</v>
      </c>
      <c r="E3330">
        <v>1</v>
      </c>
    </row>
    <row r="3331" spans="1:5" x14ac:dyDescent="0.35">
      <c r="A3331">
        <v>0</v>
      </c>
      <c r="B3331">
        <v>2</v>
      </c>
      <c r="C3331">
        <v>2</v>
      </c>
      <c r="D3331">
        <v>2</v>
      </c>
      <c r="E3331">
        <v>0</v>
      </c>
    </row>
    <row r="3332" spans="1:5" x14ac:dyDescent="0.35">
      <c r="A3332">
        <v>1</v>
      </c>
      <c r="B3332">
        <v>1</v>
      </c>
      <c r="C3332">
        <v>3</v>
      </c>
      <c r="D3332">
        <v>1</v>
      </c>
      <c r="E3332">
        <v>0</v>
      </c>
    </row>
    <row r="3333" spans="1:5" x14ac:dyDescent="0.35">
      <c r="A3333">
        <v>1</v>
      </c>
      <c r="B3333">
        <v>1</v>
      </c>
      <c r="C3333">
        <v>2</v>
      </c>
      <c r="D3333">
        <v>1</v>
      </c>
      <c r="E3333">
        <v>0</v>
      </c>
    </row>
    <row r="3334" spans="1:5" x14ac:dyDescent="0.35">
      <c r="A3334">
        <v>0</v>
      </c>
      <c r="B3334">
        <v>1</v>
      </c>
      <c r="C3334">
        <v>3</v>
      </c>
      <c r="D3334">
        <v>2</v>
      </c>
      <c r="E3334">
        <v>1</v>
      </c>
    </row>
    <row r="3335" spans="1:5" x14ac:dyDescent="0.35">
      <c r="A3335">
        <v>1</v>
      </c>
      <c r="B3335">
        <v>1</v>
      </c>
      <c r="C3335">
        <v>4</v>
      </c>
      <c r="D3335">
        <v>1</v>
      </c>
      <c r="E3335">
        <v>0</v>
      </c>
    </row>
    <row r="3336" spans="1:5" x14ac:dyDescent="0.35">
      <c r="A3336">
        <v>0</v>
      </c>
      <c r="B3336">
        <v>2</v>
      </c>
      <c r="C3336">
        <v>1</v>
      </c>
      <c r="D3336">
        <v>2</v>
      </c>
      <c r="E3336">
        <v>1</v>
      </c>
    </row>
    <row r="3337" spans="1:5" x14ac:dyDescent="0.35">
      <c r="A3337">
        <v>0</v>
      </c>
      <c r="B3337">
        <v>1</v>
      </c>
      <c r="C3337">
        <v>2</v>
      </c>
      <c r="D3337">
        <v>2</v>
      </c>
      <c r="E3337">
        <v>1</v>
      </c>
    </row>
    <row r="3338" spans="1:5" x14ac:dyDescent="0.35">
      <c r="A3338">
        <v>0</v>
      </c>
      <c r="B3338">
        <v>1</v>
      </c>
      <c r="C3338">
        <v>2</v>
      </c>
      <c r="D3338">
        <v>2</v>
      </c>
      <c r="E3338">
        <v>1</v>
      </c>
    </row>
    <row r="3339" spans="1:5" x14ac:dyDescent="0.35">
      <c r="A3339">
        <v>1</v>
      </c>
      <c r="B3339">
        <v>2</v>
      </c>
      <c r="C3339">
        <v>2</v>
      </c>
      <c r="D3339">
        <v>2</v>
      </c>
      <c r="E3339">
        <v>1</v>
      </c>
    </row>
    <row r="3340" spans="1:5" x14ac:dyDescent="0.35">
      <c r="A3340">
        <v>1</v>
      </c>
      <c r="B3340">
        <v>2</v>
      </c>
      <c r="C3340">
        <v>1</v>
      </c>
      <c r="D3340">
        <v>1</v>
      </c>
      <c r="E3340">
        <v>0</v>
      </c>
    </row>
    <row r="3341" spans="1:5" x14ac:dyDescent="0.35">
      <c r="A3341">
        <v>0</v>
      </c>
      <c r="B3341">
        <v>2</v>
      </c>
      <c r="C3341">
        <v>2</v>
      </c>
      <c r="D3341">
        <v>1</v>
      </c>
      <c r="E3341">
        <v>0</v>
      </c>
    </row>
    <row r="3342" spans="1:5" x14ac:dyDescent="0.35">
      <c r="A3342">
        <v>1</v>
      </c>
      <c r="B3342">
        <v>2</v>
      </c>
      <c r="C3342">
        <v>3</v>
      </c>
      <c r="D3342">
        <v>2</v>
      </c>
      <c r="E3342">
        <v>1</v>
      </c>
    </row>
    <row r="3343" spans="1:5" x14ac:dyDescent="0.35">
      <c r="A3343">
        <v>0</v>
      </c>
      <c r="B3343">
        <v>1</v>
      </c>
      <c r="C3343">
        <v>1</v>
      </c>
      <c r="D3343">
        <v>1</v>
      </c>
      <c r="E3343">
        <v>0</v>
      </c>
    </row>
    <row r="3344" spans="1:5" x14ac:dyDescent="0.35">
      <c r="A3344">
        <v>1</v>
      </c>
      <c r="B3344">
        <v>2</v>
      </c>
      <c r="C3344">
        <v>3</v>
      </c>
      <c r="D3344">
        <v>2</v>
      </c>
      <c r="E3344">
        <v>1</v>
      </c>
    </row>
    <row r="3345" spans="1:5" x14ac:dyDescent="0.35">
      <c r="A3345">
        <v>1</v>
      </c>
      <c r="B3345">
        <v>2</v>
      </c>
      <c r="C3345">
        <v>2</v>
      </c>
      <c r="D3345">
        <v>2</v>
      </c>
      <c r="E3345">
        <v>0</v>
      </c>
    </row>
    <row r="3346" spans="1:5" x14ac:dyDescent="0.35">
      <c r="A3346">
        <v>1</v>
      </c>
      <c r="B3346">
        <v>3</v>
      </c>
      <c r="C3346">
        <v>4</v>
      </c>
      <c r="D3346">
        <v>2</v>
      </c>
      <c r="E3346">
        <v>1</v>
      </c>
    </row>
    <row r="3347" spans="1:5" x14ac:dyDescent="0.35">
      <c r="A3347">
        <v>1</v>
      </c>
      <c r="B3347">
        <v>2</v>
      </c>
      <c r="C3347">
        <v>3</v>
      </c>
      <c r="D3347">
        <v>2</v>
      </c>
      <c r="E3347">
        <v>1</v>
      </c>
    </row>
    <row r="3348" spans="1:5" x14ac:dyDescent="0.35">
      <c r="A3348">
        <v>0</v>
      </c>
      <c r="B3348">
        <v>2</v>
      </c>
      <c r="C3348">
        <v>1</v>
      </c>
      <c r="D3348">
        <v>2</v>
      </c>
      <c r="E3348">
        <v>0</v>
      </c>
    </row>
    <row r="3349" spans="1:5" x14ac:dyDescent="0.35">
      <c r="A3349">
        <v>1</v>
      </c>
      <c r="B3349">
        <v>2</v>
      </c>
      <c r="C3349">
        <v>1</v>
      </c>
      <c r="D3349">
        <v>2</v>
      </c>
      <c r="E3349">
        <v>1</v>
      </c>
    </row>
    <row r="3350" spans="1:5" x14ac:dyDescent="0.35">
      <c r="A3350">
        <v>1</v>
      </c>
      <c r="B3350">
        <v>2</v>
      </c>
      <c r="C3350">
        <v>2</v>
      </c>
      <c r="D3350">
        <v>2</v>
      </c>
      <c r="E3350">
        <v>0</v>
      </c>
    </row>
    <row r="3351" spans="1:5" x14ac:dyDescent="0.35">
      <c r="A3351">
        <v>1</v>
      </c>
      <c r="B3351">
        <v>2</v>
      </c>
      <c r="C3351">
        <v>3</v>
      </c>
      <c r="D3351">
        <v>3</v>
      </c>
      <c r="E3351">
        <v>1</v>
      </c>
    </row>
    <row r="3352" spans="1:5" x14ac:dyDescent="0.35">
      <c r="A3352">
        <v>0</v>
      </c>
      <c r="B3352">
        <v>3</v>
      </c>
      <c r="C3352">
        <v>2</v>
      </c>
      <c r="D3352">
        <v>2</v>
      </c>
      <c r="E3352">
        <v>0</v>
      </c>
    </row>
    <row r="3353" spans="1:5" x14ac:dyDescent="0.35">
      <c r="A3353">
        <v>1</v>
      </c>
      <c r="B3353">
        <v>1</v>
      </c>
      <c r="C3353">
        <v>2</v>
      </c>
      <c r="D3353">
        <v>1</v>
      </c>
      <c r="E3353">
        <v>1</v>
      </c>
    </row>
    <row r="3354" spans="1:5" x14ac:dyDescent="0.35">
      <c r="A3354">
        <v>1</v>
      </c>
      <c r="B3354">
        <v>1</v>
      </c>
      <c r="C3354">
        <v>3</v>
      </c>
      <c r="D3354">
        <v>1</v>
      </c>
      <c r="E3354">
        <v>0</v>
      </c>
    </row>
    <row r="3355" spans="1:5" x14ac:dyDescent="0.35">
      <c r="A3355">
        <v>0</v>
      </c>
      <c r="B3355">
        <v>2</v>
      </c>
      <c r="C3355">
        <v>3</v>
      </c>
      <c r="D3355">
        <v>2</v>
      </c>
      <c r="E3355">
        <v>1</v>
      </c>
    </row>
    <row r="3356" spans="1:5" x14ac:dyDescent="0.35">
      <c r="A3356">
        <v>1</v>
      </c>
      <c r="B3356">
        <v>3</v>
      </c>
      <c r="C3356">
        <v>1</v>
      </c>
      <c r="D3356">
        <v>1</v>
      </c>
      <c r="E3356">
        <v>0</v>
      </c>
    </row>
    <row r="3357" spans="1:5" x14ac:dyDescent="0.35">
      <c r="A3357">
        <v>0</v>
      </c>
      <c r="B3357">
        <v>2</v>
      </c>
      <c r="C3357">
        <v>2</v>
      </c>
      <c r="D3357">
        <v>3</v>
      </c>
      <c r="E3357">
        <v>0</v>
      </c>
    </row>
    <row r="3358" spans="1:5" x14ac:dyDescent="0.35">
      <c r="A3358">
        <v>1</v>
      </c>
      <c r="B3358">
        <v>3</v>
      </c>
      <c r="C3358">
        <v>4</v>
      </c>
      <c r="D3358">
        <v>2</v>
      </c>
      <c r="E3358">
        <v>1</v>
      </c>
    </row>
    <row r="3359" spans="1:5" x14ac:dyDescent="0.35">
      <c r="A3359">
        <v>0</v>
      </c>
      <c r="B3359">
        <v>2</v>
      </c>
      <c r="C3359">
        <v>1</v>
      </c>
      <c r="D3359">
        <v>2</v>
      </c>
      <c r="E3359">
        <v>0</v>
      </c>
    </row>
    <row r="3360" spans="1:5" x14ac:dyDescent="0.35">
      <c r="A3360">
        <v>1</v>
      </c>
      <c r="B3360">
        <v>2</v>
      </c>
      <c r="C3360">
        <v>2</v>
      </c>
      <c r="D3360">
        <v>2</v>
      </c>
      <c r="E3360">
        <v>0</v>
      </c>
    </row>
    <row r="3361" spans="1:5" x14ac:dyDescent="0.35">
      <c r="A3361">
        <v>0</v>
      </c>
      <c r="B3361">
        <v>1</v>
      </c>
      <c r="C3361">
        <v>3</v>
      </c>
      <c r="D3361">
        <v>2</v>
      </c>
      <c r="E3361">
        <v>1</v>
      </c>
    </row>
    <row r="3362" spans="1:5" x14ac:dyDescent="0.35">
      <c r="A3362">
        <v>1</v>
      </c>
      <c r="B3362">
        <v>1</v>
      </c>
      <c r="C3362">
        <v>2</v>
      </c>
      <c r="D3362">
        <v>1</v>
      </c>
      <c r="E3362">
        <v>0</v>
      </c>
    </row>
    <row r="3363" spans="1:5" x14ac:dyDescent="0.35">
      <c r="A3363">
        <v>1</v>
      </c>
      <c r="B3363">
        <v>2</v>
      </c>
      <c r="C3363">
        <v>2</v>
      </c>
      <c r="D3363">
        <v>2</v>
      </c>
      <c r="E3363">
        <v>1</v>
      </c>
    </row>
    <row r="3364" spans="1:5" x14ac:dyDescent="0.35">
      <c r="A3364">
        <v>1</v>
      </c>
      <c r="B3364">
        <v>1</v>
      </c>
      <c r="C3364">
        <v>3</v>
      </c>
      <c r="D3364">
        <v>2</v>
      </c>
      <c r="E3364">
        <v>1</v>
      </c>
    </row>
    <row r="3365" spans="1:5" x14ac:dyDescent="0.35">
      <c r="A3365">
        <v>1</v>
      </c>
      <c r="B3365">
        <v>2</v>
      </c>
      <c r="C3365">
        <v>3</v>
      </c>
      <c r="D3365">
        <v>3</v>
      </c>
      <c r="E3365">
        <v>1</v>
      </c>
    </row>
    <row r="3366" spans="1:5" x14ac:dyDescent="0.35">
      <c r="A3366">
        <v>0</v>
      </c>
      <c r="B3366">
        <v>2</v>
      </c>
      <c r="C3366">
        <v>3</v>
      </c>
      <c r="D3366">
        <v>1</v>
      </c>
      <c r="E3366">
        <v>1</v>
      </c>
    </row>
    <row r="3367" spans="1:5" x14ac:dyDescent="0.35">
      <c r="A3367">
        <v>1</v>
      </c>
      <c r="B3367">
        <v>3</v>
      </c>
      <c r="C3367">
        <v>4</v>
      </c>
      <c r="D3367">
        <v>2</v>
      </c>
      <c r="E3367">
        <v>1</v>
      </c>
    </row>
    <row r="3368" spans="1:5" x14ac:dyDescent="0.35">
      <c r="A3368">
        <v>1</v>
      </c>
      <c r="B3368">
        <v>1</v>
      </c>
      <c r="C3368">
        <v>2</v>
      </c>
      <c r="D3368">
        <v>1</v>
      </c>
      <c r="E3368">
        <v>0</v>
      </c>
    </row>
    <row r="3369" spans="1:5" x14ac:dyDescent="0.35">
      <c r="A3369">
        <v>1</v>
      </c>
      <c r="B3369">
        <v>2</v>
      </c>
      <c r="C3369">
        <v>3</v>
      </c>
      <c r="D3369">
        <v>1</v>
      </c>
      <c r="E3369">
        <v>0</v>
      </c>
    </row>
    <row r="3370" spans="1:5" x14ac:dyDescent="0.35">
      <c r="A3370">
        <v>1</v>
      </c>
      <c r="B3370">
        <v>3</v>
      </c>
      <c r="C3370">
        <v>3</v>
      </c>
      <c r="D3370">
        <v>2</v>
      </c>
      <c r="E3370">
        <v>1</v>
      </c>
    </row>
    <row r="3371" spans="1:5" x14ac:dyDescent="0.35">
      <c r="A3371">
        <v>1</v>
      </c>
      <c r="B3371">
        <v>2</v>
      </c>
      <c r="C3371">
        <v>2</v>
      </c>
      <c r="D3371">
        <v>2</v>
      </c>
      <c r="E3371">
        <v>1</v>
      </c>
    </row>
    <row r="3372" spans="1:5" x14ac:dyDescent="0.35">
      <c r="A3372">
        <v>1</v>
      </c>
      <c r="B3372">
        <v>2</v>
      </c>
      <c r="C3372">
        <v>1</v>
      </c>
      <c r="D3372">
        <v>2</v>
      </c>
      <c r="E3372">
        <v>1</v>
      </c>
    </row>
    <row r="3373" spans="1:5" x14ac:dyDescent="0.35">
      <c r="A3373">
        <v>1</v>
      </c>
      <c r="B3373">
        <v>1</v>
      </c>
      <c r="C3373">
        <v>3</v>
      </c>
      <c r="D3373">
        <v>1</v>
      </c>
      <c r="E3373">
        <v>1</v>
      </c>
    </row>
    <row r="3374" spans="1:5" x14ac:dyDescent="0.35">
      <c r="A3374">
        <v>1</v>
      </c>
      <c r="B3374">
        <v>2</v>
      </c>
      <c r="C3374">
        <v>3</v>
      </c>
      <c r="D3374">
        <v>1</v>
      </c>
      <c r="E3374">
        <v>1</v>
      </c>
    </row>
    <row r="3375" spans="1:5" x14ac:dyDescent="0.35">
      <c r="A3375">
        <v>0</v>
      </c>
      <c r="B3375">
        <v>1</v>
      </c>
      <c r="C3375">
        <v>2</v>
      </c>
      <c r="D3375">
        <v>2</v>
      </c>
      <c r="E3375">
        <v>1</v>
      </c>
    </row>
    <row r="3376" spans="1:5" x14ac:dyDescent="0.35">
      <c r="A3376">
        <v>0</v>
      </c>
      <c r="B3376">
        <v>1</v>
      </c>
      <c r="C3376">
        <v>2</v>
      </c>
      <c r="D3376">
        <v>2</v>
      </c>
      <c r="E3376">
        <v>0</v>
      </c>
    </row>
    <row r="3377" spans="1:5" x14ac:dyDescent="0.35">
      <c r="A3377">
        <v>0</v>
      </c>
      <c r="B3377">
        <v>3</v>
      </c>
      <c r="C3377">
        <v>4</v>
      </c>
      <c r="D3377">
        <v>2</v>
      </c>
      <c r="E3377">
        <v>1</v>
      </c>
    </row>
    <row r="3378" spans="1:5" x14ac:dyDescent="0.35">
      <c r="A3378">
        <v>0</v>
      </c>
      <c r="B3378">
        <v>2</v>
      </c>
      <c r="C3378">
        <v>3</v>
      </c>
      <c r="D3378">
        <v>3</v>
      </c>
      <c r="E3378">
        <v>1</v>
      </c>
    </row>
    <row r="3379" spans="1:5" x14ac:dyDescent="0.35">
      <c r="A3379">
        <v>0</v>
      </c>
      <c r="B3379">
        <v>2</v>
      </c>
      <c r="C3379">
        <v>2</v>
      </c>
      <c r="D3379">
        <v>2</v>
      </c>
      <c r="E3379">
        <v>0</v>
      </c>
    </row>
    <row r="3380" spans="1:5" x14ac:dyDescent="0.35">
      <c r="A3380">
        <v>0</v>
      </c>
      <c r="B3380">
        <v>2</v>
      </c>
      <c r="C3380">
        <v>2</v>
      </c>
      <c r="D3380">
        <v>2</v>
      </c>
      <c r="E3380">
        <v>1</v>
      </c>
    </row>
    <row r="3381" spans="1:5" x14ac:dyDescent="0.35">
      <c r="A3381">
        <v>0</v>
      </c>
      <c r="B3381">
        <v>1</v>
      </c>
      <c r="C3381">
        <v>2</v>
      </c>
      <c r="D3381">
        <v>2</v>
      </c>
      <c r="E3381">
        <v>0</v>
      </c>
    </row>
    <row r="3382" spans="1:5" x14ac:dyDescent="0.35">
      <c r="A3382">
        <v>1</v>
      </c>
      <c r="B3382">
        <v>2</v>
      </c>
      <c r="C3382">
        <v>2</v>
      </c>
      <c r="D3382">
        <v>2</v>
      </c>
      <c r="E3382">
        <v>0</v>
      </c>
    </row>
    <row r="3383" spans="1:5" x14ac:dyDescent="0.35">
      <c r="A3383">
        <v>1</v>
      </c>
      <c r="B3383">
        <v>2</v>
      </c>
      <c r="C3383">
        <v>2</v>
      </c>
      <c r="D3383">
        <v>2</v>
      </c>
      <c r="E3383">
        <v>0</v>
      </c>
    </row>
    <row r="3384" spans="1:5" x14ac:dyDescent="0.35">
      <c r="A3384">
        <v>0</v>
      </c>
      <c r="B3384">
        <v>2</v>
      </c>
      <c r="C3384">
        <v>1</v>
      </c>
      <c r="D3384">
        <v>2</v>
      </c>
      <c r="E3384">
        <v>0</v>
      </c>
    </row>
    <row r="3385" spans="1:5" x14ac:dyDescent="0.35">
      <c r="A3385">
        <v>1</v>
      </c>
      <c r="B3385">
        <v>2</v>
      </c>
      <c r="C3385">
        <v>1</v>
      </c>
      <c r="D3385">
        <v>2</v>
      </c>
      <c r="E3385">
        <v>0</v>
      </c>
    </row>
    <row r="3386" spans="1:5" x14ac:dyDescent="0.35">
      <c r="A3386">
        <v>0</v>
      </c>
      <c r="B3386">
        <v>3</v>
      </c>
      <c r="C3386">
        <v>2</v>
      </c>
      <c r="D3386">
        <v>1</v>
      </c>
      <c r="E3386">
        <v>1</v>
      </c>
    </row>
    <row r="3387" spans="1:5" x14ac:dyDescent="0.35">
      <c r="A3387">
        <v>1</v>
      </c>
      <c r="B3387">
        <v>2</v>
      </c>
      <c r="C3387">
        <v>3</v>
      </c>
      <c r="D3387">
        <v>2</v>
      </c>
      <c r="E3387">
        <v>1</v>
      </c>
    </row>
    <row r="3388" spans="1:5" x14ac:dyDescent="0.35">
      <c r="A3388">
        <v>0</v>
      </c>
      <c r="B3388">
        <v>2</v>
      </c>
      <c r="C3388">
        <v>3</v>
      </c>
      <c r="D3388">
        <v>2</v>
      </c>
      <c r="E3388">
        <v>1</v>
      </c>
    </row>
    <row r="3389" spans="1:5" x14ac:dyDescent="0.35">
      <c r="A3389">
        <v>0</v>
      </c>
      <c r="B3389">
        <v>2</v>
      </c>
      <c r="C3389">
        <v>4</v>
      </c>
      <c r="D3389">
        <v>2</v>
      </c>
      <c r="E3389">
        <v>1</v>
      </c>
    </row>
    <row r="3390" spans="1:5" x14ac:dyDescent="0.35">
      <c r="A3390">
        <v>0</v>
      </c>
      <c r="B3390">
        <v>3</v>
      </c>
      <c r="C3390">
        <v>3</v>
      </c>
      <c r="D3390">
        <v>1</v>
      </c>
      <c r="E3390">
        <v>0</v>
      </c>
    </row>
    <row r="3391" spans="1:5" x14ac:dyDescent="0.35">
      <c r="A3391">
        <v>0</v>
      </c>
      <c r="B3391">
        <v>3</v>
      </c>
      <c r="C3391">
        <v>4</v>
      </c>
      <c r="D3391">
        <v>1</v>
      </c>
      <c r="E3391">
        <v>1</v>
      </c>
    </row>
    <row r="3392" spans="1:5" x14ac:dyDescent="0.35">
      <c r="A3392">
        <v>1</v>
      </c>
      <c r="B3392">
        <v>1</v>
      </c>
      <c r="C3392">
        <v>2</v>
      </c>
      <c r="D3392">
        <v>1</v>
      </c>
      <c r="E3392">
        <v>1</v>
      </c>
    </row>
    <row r="3393" spans="1:5" x14ac:dyDescent="0.35">
      <c r="A3393">
        <v>0</v>
      </c>
      <c r="B3393">
        <v>1</v>
      </c>
      <c r="C3393">
        <v>2</v>
      </c>
      <c r="D3393">
        <v>1</v>
      </c>
      <c r="E3393">
        <v>1</v>
      </c>
    </row>
    <row r="3394" spans="1:5" x14ac:dyDescent="0.35">
      <c r="A3394">
        <v>1</v>
      </c>
      <c r="B3394">
        <v>3</v>
      </c>
      <c r="C3394">
        <v>2</v>
      </c>
      <c r="D3394">
        <v>1</v>
      </c>
      <c r="E3394">
        <v>0</v>
      </c>
    </row>
    <row r="3395" spans="1:5" x14ac:dyDescent="0.35">
      <c r="A3395">
        <v>0</v>
      </c>
      <c r="B3395">
        <v>2</v>
      </c>
      <c r="C3395">
        <v>2</v>
      </c>
      <c r="D3395">
        <v>2</v>
      </c>
      <c r="E3395">
        <v>0</v>
      </c>
    </row>
    <row r="3396" spans="1:5" x14ac:dyDescent="0.35">
      <c r="A3396">
        <v>0</v>
      </c>
      <c r="B3396">
        <v>3</v>
      </c>
      <c r="C3396">
        <v>3</v>
      </c>
      <c r="D3396">
        <v>1</v>
      </c>
      <c r="E3396">
        <v>1</v>
      </c>
    </row>
    <row r="3397" spans="1:5" x14ac:dyDescent="0.35">
      <c r="A3397">
        <v>0</v>
      </c>
      <c r="B3397">
        <v>3</v>
      </c>
      <c r="C3397">
        <v>2</v>
      </c>
      <c r="D3397">
        <v>2</v>
      </c>
      <c r="E3397">
        <v>0</v>
      </c>
    </row>
    <row r="3398" spans="1:5" x14ac:dyDescent="0.35">
      <c r="A3398">
        <v>0</v>
      </c>
      <c r="B3398">
        <v>2</v>
      </c>
      <c r="C3398">
        <v>2</v>
      </c>
      <c r="D3398">
        <v>2</v>
      </c>
      <c r="E3398">
        <v>1</v>
      </c>
    </row>
    <row r="3399" spans="1:5" x14ac:dyDescent="0.35">
      <c r="A3399">
        <v>1</v>
      </c>
      <c r="B3399">
        <v>1</v>
      </c>
      <c r="C3399">
        <v>3</v>
      </c>
      <c r="D3399">
        <v>1</v>
      </c>
      <c r="E3399">
        <v>1</v>
      </c>
    </row>
    <row r="3400" spans="1:5" x14ac:dyDescent="0.35">
      <c r="A3400">
        <v>0</v>
      </c>
      <c r="B3400">
        <v>1</v>
      </c>
      <c r="C3400">
        <v>3</v>
      </c>
      <c r="D3400">
        <v>2</v>
      </c>
      <c r="E3400">
        <v>0</v>
      </c>
    </row>
    <row r="3401" spans="1:5" x14ac:dyDescent="0.35">
      <c r="A3401">
        <v>1</v>
      </c>
      <c r="B3401">
        <v>2</v>
      </c>
      <c r="C3401">
        <v>2</v>
      </c>
      <c r="D3401">
        <v>1</v>
      </c>
      <c r="E3401">
        <v>0</v>
      </c>
    </row>
    <row r="3402" spans="1:5" x14ac:dyDescent="0.35">
      <c r="A3402">
        <v>1</v>
      </c>
      <c r="B3402">
        <v>2</v>
      </c>
      <c r="C3402">
        <v>3</v>
      </c>
      <c r="D3402">
        <v>1</v>
      </c>
      <c r="E3402">
        <v>1</v>
      </c>
    </row>
    <row r="3403" spans="1:5" x14ac:dyDescent="0.35">
      <c r="A3403">
        <v>0</v>
      </c>
      <c r="B3403">
        <v>1</v>
      </c>
      <c r="C3403">
        <v>2</v>
      </c>
      <c r="D3403">
        <v>2</v>
      </c>
      <c r="E3403">
        <v>1</v>
      </c>
    </row>
    <row r="3404" spans="1:5" x14ac:dyDescent="0.35">
      <c r="A3404">
        <v>1</v>
      </c>
      <c r="B3404">
        <v>1</v>
      </c>
      <c r="C3404">
        <v>2</v>
      </c>
      <c r="D3404">
        <v>1</v>
      </c>
      <c r="E3404">
        <v>1</v>
      </c>
    </row>
    <row r="3405" spans="1:5" x14ac:dyDescent="0.35">
      <c r="A3405">
        <v>1</v>
      </c>
      <c r="B3405">
        <v>2</v>
      </c>
      <c r="C3405">
        <v>3</v>
      </c>
      <c r="D3405">
        <v>2</v>
      </c>
      <c r="E3405">
        <v>1</v>
      </c>
    </row>
    <row r="3406" spans="1:5" x14ac:dyDescent="0.35">
      <c r="A3406">
        <v>0</v>
      </c>
      <c r="B3406">
        <v>1</v>
      </c>
      <c r="C3406">
        <v>3</v>
      </c>
      <c r="D3406">
        <v>1</v>
      </c>
      <c r="E3406">
        <v>0</v>
      </c>
    </row>
    <row r="3407" spans="1:5" x14ac:dyDescent="0.35">
      <c r="A3407">
        <v>1</v>
      </c>
      <c r="B3407">
        <v>3</v>
      </c>
      <c r="C3407">
        <v>4</v>
      </c>
      <c r="D3407">
        <v>3</v>
      </c>
      <c r="E3407">
        <v>1</v>
      </c>
    </row>
    <row r="3408" spans="1:5" x14ac:dyDescent="0.35">
      <c r="A3408">
        <v>1</v>
      </c>
      <c r="B3408">
        <v>2</v>
      </c>
      <c r="C3408">
        <v>3</v>
      </c>
      <c r="D3408">
        <v>2</v>
      </c>
      <c r="E3408">
        <v>1</v>
      </c>
    </row>
    <row r="3409" spans="1:5" x14ac:dyDescent="0.35">
      <c r="A3409">
        <v>0</v>
      </c>
      <c r="B3409">
        <v>2</v>
      </c>
      <c r="C3409">
        <v>3</v>
      </c>
      <c r="D3409">
        <v>2</v>
      </c>
      <c r="E3409">
        <v>1</v>
      </c>
    </row>
    <row r="3410" spans="1:5" x14ac:dyDescent="0.35">
      <c r="A3410">
        <v>1</v>
      </c>
      <c r="B3410">
        <v>2</v>
      </c>
      <c r="C3410">
        <v>1</v>
      </c>
      <c r="D3410">
        <v>2</v>
      </c>
      <c r="E3410">
        <v>1</v>
      </c>
    </row>
    <row r="3411" spans="1:5" x14ac:dyDescent="0.35">
      <c r="A3411">
        <v>1</v>
      </c>
      <c r="B3411">
        <v>1</v>
      </c>
      <c r="C3411">
        <v>2</v>
      </c>
      <c r="D3411">
        <v>2</v>
      </c>
      <c r="E3411">
        <v>0</v>
      </c>
    </row>
    <row r="3412" spans="1:5" x14ac:dyDescent="0.35">
      <c r="A3412">
        <v>1</v>
      </c>
      <c r="B3412">
        <v>2</v>
      </c>
      <c r="C3412">
        <v>2</v>
      </c>
      <c r="D3412">
        <v>1</v>
      </c>
      <c r="E3412">
        <v>1</v>
      </c>
    </row>
    <row r="3413" spans="1:5" x14ac:dyDescent="0.35">
      <c r="A3413">
        <v>1</v>
      </c>
      <c r="B3413">
        <v>1</v>
      </c>
      <c r="C3413">
        <v>2</v>
      </c>
      <c r="D3413">
        <v>1</v>
      </c>
      <c r="E3413">
        <v>1</v>
      </c>
    </row>
    <row r="3414" spans="1:5" x14ac:dyDescent="0.35">
      <c r="A3414">
        <v>0</v>
      </c>
      <c r="B3414">
        <v>2</v>
      </c>
      <c r="C3414">
        <v>2</v>
      </c>
      <c r="D3414">
        <v>3</v>
      </c>
      <c r="E3414">
        <v>1</v>
      </c>
    </row>
    <row r="3415" spans="1:5" x14ac:dyDescent="0.35">
      <c r="A3415">
        <v>1</v>
      </c>
      <c r="B3415">
        <v>1</v>
      </c>
      <c r="C3415">
        <v>2</v>
      </c>
      <c r="D3415">
        <v>1</v>
      </c>
      <c r="E3415">
        <v>1</v>
      </c>
    </row>
    <row r="3416" spans="1:5" x14ac:dyDescent="0.35">
      <c r="A3416">
        <v>1</v>
      </c>
      <c r="B3416">
        <v>2</v>
      </c>
      <c r="C3416">
        <v>1</v>
      </c>
      <c r="D3416">
        <v>2</v>
      </c>
      <c r="E3416">
        <v>0</v>
      </c>
    </row>
    <row r="3417" spans="1:5" x14ac:dyDescent="0.35">
      <c r="A3417">
        <v>1</v>
      </c>
      <c r="B3417">
        <v>2</v>
      </c>
      <c r="C3417">
        <v>3</v>
      </c>
      <c r="D3417">
        <v>2</v>
      </c>
      <c r="E3417">
        <v>1</v>
      </c>
    </row>
    <row r="3418" spans="1:5" x14ac:dyDescent="0.35">
      <c r="A3418">
        <v>1</v>
      </c>
      <c r="B3418">
        <v>2</v>
      </c>
      <c r="C3418">
        <v>2</v>
      </c>
      <c r="D3418">
        <v>2</v>
      </c>
      <c r="E3418">
        <v>1</v>
      </c>
    </row>
    <row r="3419" spans="1:5" x14ac:dyDescent="0.35">
      <c r="A3419">
        <v>0</v>
      </c>
      <c r="B3419">
        <v>1</v>
      </c>
      <c r="C3419">
        <v>2</v>
      </c>
      <c r="D3419">
        <v>2</v>
      </c>
      <c r="E3419">
        <v>0</v>
      </c>
    </row>
    <row r="3420" spans="1:5" x14ac:dyDescent="0.35">
      <c r="A3420">
        <v>1</v>
      </c>
      <c r="B3420">
        <v>1</v>
      </c>
      <c r="C3420">
        <v>2</v>
      </c>
      <c r="D3420">
        <v>1</v>
      </c>
      <c r="E3420">
        <v>0</v>
      </c>
    </row>
    <row r="3421" spans="1:5" x14ac:dyDescent="0.35">
      <c r="A3421">
        <v>0</v>
      </c>
      <c r="B3421">
        <v>3</v>
      </c>
      <c r="C3421">
        <v>4</v>
      </c>
      <c r="D3421">
        <v>2</v>
      </c>
      <c r="E3421">
        <v>1</v>
      </c>
    </row>
    <row r="3422" spans="1:5" x14ac:dyDescent="0.35">
      <c r="A3422">
        <v>1</v>
      </c>
      <c r="B3422">
        <v>3</v>
      </c>
      <c r="C3422">
        <v>4</v>
      </c>
      <c r="D3422">
        <v>3</v>
      </c>
      <c r="E3422">
        <v>1</v>
      </c>
    </row>
    <row r="3423" spans="1:5" x14ac:dyDescent="0.35">
      <c r="A3423">
        <v>1</v>
      </c>
      <c r="B3423">
        <v>1</v>
      </c>
      <c r="C3423">
        <v>1</v>
      </c>
      <c r="D3423">
        <v>2</v>
      </c>
      <c r="E3423">
        <v>1</v>
      </c>
    </row>
    <row r="3424" spans="1:5" x14ac:dyDescent="0.35">
      <c r="A3424">
        <v>1</v>
      </c>
      <c r="B3424">
        <v>2</v>
      </c>
      <c r="C3424">
        <v>3</v>
      </c>
      <c r="D3424">
        <v>2</v>
      </c>
      <c r="E3424">
        <v>1</v>
      </c>
    </row>
    <row r="3425" spans="1:5" x14ac:dyDescent="0.35">
      <c r="A3425">
        <v>0</v>
      </c>
      <c r="B3425">
        <v>3</v>
      </c>
      <c r="C3425">
        <v>3</v>
      </c>
      <c r="D3425">
        <v>1</v>
      </c>
      <c r="E3425">
        <v>1</v>
      </c>
    </row>
    <row r="3426" spans="1:5" x14ac:dyDescent="0.35">
      <c r="A3426">
        <v>1</v>
      </c>
      <c r="B3426">
        <v>2</v>
      </c>
      <c r="C3426">
        <v>2</v>
      </c>
      <c r="D3426">
        <v>2</v>
      </c>
      <c r="E3426">
        <v>0</v>
      </c>
    </row>
    <row r="3427" spans="1:5" x14ac:dyDescent="0.35">
      <c r="A3427">
        <v>1</v>
      </c>
      <c r="B3427">
        <v>1</v>
      </c>
      <c r="C3427">
        <v>3</v>
      </c>
      <c r="D3427">
        <v>1</v>
      </c>
      <c r="E3427">
        <v>0</v>
      </c>
    </row>
    <row r="3428" spans="1:5" x14ac:dyDescent="0.35">
      <c r="A3428">
        <v>1</v>
      </c>
      <c r="B3428">
        <v>2</v>
      </c>
      <c r="C3428">
        <v>2</v>
      </c>
      <c r="D3428">
        <v>2</v>
      </c>
      <c r="E3428">
        <v>0</v>
      </c>
    </row>
    <row r="3429" spans="1:5" x14ac:dyDescent="0.35">
      <c r="A3429">
        <v>1</v>
      </c>
      <c r="B3429">
        <v>1</v>
      </c>
      <c r="C3429">
        <v>3</v>
      </c>
      <c r="D3429">
        <v>2</v>
      </c>
      <c r="E3429">
        <v>1</v>
      </c>
    </row>
    <row r="3430" spans="1:5" x14ac:dyDescent="0.35">
      <c r="A3430">
        <v>1</v>
      </c>
      <c r="B3430">
        <v>2</v>
      </c>
      <c r="C3430">
        <v>2</v>
      </c>
      <c r="D3430">
        <v>1</v>
      </c>
      <c r="E3430">
        <v>1</v>
      </c>
    </row>
    <row r="3431" spans="1:5" x14ac:dyDescent="0.35">
      <c r="A3431">
        <v>0</v>
      </c>
      <c r="B3431">
        <v>2</v>
      </c>
      <c r="C3431">
        <v>4</v>
      </c>
      <c r="D3431">
        <v>3</v>
      </c>
      <c r="E3431">
        <v>1</v>
      </c>
    </row>
    <row r="3432" spans="1:5" x14ac:dyDescent="0.35">
      <c r="A3432">
        <v>1</v>
      </c>
      <c r="B3432">
        <v>3</v>
      </c>
      <c r="C3432">
        <v>3</v>
      </c>
      <c r="D3432">
        <v>2</v>
      </c>
      <c r="E3432">
        <v>1</v>
      </c>
    </row>
    <row r="3433" spans="1:5" x14ac:dyDescent="0.35">
      <c r="A3433">
        <v>0</v>
      </c>
      <c r="B3433">
        <v>1</v>
      </c>
      <c r="C3433">
        <v>3</v>
      </c>
      <c r="D3433">
        <v>2</v>
      </c>
      <c r="E3433">
        <v>1</v>
      </c>
    </row>
    <row r="3434" spans="1:5" x14ac:dyDescent="0.35">
      <c r="A3434">
        <v>1</v>
      </c>
      <c r="B3434">
        <v>3</v>
      </c>
      <c r="C3434">
        <v>3</v>
      </c>
      <c r="D3434">
        <v>2</v>
      </c>
      <c r="E3434">
        <v>1</v>
      </c>
    </row>
    <row r="3435" spans="1:5" x14ac:dyDescent="0.35">
      <c r="A3435">
        <v>1</v>
      </c>
      <c r="B3435">
        <v>2</v>
      </c>
      <c r="C3435">
        <v>1</v>
      </c>
      <c r="D3435">
        <v>2</v>
      </c>
      <c r="E3435">
        <v>1</v>
      </c>
    </row>
    <row r="3436" spans="1:5" x14ac:dyDescent="0.35">
      <c r="A3436">
        <v>1</v>
      </c>
      <c r="B3436">
        <v>2</v>
      </c>
      <c r="C3436">
        <v>4</v>
      </c>
      <c r="D3436">
        <v>3</v>
      </c>
      <c r="E3436">
        <v>1</v>
      </c>
    </row>
    <row r="3437" spans="1:5" x14ac:dyDescent="0.35">
      <c r="A3437">
        <v>1</v>
      </c>
      <c r="B3437">
        <v>2</v>
      </c>
      <c r="C3437">
        <v>4</v>
      </c>
      <c r="D3437">
        <v>3</v>
      </c>
      <c r="E3437">
        <v>1</v>
      </c>
    </row>
    <row r="3438" spans="1:5" x14ac:dyDescent="0.35">
      <c r="A3438">
        <v>1</v>
      </c>
      <c r="B3438">
        <v>3</v>
      </c>
      <c r="C3438">
        <v>2</v>
      </c>
      <c r="D3438">
        <v>3</v>
      </c>
      <c r="E3438">
        <v>1</v>
      </c>
    </row>
    <row r="3439" spans="1:5" x14ac:dyDescent="0.35">
      <c r="A3439">
        <v>0</v>
      </c>
      <c r="B3439">
        <v>3</v>
      </c>
      <c r="C3439">
        <v>4</v>
      </c>
      <c r="D3439">
        <v>1</v>
      </c>
      <c r="E3439">
        <v>0</v>
      </c>
    </row>
    <row r="3440" spans="1:5" x14ac:dyDescent="0.35">
      <c r="A3440">
        <v>1</v>
      </c>
      <c r="B3440">
        <v>2</v>
      </c>
      <c r="C3440">
        <v>2</v>
      </c>
      <c r="D3440">
        <v>1</v>
      </c>
      <c r="E3440">
        <v>1</v>
      </c>
    </row>
    <row r="3441" spans="1:5" x14ac:dyDescent="0.35">
      <c r="A3441">
        <v>1</v>
      </c>
      <c r="B3441">
        <v>1</v>
      </c>
      <c r="C3441">
        <v>2</v>
      </c>
      <c r="D3441">
        <v>2</v>
      </c>
      <c r="E3441">
        <v>0</v>
      </c>
    </row>
    <row r="3442" spans="1:5" x14ac:dyDescent="0.35">
      <c r="A3442">
        <v>1</v>
      </c>
      <c r="B3442">
        <v>2</v>
      </c>
      <c r="C3442">
        <v>3</v>
      </c>
      <c r="D3442">
        <v>1</v>
      </c>
      <c r="E3442">
        <v>1</v>
      </c>
    </row>
    <row r="3443" spans="1:5" x14ac:dyDescent="0.35">
      <c r="A3443">
        <v>1</v>
      </c>
      <c r="B3443">
        <v>1</v>
      </c>
      <c r="C3443">
        <v>1</v>
      </c>
      <c r="D3443">
        <v>1</v>
      </c>
      <c r="E3443">
        <v>1</v>
      </c>
    </row>
    <row r="3444" spans="1:5" x14ac:dyDescent="0.35">
      <c r="A3444">
        <v>0</v>
      </c>
      <c r="B3444">
        <v>2</v>
      </c>
      <c r="C3444">
        <v>2</v>
      </c>
      <c r="D3444">
        <v>2</v>
      </c>
      <c r="E3444">
        <v>1</v>
      </c>
    </row>
    <row r="3445" spans="1:5" x14ac:dyDescent="0.35">
      <c r="A3445">
        <v>1</v>
      </c>
      <c r="B3445">
        <v>2</v>
      </c>
      <c r="C3445">
        <v>2</v>
      </c>
      <c r="D3445">
        <v>1</v>
      </c>
      <c r="E3445">
        <v>0</v>
      </c>
    </row>
    <row r="3446" spans="1:5" x14ac:dyDescent="0.35">
      <c r="A3446">
        <v>1</v>
      </c>
      <c r="B3446">
        <v>3</v>
      </c>
      <c r="C3446">
        <v>3</v>
      </c>
      <c r="D3446">
        <v>1</v>
      </c>
      <c r="E3446">
        <v>1</v>
      </c>
    </row>
    <row r="3447" spans="1:5" x14ac:dyDescent="0.35">
      <c r="A3447">
        <v>0</v>
      </c>
      <c r="B3447">
        <v>3</v>
      </c>
      <c r="C3447">
        <v>1</v>
      </c>
      <c r="D3447">
        <v>2</v>
      </c>
      <c r="E3447">
        <v>0</v>
      </c>
    </row>
    <row r="3448" spans="1:5" x14ac:dyDescent="0.35">
      <c r="A3448">
        <v>1</v>
      </c>
      <c r="B3448">
        <v>2</v>
      </c>
      <c r="C3448">
        <v>3</v>
      </c>
      <c r="D3448">
        <v>1</v>
      </c>
      <c r="E3448">
        <v>0</v>
      </c>
    </row>
    <row r="3449" spans="1:5" x14ac:dyDescent="0.35">
      <c r="A3449">
        <v>0</v>
      </c>
      <c r="B3449">
        <v>3</v>
      </c>
      <c r="C3449">
        <v>2</v>
      </c>
      <c r="D3449">
        <v>1</v>
      </c>
      <c r="E3449">
        <v>0</v>
      </c>
    </row>
    <row r="3450" spans="1:5" x14ac:dyDescent="0.35">
      <c r="A3450">
        <v>0</v>
      </c>
      <c r="B3450">
        <v>2</v>
      </c>
      <c r="C3450">
        <v>4</v>
      </c>
      <c r="D3450">
        <v>2</v>
      </c>
      <c r="E3450">
        <v>1</v>
      </c>
    </row>
    <row r="3451" spans="1:5" x14ac:dyDescent="0.35">
      <c r="A3451">
        <v>0</v>
      </c>
      <c r="B3451">
        <v>3</v>
      </c>
      <c r="C3451">
        <v>3</v>
      </c>
      <c r="D3451">
        <v>2</v>
      </c>
      <c r="E3451">
        <v>0</v>
      </c>
    </row>
    <row r="3452" spans="1:5" x14ac:dyDescent="0.35">
      <c r="A3452">
        <v>0</v>
      </c>
      <c r="B3452">
        <v>2</v>
      </c>
      <c r="C3452">
        <v>1</v>
      </c>
      <c r="D3452">
        <v>2</v>
      </c>
      <c r="E3452">
        <v>0</v>
      </c>
    </row>
    <row r="3453" spans="1:5" x14ac:dyDescent="0.35">
      <c r="A3453">
        <v>0</v>
      </c>
      <c r="B3453">
        <v>1</v>
      </c>
      <c r="C3453">
        <v>2</v>
      </c>
      <c r="D3453">
        <v>2</v>
      </c>
      <c r="E3453">
        <v>1</v>
      </c>
    </row>
    <row r="3454" spans="1:5" x14ac:dyDescent="0.35">
      <c r="A3454">
        <v>1</v>
      </c>
      <c r="B3454">
        <v>2</v>
      </c>
      <c r="C3454">
        <v>2</v>
      </c>
      <c r="D3454">
        <v>3</v>
      </c>
      <c r="E3454">
        <v>1</v>
      </c>
    </row>
    <row r="3455" spans="1:5" x14ac:dyDescent="0.35">
      <c r="A3455">
        <v>1</v>
      </c>
      <c r="B3455">
        <v>2</v>
      </c>
      <c r="C3455">
        <v>2</v>
      </c>
      <c r="D3455">
        <v>2</v>
      </c>
      <c r="E3455">
        <v>0</v>
      </c>
    </row>
    <row r="3456" spans="1:5" x14ac:dyDescent="0.35">
      <c r="A3456">
        <v>1</v>
      </c>
      <c r="B3456">
        <v>3</v>
      </c>
      <c r="C3456">
        <v>3</v>
      </c>
      <c r="D3456">
        <v>2</v>
      </c>
      <c r="E3456">
        <v>1</v>
      </c>
    </row>
    <row r="3457" spans="1:5" x14ac:dyDescent="0.35">
      <c r="A3457">
        <v>1</v>
      </c>
      <c r="B3457">
        <v>3</v>
      </c>
      <c r="C3457">
        <v>4</v>
      </c>
      <c r="D3457">
        <v>1</v>
      </c>
      <c r="E3457">
        <v>1</v>
      </c>
    </row>
    <row r="3458" spans="1:5" x14ac:dyDescent="0.35">
      <c r="A3458">
        <v>0</v>
      </c>
      <c r="B3458">
        <v>1</v>
      </c>
      <c r="C3458">
        <v>2</v>
      </c>
      <c r="D3458">
        <v>2</v>
      </c>
      <c r="E3458">
        <v>1</v>
      </c>
    </row>
    <row r="3459" spans="1:5" x14ac:dyDescent="0.35">
      <c r="A3459">
        <v>0</v>
      </c>
      <c r="B3459">
        <v>2</v>
      </c>
      <c r="C3459">
        <v>4</v>
      </c>
      <c r="D3459">
        <v>2</v>
      </c>
      <c r="E3459">
        <v>0</v>
      </c>
    </row>
    <row r="3460" spans="1:5" x14ac:dyDescent="0.35">
      <c r="A3460">
        <v>0</v>
      </c>
      <c r="B3460">
        <v>3</v>
      </c>
      <c r="C3460">
        <v>3</v>
      </c>
      <c r="D3460">
        <v>1</v>
      </c>
      <c r="E3460">
        <v>1</v>
      </c>
    </row>
    <row r="3461" spans="1:5" x14ac:dyDescent="0.35">
      <c r="A3461">
        <v>1</v>
      </c>
      <c r="B3461">
        <v>2</v>
      </c>
      <c r="C3461">
        <v>1</v>
      </c>
      <c r="D3461">
        <v>2</v>
      </c>
      <c r="E3461">
        <v>0</v>
      </c>
    </row>
    <row r="3462" spans="1:5" x14ac:dyDescent="0.35">
      <c r="A3462">
        <v>0</v>
      </c>
      <c r="B3462">
        <v>2</v>
      </c>
      <c r="C3462">
        <v>2</v>
      </c>
      <c r="D3462">
        <v>2</v>
      </c>
      <c r="E3462">
        <v>0</v>
      </c>
    </row>
    <row r="3463" spans="1:5" x14ac:dyDescent="0.35">
      <c r="A3463">
        <v>1</v>
      </c>
      <c r="B3463">
        <v>2</v>
      </c>
      <c r="C3463">
        <v>3</v>
      </c>
      <c r="D3463">
        <v>2</v>
      </c>
      <c r="E3463">
        <v>1</v>
      </c>
    </row>
    <row r="3464" spans="1:5" x14ac:dyDescent="0.35">
      <c r="A3464">
        <v>1</v>
      </c>
      <c r="B3464">
        <v>2</v>
      </c>
      <c r="C3464">
        <v>2</v>
      </c>
      <c r="D3464">
        <v>2</v>
      </c>
      <c r="E3464">
        <v>0</v>
      </c>
    </row>
    <row r="3465" spans="1:5" x14ac:dyDescent="0.35">
      <c r="A3465">
        <v>0</v>
      </c>
      <c r="B3465">
        <v>2</v>
      </c>
      <c r="C3465">
        <v>4</v>
      </c>
      <c r="D3465">
        <v>2</v>
      </c>
      <c r="E3465">
        <v>1</v>
      </c>
    </row>
    <row r="3466" spans="1:5" x14ac:dyDescent="0.35">
      <c r="A3466">
        <v>1</v>
      </c>
      <c r="B3466">
        <v>2</v>
      </c>
      <c r="C3466">
        <v>3</v>
      </c>
      <c r="D3466">
        <v>2</v>
      </c>
      <c r="E3466">
        <v>1</v>
      </c>
    </row>
    <row r="3467" spans="1:5" x14ac:dyDescent="0.35">
      <c r="A3467">
        <v>0</v>
      </c>
      <c r="B3467">
        <v>2</v>
      </c>
      <c r="C3467">
        <v>1</v>
      </c>
      <c r="D3467">
        <v>3</v>
      </c>
      <c r="E3467">
        <v>1</v>
      </c>
    </row>
    <row r="3468" spans="1:5" x14ac:dyDescent="0.35">
      <c r="A3468">
        <v>0</v>
      </c>
      <c r="B3468">
        <v>3</v>
      </c>
      <c r="C3468">
        <v>4</v>
      </c>
      <c r="D3468">
        <v>2</v>
      </c>
      <c r="E3468">
        <v>1</v>
      </c>
    </row>
    <row r="3469" spans="1:5" x14ac:dyDescent="0.35">
      <c r="A3469">
        <v>1</v>
      </c>
      <c r="B3469">
        <v>2</v>
      </c>
      <c r="C3469">
        <v>2</v>
      </c>
      <c r="D3469">
        <v>2</v>
      </c>
      <c r="E3469">
        <v>0</v>
      </c>
    </row>
    <row r="3470" spans="1:5" x14ac:dyDescent="0.35">
      <c r="A3470">
        <v>0</v>
      </c>
      <c r="B3470">
        <v>2</v>
      </c>
      <c r="C3470">
        <v>2</v>
      </c>
      <c r="D3470">
        <v>2</v>
      </c>
      <c r="E3470">
        <v>1</v>
      </c>
    </row>
    <row r="3471" spans="1:5" x14ac:dyDescent="0.35">
      <c r="A3471">
        <v>1</v>
      </c>
      <c r="B3471">
        <v>3</v>
      </c>
      <c r="C3471">
        <v>2</v>
      </c>
      <c r="D3471">
        <v>2</v>
      </c>
      <c r="E3471">
        <v>1</v>
      </c>
    </row>
    <row r="3472" spans="1:5" x14ac:dyDescent="0.35">
      <c r="A3472">
        <v>0</v>
      </c>
      <c r="B3472">
        <v>3</v>
      </c>
      <c r="C3472">
        <v>3</v>
      </c>
      <c r="D3472">
        <v>1</v>
      </c>
      <c r="E3472">
        <v>1</v>
      </c>
    </row>
    <row r="3473" spans="1:5" x14ac:dyDescent="0.35">
      <c r="A3473">
        <v>0</v>
      </c>
      <c r="B3473">
        <v>2</v>
      </c>
      <c r="C3473">
        <v>3</v>
      </c>
      <c r="D3473">
        <v>2</v>
      </c>
      <c r="E3473">
        <v>1</v>
      </c>
    </row>
    <row r="3474" spans="1:5" x14ac:dyDescent="0.35">
      <c r="A3474">
        <v>1</v>
      </c>
      <c r="B3474">
        <v>2</v>
      </c>
      <c r="C3474">
        <v>2</v>
      </c>
      <c r="D3474">
        <v>2</v>
      </c>
      <c r="E3474">
        <v>1</v>
      </c>
    </row>
    <row r="3475" spans="1:5" x14ac:dyDescent="0.35">
      <c r="A3475">
        <v>1</v>
      </c>
      <c r="B3475">
        <v>2</v>
      </c>
      <c r="C3475">
        <v>1</v>
      </c>
      <c r="D3475">
        <v>3</v>
      </c>
      <c r="E3475">
        <v>0</v>
      </c>
    </row>
    <row r="3476" spans="1:5" x14ac:dyDescent="0.35">
      <c r="A3476">
        <v>1</v>
      </c>
      <c r="B3476">
        <v>2</v>
      </c>
      <c r="C3476">
        <v>1</v>
      </c>
      <c r="D3476">
        <v>2</v>
      </c>
      <c r="E3476">
        <v>0</v>
      </c>
    </row>
    <row r="3477" spans="1:5" x14ac:dyDescent="0.35">
      <c r="A3477">
        <v>0</v>
      </c>
      <c r="B3477">
        <v>3</v>
      </c>
      <c r="C3477">
        <v>2</v>
      </c>
      <c r="D3477">
        <v>2</v>
      </c>
      <c r="E3477">
        <v>0</v>
      </c>
    </row>
    <row r="3478" spans="1:5" x14ac:dyDescent="0.35">
      <c r="A3478">
        <v>0</v>
      </c>
      <c r="B3478">
        <v>1</v>
      </c>
      <c r="C3478">
        <v>3</v>
      </c>
      <c r="D3478">
        <v>2</v>
      </c>
      <c r="E3478">
        <v>0</v>
      </c>
    </row>
    <row r="3479" spans="1:5" x14ac:dyDescent="0.35">
      <c r="A3479">
        <v>1</v>
      </c>
      <c r="B3479">
        <v>2</v>
      </c>
      <c r="C3479">
        <v>4</v>
      </c>
      <c r="D3479">
        <v>2</v>
      </c>
      <c r="E3479">
        <v>1</v>
      </c>
    </row>
    <row r="3480" spans="1:5" x14ac:dyDescent="0.35">
      <c r="A3480">
        <v>1</v>
      </c>
      <c r="B3480">
        <v>2</v>
      </c>
      <c r="C3480">
        <v>3</v>
      </c>
      <c r="D3480">
        <v>2</v>
      </c>
      <c r="E3480">
        <v>0</v>
      </c>
    </row>
    <row r="3481" spans="1:5" x14ac:dyDescent="0.35">
      <c r="A3481">
        <v>1</v>
      </c>
      <c r="B3481">
        <v>2</v>
      </c>
      <c r="C3481">
        <v>1</v>
      </c>
      <c r="D3481">
        <v>3</v>
      </c>
      <c r="E3481">
        <v>1</v>
      </c>
    </row>
    <row r="3482" spans="1:5" x14ac:dyDescent="0.35">
      <c r="A3482">
        <v>0</v>
      </c>
      <c r="B3482">
        <v>3</v>
      </c>
      <c r="C3482">
        <v>1</v>
      </c>
      <c r="D3482">
        <v>2</v>
      </c>
      <c r="E3482">
        <v>0</v>
      </c>
    </row>
    <row r="3483" spans="1:5" x14ac:dyDescent="0.35">
      <c r="A3483">
        <v>1</v>
      </c>
      <c r="B3483">
        <v>2</v>
      </c>
      <c r="C3483">
        <v>2</v>
      </c>
      <c r="D3483">
        <v>3</v>
      </c>
      <c r="E3483">
        <v>1</v>
      </c>
    </row>
    <row r="3484" spans="1:5" x14ac:dyDescent="0.35">
      <c r="A3484">
        <v>1</v>
      </c>
      <c r="B3484">
        <v>3</v>
      </c>
      <c r="C3484">
        <v>3</v>
      </c>
      <c r="D3484">
        <v>2</v>
      </c>
      <c r="E3484">
        <v>1</v>
      </c>
    </row>
    <row r="3485" spans="1:5" x14ac:dyDescent="0.35">
      <c r="A3485">
        <v>1</v>
      </c>
      <c r="B3485">
        <v>2</v>
      </c>
      <c r="C3485">
        <v>1</v>
      </c>
      <c r="D3485">
        <v>2</v>
      </c>
      <c r="E3485">
        <v>0</v>
      </c>
    </row>
    <row r="3486" spans="1:5" x14ac:dyDescent="0.35">
      <c r="A3486">
        <v>1</v>
      </c>
      <c r="B3486">
        <v>2</v>
      </c>
      <c r="C3486">
        <v>1</v>
      </c>
      <c r="D3486">
        <v>2</v>
      </c>
      <c r="E3486">
        <v>1</v>
      </c>
    </row>
    <row r="3487" spans="1:5" x14ac:dyDescent="0.35">
      <c r="A3487">
        <v>1</v>
      </c>
      <c r="B3487">
        <v>2</v>
      </c>
      <c r="C3487">
        <v>2</v>
      </c>
      <c r="D3487">
        <v>3</v>
      </c>
      <c r="E3487">
        <v>0</v>
      </c>
    </row>
    <row r="3488" spans="1:5" x14ac:dyDescent="0.35">
      <c r="A3488">
        <v>1</v>
      </c>
      <c r="B3488">
        <v>3</v>
      </c>
      <c r="C3488">
        <v>3</v>
      </c>
      <c r="D3488">
        <v>1</v>
      </c>
      <c r="E3488">
        <v>0</v>
      </c>
    </row>
    <row r="3489" spans="1:5" x14ac:dyDescent="0.35">
      <c r="A3489">
        <v>1</v>
      </c>
      <c r="B3489">
        <v>1</v>
      </c>
      <c r="C3489">
        <v>4</v>
      </c>
      <c r="D3489">
        <v>1</v>
      </c>
      <c r="E3489">
        <v>1</v>
      </c>
    </row>
    <row r="3490" spans="1:5" x14ac:dyDescent="0.35">
      <c r="A3490">
        <v>1</v>
      </c>
      <c r="B3490">
        <v>3</v>
      </c>
      <c r="C3490">
        <v>2</v>
      </c>
      <c r="D3490">
        <v>1</v>
      </c>
      <c r="E3490">
        <v>0</v>
      </c>
    </row>
    <row r="3491" spans="1:5" x14ac:dyDescent="0.35">
      <c r="A3491">
        <v>1</v>
      </c>
      <c r="B3491">
        <v>2</v>
      </c>
      <c r="C3491">
        <v>3</v>
      </c>
      <c r="D3491">
        <v>2</v>
      </c>
      <c r="E3491">
        <v>1</v>
      </c>
    </row>
    <row r="3492" spans="1:5" x14ac:dyDescent="0.35">
      <c r="A3492">
        <v>1</v>
      </c>
      <c r="B3492">
        <v>2</v>
      </c>
      <c r="C3492">
        <v>2</v>
      </c>
      <c r="D3492">
        <v>2</v>
      </c>
      <c r="E3492">
        <v>0</v>
      </c>
    </row>
    <row r="3493" spans="1:5" x14ac:dyDescent="0.35">
      <c r="A3493">
        <v>0</v>
      </c>
      <c r="B3493">
        <v>1</v>
      </c>
      <c r="C3493">
        <v>1</v>
      </c>
      <c r="D3493">
        <v>2</v>
      </c>
      <c r="E3493">
        <v>0</v>
      </c>
    </row>
    <row r="3494" spans="1:5" x14ac:dyDescent="0.35">
      <c r="A3494">
        <v>0</v>
      </c>
      <c r="B3494">
        <v>1</v>
      </c>
      <c r="C3494">
        <v>3</v>
      </c>
      <c r="D3494">
        <v>2</v>
      </c>
      <c r="E3494">
        <v>0</v>
      </c>
    </row>
    <row r="3495" spans="1:5" x14ac:dyDescent="0.35">
      <c r="A3495">
        <v>1</v>
      </c>
      <c r="B3495">
        <v>2</v>
      </c>
      <c r="C3495">
        <v>2</v>
      </c>
      <c r="D3495">
        <v>1</v>
      </c>
      <c r="E3495">
        <v>0</v>
      </c>
    </row>
    <row r="3496" spans="1:5" x14ac:dyDescent="0.35">
      <c r="A3496">
        <v>0</v>
      </c>
      <c r="B3496">
        <v>2</v>
      </c>
      <c r="C3496">
        <v>1</v>
      </c>
      <c r="D3496">
        <v>2</v>
      </c>
      <c r="E3496">
        <v>0</v>
      </c>
    </row>
    <row r="3497" spans="1:5" x14ac:dyDescent="0.35">
      <c r="A3497">
        <v>1</v>
      </c>
      <c r="B3497">
        <v>2</v>
      </c>
      <c r="C3497">
        <v>3</v>
      </c>
      <c r="D3497">
        <v>2</v>
      </c>
      <c r="E3497">
        <v>1</v>
      </c>
    </row>
    <row r="3498" spans="1:5" x14ac:dyDescent="0.35">
      <c r="A3498">
        <v>1</v>
      </c>
      <c r="B3498">
        <v>1</v>
      </c>
      <c r="C3498">
        <v>2</v>
      </c>
      <c r="D3498">
        <v>2</v>
      </c>
      <c r="E3498">
        <v>1</v>
      </c>
    </row>
    <row r="3499" spans="1:5" x14ac:dyDescent="0.35">
      <c r="A3499">
        <v>1</v>
      </c>
      <c r="B3499">
        <v>2</v>
      </c>
      <c r="C3499">
        <v>3</v>
      </c>
      <c r="D3499">
        <v>2</v>
      </c>
      <c r="E3499">
        <v>1</v>
      </c>
    </row>
    <row r="3500" spans="1:5" x14ac:dyDescent="0.35">
      <c r="A3500">
        <v>0</v>
      </c>
      <c r="B3500">
        <v>3</v>
      </c>
      <c r="C3500">
        <v>2</v>
      </c>
      <c r="D3500">
        <v>1</v>
      </c>
      <c r="E3500">
        <v>0</v>
      </c>
    </row>
    <row r="3501" spans="1:5" x14ac:dyDescent="0.35">
      <c r="A3501">
        <v>1</v>
      </c>
      <c r="B3501">
        <v>3</v>
      </c>
      <c r="C3501">
        <v>4</v>
      </c>
      <c r="D3501">
        <v>3</v>
      </c>
      <c r="E3501">
        <v>1</v>
      </c>
    </row>
    <row r="3502" spans="1:5" x14ac:dyDescent="0.35">
      <c r="A3502">
        <v>1</v>
      </c>
      <c r="B3502">
        <v>2</v>
      </c>
      <c r="C3502">
        <v>3</v>
      </c>
      <c r="D3502">
        <v>1</v>
      </c>
      <c r="E3502">
        <v>1</v>
      </c>
    </row>
    <row r="3503" spans="1:5" x14ac:dyDescent="0.35">
      <c r="A3503">
        <v>0</v>
      </c>
      <c r="B3503">
        <v>2</v>
      </c>
      <c r="C3503">
        <v>1</v>
      </c>
      <c r="D3503">
        <v>2</v>
      </c>
      <c r="E3503">
        <v>0</v>
      </c>
    </row>
    <row r="3504" spans="1:5" x14ac:dyDescent="0.35">
      <c r="A3504">
        <v>0</v>
      </c>
      <c r="B3504">
        <v>3</v>
      </c>
      <c r="C3504">
        <v>4</v>
      </c>
      <c r="D3504">
        <v>1</v>
      </c>
      <c r="E3504">
        <v>1</v>
      </c>
    </row>
    <row r="3505" spans="1:5" x14ac:dyDescent="0.35">
      <c r="A3505">
        <v>0</v>
      </c>
      <c r="B3505">
        <v>1</v>
      </c>
      <c r="C3505">
        <v>2</v>
      </c>
      <c r="D3505">
        <v>2</v>
      </c>
      <c r="E3505">
        <v>0</v>
      </c>
    </row>
    <row r="3506" spans="1:5" x14ac:dyDescent="0.35">
      <c r="A3506">
        <v>1</v>
      </c>
      <c r="B3506">
        <v>2</v>
      </c>
      <c r="C3506">
        <v>1</v>
      </c>
      <c r="D3506">
        <v>3</v>
      </c>
      <c r="E3506">
        <v>0</v>
      </c>
    </row>
    <row r="3507" spans="1:5" x14ac:dyDescent="0.35">
      <c r="A3507">
        <v>1</v>
      </c>
      <c r="B3507">
        <v>3</v>
      </c>
      <c r="C3507">
        <v>1</v>
      </c>
      <c r="D3507">
        <v>2</v>
      </c>
      <c r="E3507">
        <v>1</v>
      </c>
    </row>
    <row r="3508" spans="1:5" x14ac:dyDescent="0.35">
      <c r="A3508">
        <v>0</v>
      </c>
      <c r="B3508">
        <v>2</v>
      </c>
      <c r="C3508">
        <v>2</v>
      </c>
      <c r="D3508">
        <v>2</v>
      </c>
      <c r="E3508">
        <v>0</v>
      </c>
    </row>
    <row r="3509" spans="1:5" x14ac:dyDescent="0.35">
      <c r="A3509">
        <v>0</v>
      </c>
      <c r="B3509">
        <v>1</v>
      </c>
      <c r="C3509">
        <v>2</v>
      </c>
      <c r="D3509">
        <v>2</v>
      </c>
      <c r="E3509">
        <v>0</v>
      </c>
    </row>
    <row r="3510" spans="1:5" x14ac:dyDescent="0.35">
      <c r="A3510">
        <v>0</v>
      </c>
      <c r="B3510">
        <v>2</v>
      </c>
      <c r="C3510">
        <v>2</v>
      </c>
      <c r="D3510">
        <v>2</v>
      </c>
      <c r="E3510">
        <v>1</v>
      </c>
    </row>
    <row r="3511" spans="1:5" x14ac:dyDescent="0.35">
      <c r="A3511">
        <v>0</v>
      </c>
      <c r="B3511">
        <v>3</v>
      </c>
      <c r="C3511">
        <v>2</v>
      </c>
      <c r="D3511">
        <v>2</v>
      </c>
      <c r="E3511">
        <v>1</v>
      </c>
    </row>
    <row r="3512" spans="1:5" x14ac:dyDescent="0.35">
      <c r="A3512">
        <v>0</v>
      </c>
      <c r="B3512">
        <v>1</v>
      </c>
      <c r="C3512">
        <v>2</v>
      </c>
      <c r="D3512">
        <v>2</v>
      </c>
      <c r="E3512">
        <v>1</v>
      </c>
    </row>
    <row r="3513" spans="1:5" x14ac:dyDescent="0.35">
      <c r="A3513">
        <v>1</v>
      </c>
      <c r="B3513">
        <v>2</v>
      </c>
      <c r="C3513">
        <v>2</v>
      </c>
      <c r="D3513">
        <v>1</v>
      </c>
      <c r="E3513">
        <v>1</v>
      </c>
    </row>
    <row r="3514" spans="1:5" x14ac:dyDescent="0.35">
      <c r="A3514">
        <v>0</v>
      </c>
      <c r="B3514">
        <v>2</v>
      </c>
      <c r="C3514">
        <v>3</v>
      </c>
      <c r="D3514">
        <v>2</v>
      </c>
      <c r="E3514">
        <v>1</v>
      </c>
    </row>
    <row r="3515" spans="1:5" x14ac:dyDescent="0.35">
      <c r="A3515">
        <v>0</v>
      </c>
      <c r="B3515">
        <v>2</v>
      </c>
      <c r="C3515">
        <v>3</v>
      </c>
      <c r="D3515">
        <v>3</v>
      </c>
      <c r="E3515">
        <v>1</v>
      </c>
    </row>
    <row r="3516" spans="1:5" x14ac:dyDescent="0.35">
      <c r="A3516">
        <v>0</v>
      </c>
      <c r="B3516">
        <v>2</v>
      </c>
      <c r="C3516">
        <v>4</v>
      </c>
      <c r="D3516">
        <v>2</v>
      </c>
      <c r="E3516">
        <v>1</v>
      </c>
    </row>
    <row r="3517" spans="1:5" x14ac:dyDescent="0.35">
      <c r="A3517">
        <v>1</v>
      </c>
      <c r="B3517">
        <v>1</v>
      </c>
      <c r="C3517">
        <v>1</v>
      </c>
      <c r="D3517">
        <v>1</v>
      </c>
      <c r="E3517">
        <v>0</v>
      </c>
    </row>
    <row r="3518" spans="1:5" x14ac:dyDescent="0.35">
      <c r="A3518">
        <v>1</v>
      </c>
      <c r="B3518">
        <v>2</v>
      </c>
      <c r="C3518">
        <v>1</v>
      </c>
      <c r="D3518">
        <v>2</v>
      </c>
      <c r="E3518">
        <v>1</v>
      </c>
    </row>
    <row r="3519" spans="1:5" x14ac:dyDescent="0.35">
      <c r="A3519">
        <v>1</v>
      </c>
      <c r="B3519">
        <v>2</v>
      </c>
      <c r="C3519">
        <v>1</v>
      </c>
      <c r="D3519">
        <v>3</v>
      </c>
      <c r="E3519">
        <v>1</v>
      </c>
    </row>
    <row r="3520" spans="1:5" x14ac:dyDescent="0.35">
      <c r="A3520">
        <v>1</v>
      </c>
      <c r="B3520">
        <v>3</v>
      </c>
      <c r="C3520">
        <v>2</v>
      </c>
      <c r="D3520">
        <v>2</v>
      </c>
      <c r="E3520">
        <v>1</v>
      </c>
    </row>
    <row r="3521" spans="1:5" x14ac:dyDescent="0.35">
      <c r="A3521">
        <v>0</v>
      </c>
      <c r="B3521">
        <v>2</v>
      </c>
      <c r="C3521">
        <v>2</v>
      </c>
      <c r="D3521">
        <v>2</v>
      </c>
      <c r="E3521">
        <v>0</v>
      </c>
    </row>
    <row r="3522" spans="1:5" x14ac:dyDescent="0.35">
      <c r="A3522">
        <v>0</v>
      </c>
      <c r="B3522">
        <v>1</v>
      </c>
      <c r="C3522">
        <v>2</v>
      </c>
      <c r="D3522">
        <v>2</v>
      </c>
      <c r="E3522">
        <v>0</v>
      </c>
    </row>
    <row r="3523" spans="1:5" x14ac:dyDescent="0.35">
      <c r="A3523">
        <v>1</v>
      </c>
      <c r="B3523">
        <v>3</v>
      </c>
      <c r="C3523">
        <v>2</v>
      </c>
      <c r="D3523">
        <v>2</v>
      </c>
      <c r="E3523">
        <v>0</v>
      </c>
    </row>
    <row r="3524" spans="1:5" x14ac:dyDescent="0.35">
      <c r="A3524">
        <v>1</v>
      </c>
      <c r="B3524">
        <v>2</v>
      </c>
      <c r="C3524">
        <v>3</v>
      </c>
      <c r="D3524">
        <v>2</v>
      </c>
      <c r="E3524">
        <v>1</v>
      </c>
    </row>
    <row r="3525" spans="1:5" x14ac:dyDescent="0.35">
      <c r="A3525">
        <v>1</v>
      </c>
      <c r="B3525">
        <v>2</v>
      </c>
      <c r="C3525">
        <v>3</v>
      </c>
      <c r="D3525">
        <v>1</v>
      </c>
      <c r="E3525">
        <v>1</v>
      </c>
    </row>
    <row r="3526" spans="1:5" x14ac:dyDescent="0.35">
      <c r="A3526">
        <v>0</v>
      </c>
      <c r="B3526">
        <v>3</v>
      </c>
      <c r="C3526">
        <v>3</v>
      </c>
      <c r="D3526">
        <v>1</v>
      </c>
      <c r="E3526">
        <v>0</v>
      </c>
    </row>
    <row r="3527" spans="1:5" x14ac:dyDescent="0.35">
      <c r="A3527">
        <v>1</v>
      </c>
      <c r="B3527">
        <v>3</v>
      </c>
      <c r="C3527">
        <v>1</v>
      </c>
      <c r="D3527">
        <v>2</v>
      </c>
      <c r="E3527">
        <v>0</v>
      </c>
    </row>
    <row r="3528" spans="1:5" x14ac:dyDescent="0.35">
      <c r="A3528">
        <v>0</v>
      </c>
      <c r="B3528">
        <v>3</v>
      </c>
      <c r="C3528">
        <v>2</v>
      </c>
      <c r="D3528">
        <v>2</v>
      </c>
      <c r="E3528">
        <v>1</v>
      </c>
    </row>
    <row r="3529" spans="1:5" x14ac:dyDescent="0.35">
      <c r="A3529">
        <v>1</v>
      </c>
      <c r="B3529">
        <v>1</v>
      </c>
      <c r="C3529">
        <v>3</v>
      </c>
      <c r="D3529">
        <v>1</v>
      </c>
      <c r="E3529">
        <v>0</v>
      </c>
    </row>
    <row r="3530" spans="1:5" x14ac:dyDescent="0.35">
      <c r="A3530">
        <v>0</v>
      </c>
      <c r="B3530">
        <v>1</v>
      </c>
      <c r="C3530">
        <v>1</v>
      </c>
      <c r="D3530">
        <v>2</v>
      </c>
      <c r="E3530">
        <v>1</v>
      </c>
    </row>
    <row r="3531" spans="1:5" x14ac:dyDescent="0.35">
      <c r="A3531">
        <v>0</v>
      </c>
      <c r="B3531">
        <v>3</v>
      </c>
      <c r="C3531">
        <v>4</v>
      </c>
      <c r="D3531">
        <v>2</v>
      </c>
      <c r="E3531">
        <v>1</v>
      </c>
    </row>
    <row r="3532" spans="1:5" x14ac:dyDescent="0.35">
      <c r="A3532">
        <v>1</v>
      </c>
      <c r="B3532">
        <v>3</v>
      </c>
      <c r="C3532">
        <v>2</v>
      </c>
      <c r="D3532">
        <v>1</v>
      </c>
      <c r="E3532">
        <v>1</v>
      </c>
    </row>
    <row r="3533" spans="1:5" x14ac:dyDescent="0.35">
      <c r="A3533">
        <v>1</v>
      </c>
      <c r="B3533">
        <v>3</v>
      </c>
      <c r="C3533">
        <v>1</v>
      </c>
      <c r="D3533">
        <v>2</v>
      </c>
      <c r="E3533">
        <v>0</v>
      </c>
    </row>
    <row r="3534" spans="1:5" x14ac:dyDescent="0.35">
      <c r="A3534">
        <v>1</v>
      </c>
      <c r="B3534">
        <v>2</v>
      </c>
      <c r="C3534">
        <v>2</v>
      </c>
      <c r="D3534">
        <v>1</v>
      </c>
      <c r="E3534">
        <v>1</v>
      </c>
    </row>
    <row r="3535" spans="1:5" x14ac:dyDescent="0.35">
      <c r="A3535">
        <v>1</v>
      </c>
      <c r="B3535">
        <v>1</v>
      </c>
      <c r="C3535">
        <v>1</v>
      </c>
      <c r="D3535">
        <v>1</v>
      </c>
      <c r="E3535">
        <v>0</v>
      </c>
    </row>
    <row r="3536" spans="1:5" x14ac:dyDescent="0.35">
      <c r="A3536">
        <v>1</v>
      </c>
      <c r="B3536">
        <v>1</v>
      </c>
      <c r="C3536">
        <v>3</v>
      </c>
      <c r="D3536">
        <v>1</v>
      </c>
      <c r="E3536">
        <v>0</v>
      </c>
    </row>
    <row r="3537" spans="1:5" x14ac:dyDescent="0.35">
      <c r="A3537">
        <v>0</v>
      </c>
      <c r="B3537">
        <v>2</v>
      </c>
      <c r="C3537">
        <v>2</v>
      </c>
      <c r="D3537">
        <v>3</v>
      </c>
      <c r="E3537">
        <v>0</v>
      </c>
    </row>
    <row r="3538" spans="1:5" x14ac:dyDescent="0.35">
      <c r="A3538">
        <v>0</v>
      </c>
      <c r="B3538">
        <v>2</v>
      </c>
      <c r="C3538">
        <v>3</v>
      </c>
      <c r="D3538">
        <v>3</v>
      </c>
      <c r="E3538">
        <v>1</v>
      </c>
    </row>
    <row r="3539" spans="1:5" x14ac:dyDescent="0.35">
      <c r="A3539">
        <v>1</v>
      </c>
      <c r="B3539">
        <v>3</v>
      </c>
      <c r="C3539">
        <v>1</v>
      </c>
      <c r="D3539">
        <v>3</v>
      </c>
      <c r="E3539">
        <v>1</v>
      </c>
    </row>
    <row r="3540" spans="1:5" x14ac:dyDescent="0.35">
      <c r="A3540">
        <v>1</v>
      </c>
      <c r="B3540">
        <v>2</v>
      </c>
      <c r="C3540">
        <v>3</v>
      </c>
      <c r="D3540">
        <v>1</v>
      </c>
      <c r="E3540">
        <v>1</v>
      </c>
    </row>
    <row r="3541" spans="1:5" x14ac:dyDescent="0.35">
      <c r="A3541">
        <v>1</v>
      </c>
      <c r="B3541">
        <v>2</v>
      </c>
      <c r="C3541">
        <v>4</v>
      </c>
      <c r="D3541">
        <v>3</v>
      </c>
      <c r="E3541">
        <v>1</v>
      </c>
    </row>
    <row r="3542" spans="1:5" x14ac:dyDescent="0.35">
      <c r="A3542">
        <v>0</v>
      </c>
      <c r="B3542">
        <v>2</v>
      </c>
      <c r="C3542">
        <v>3</v>
      </c>
      <c r="D3542">
        <v>2</v>
      </c>
      <c r="E3542">
        <v>1</v>
      </c>
    </row>
    <row r="3543" spans="1:5" x14ac:dyDescent="0.35">
      <c r="A3543">
        <v>1</v>
      </c>
      <c r="B3543">
        <v>2</v>
      </c>
      <c r="C3543">
        <v>2</v>
      </c>
      <c r="D3543">
        <v>2</v>
      </c>
      <c r="E3543">
        <v>0</v>
      </c>
    </row>
    <row r="3544" spans="1:5" x14ac:dyDescent="0.35">
      <c r="A3544">
        <v>0</v>
      </c>
      <c r="B3544">
        <v>1</v>
      </c>
      <c r="C3544">
        <v>2</v>
      </c>
      <c r="D3544">
        <v>1</v>
      </c>
      <c r="E3544">
        <v>0</v>
      </c>
    </row>
    <row r="3545" spans="1:5" x14ac:dyDescent="0.35">
      <c r="A3545">
        <v>1</v>
      </c>
      <c r="B3545">
        <v>2</v>
      </c>
      <c r="C3545">
        <v>1</v>
      </c>
      <c r="D3545">
        <v>1</v>
      </c>
      <c r="E3545">
        <v>0</v>
      </c>
    </row>
    <row r="3546" spans="1:5" x14ac:dyDescent="0.35">
      <c r="A3546">
        <v>0</v>
      </c>
      <c r="B3546">
        <v>2</v>
      </c>
      <c r="C3546">
        <v>2</v>
      </c>
      <c r="D3546">
        <v>2</v>
      </c>
      <c r="E3546">
        <v>0</v>
      </c>
    </row>
    <row r="3547" spans="1:5" x14ac:dyDescent="0.35">
      <c r="A3547">
        <v>0</v>
      </c>
      <c r="B3547">
        <v>3</v>
      </c>
      <c r="C3547">
        <v>2</v>
      </c>
      <c r="D3547">
        <v>1</v>
      </c>
      <c r="E3547">
        <v>0</v>
      </c>
    </row>
    <row r="3548" spans="1:5" x14ac:dyDescent="0.35">
      <c r="A3548">
        <v>1</v>
      </c>
      <c r="B3548">
        <v>2</v>
      </c>
      <c r="C3548">
        <v>2</v>
      </c>
      <c r="D3548">
        <v>1</v>
      </c>
      <c r="E3548">
        <v>1</v>
      </c>
    </row>
    <row r="3549" spans="1:5" x14ac:dyDescent="0.35">
      <c r="A3549">
        <v>1</v>
      </c>
      <c r="B3549">
        <v>2</v>
      </c>
      <c r="C3549">
        <v>2</v>
      </c>
      <c r="D3549">
        <v>1</v>
      </c>
      <c r="E3549">
        <v>1</v>
      </c>
    </row>
    <row r="3550" spans="1:5" x14ac:dyDescent="0.35">
      <c r="A3550">
        <v>1</v>
      </c>
      <c r="B3550">
        <v>1</v>
      </c>
      <c r="C3550">
        <v>2</v>
      </c>
      <c r="D3550">
        <v>1</v>
      </c>
      <c r="E3550">
        <v>0</v>
      </c>
    </row>
    <row r="3551" spans="1:5" x14ac:dyDescent="0.35">
      <c r="A3551">
        <v>1</v>
      </c>
      <c r="B3551">
        <v>1</v>
      </c>
      <c r="C3551">
        <v>2</v>
      </c>
      <c r="D3551">
        <v>2</v>
      </c>
      <c r="E3551">
        <v>0</v>
      </c>
    </row>
    <row r="3552" spans="1:5" x14ac:dyDescent="0.35">
      <c r="A3552">
        <v>0</v>
      </c>
      <c r="B3552">
        <v>2</v>
      </c>
      <c r="C3552">
        <v>3</v>
      </c>
      <c r="D3552">
        <v>2</v>
      </c>
      <c r="E3552">
        <v>1</v>
      </c>
    </row>
    <row r="3553" spans="1:5" x14ac:dyDescent="0.35">
      <c r="A3553">
        <v>1</v>
      </c>
      <c r="B3553">
        <v>2</v>
      </c>
      <c r="C3553">
        <v>2</v>
      </c>
      <c r="D3553">
        <v>1</v>
      </c>
      <c r="E3553">
        <v>0</v>
      </c>
    </row>
    <row r="3554" spans="1:5" x14ac:dyDescent="0.35">
      <c r="A3554">
        <v>1</v>
      </c>
      <c r="B3554">
        <v>1</v>
      </c>
      <c r="C3554">
        <v>4</v>
      </c>
      <c r="D3554">
        <v>1</v>
      </c>
      <c r="E3554">
        <v>1</v>
      </c>
    </row>
    <row r="3555" spans="1:5" x14ac:dyDescent="0.35">
      <c r="A3555">
        <v>0</v>
      </c>
      <c r="B3555">
        <v>3</v>
      </c>
      <c r="C3555">
        <v>2</v>
      </c>
      <c r="D3555">
        <v>2</v>
      </c>
      <c r="E3555">
        <v>0</v>
      </c>
    </row>
    <row r="3556" spans="1:5" x14ac:dyDescent="0.35">
      <c r="A3556">
        <v>1</v>
      </c>
      <c r="B3556">
        <v>2</v>
      </c>
      <c r="C3556">
        <v>3</v>
      </c>
      <c r="D3556">
        <v>2</v>
      </c>
      <c r="E3556">
        <v>1</v>
      </c>
    </row>
    <row r="3557" spans="1:5" x14ac:dyDescent="0.35">
      <c r="A3557">
        <v>1</v>
      </c>
      <c r="B3557">
        <v>3</v>
      </c>
      <c r="C3557">
        <v>1</v>
      </c>
      <c r="D3557">
        <v>2</v>
      </c>
      <c r="E3557">
        <v>0</v>
      </c>
    </row>
    <row r="3558" spans="1:5" x14ac:dyDescent="0.35">
      <c r="A3558">
        <v>1</v>
      </c>
      <c r="B3558">
        <v>2</v>
      </c>
      <c r="C3558">
        <v>3</v>
      </c>
      <c r="D3558">
        <v>2</v>
      </c>
      <c r="E3558">
        <v>0</v>
      </c>
    </row>
    <row r="3559" spans="1:5" x14ac:dyDescent="0.35">
      <c r="A3559">
        <v>0</v>
      </c>
      <c r="B3559">
        <v>1</v>
      </c>
      <c r="C3559">
        <v>3</v>
      </c>
      <c r="D3559">
        <v>1</v>
      </c>
      <c r="E3559">
        <v>0</v>
      </c>
    </row>
    <row r="3560" spans="1:5" x14ac:dyDescent="0.35">
      <c r="A3560">
        <v>0</v>
      </c>
      <c r="B3560">
        <v>1</v>
      </c>
      <c r="C3560">
        <v>3</v>
      </c>
      <c r="D3560">
        <v>2</v>
      </c>
      <c r="E3560">
        <v>1</v>
      </c>
    </row>
    <row r="3561" spans="1:5" x14ac:dyDescent="0.35">
      <c r="A3561">
        <v>1</v>
      </c>
      <c r="B3561">
        <v>2</v>
      </c>
      <c r="C3561">
        <v>2</v>
      </c>
      <c r="D3561">
        <v>2</v>
      </c>
      <c r="E3561">
        <v>0</v>
      </c>
    </row>
    <row r="3562" spans="1:5" x14ac:dyDescent="0.35">
      <c r="A3562">
        <v>1</v>
      </c>
      <c r="B3562">
        <v>3</v>
      </c>
      <c r="C3562">
        <v>3</v>
      </c>
      <c r="D3562">
        <v>1</v>
      </c>
      <c r="E3562">
        <v>1</v>
      </c>
    </row>
    <row r="3563" spans="1:5" x14ac:dyDescent="0.35">
      <c r="A3563">
        <v>0</v>
      </c>
      <c r="B3563">
        <v>1</v>
      </c>
      <c r="C3563">
        <v>2</v>
      </c>
      <c r="D3563">
        <v>1</v>
      </c>
      <c r="E3563">
        <v>0</v>
      </c>
    </row>
    <row r="3564" spans="1:5" x14ac:dyDescent="0.35">
      <c r="A3564">
        <v>0</v>
      </c>
      <c r="B3564">
        <v>2</v>
      </c>
      <c r="C3564">
        <v>1</v>
      </c>
      <c r="D3564">
        <v>2</v>
      </c>
      <c r="E3564">
        <v>0</v>
      </c>
    </row>
    <row r="3565" spans="1:5" x14ac:dyDescent="0.35">
      <c r="A3565">
        <v>1</v>
      </c>
      <c r="B3565">
        <v>1</v>
      </c>
      <c r="C3565">
        <v>3</v>
      </c>
      <c r="D3565">
        <v>1</v>
      </c>
      <c r="E3565">
        <v>1</v>
      </c>
    </row>
    <row r="3566" spans="1:5" x14ac:dyDescent="0.35">
      <c r="A3566">
        <v>1</v>
      </c>
      <c r="B3566">
        <v>3</v>
      </c>
      <c r="C3566">
        <v>2</v>
      </c>
      <c r="D3566">
        <v>2</v>
      </c>
      <c r="E3566">
        <v>1</v>
      </c>
    </row>
    <row r="3567" spans="1:5" x14ac:dyDescent="0.35">
      <c r="A3567">
        <v>1</v>
      </c>
      <c r="B3567">
        <v>2</v>
      </c>
      <c r="C3567">
        <v>2</v>
      </c>
      <c r="D3567">
        <v>2</v>
      </c>
      <c r="E3567">
        <v>0</v>
      </c>
    </row>
    <row r="3568" spans="1:5" x14ac:dyDescent="0.35">
      <c r="A3568">
        <v>0</v>
      </c>
      <c r="B3568">
        <v>1</v>
      </c>
      <c r="C3568">
        <v>3</v>
      </c>
      <c r="D3568">
        <v>2</v>
      </c>
      <c r="E3568">
        <v>1</v>
      </c>
    </row>
    <row r="3569" spans="1:5" x14ac:dyDescent="0.35">
      <c r="A3569">
        <v>1</v>
      </c>
      <c r="B3569">
        <v>3</v>
      </c>
      <c r="C3569">
        <v>4</v>
      </c>
      <c r="D3569">
        <v>1</v>
      </c>
      <c r="E3569">
        <v>0</v>
      </c>
    </row>
    <row r="3570" spans="1:5" x14ac:dyDescent="0.35">
      <c r="A3570">
        <v>1</v>
      </c>
      <c r="B3570">
        <v>1</v>
      </c>
      <c r="C3570">
        <v>4</v>
      </c>
      <c r="D3570">
        <v>2</v>
      </c>
      <c r="E3570">
        <v>1</v>
      </c>
    </row>
    <row r="3571" spans="1:5" x14ac:dyDescent="0.35">
      <c r="A3571">
        <v>1</v>
      </c>
      <c r="B3571">
        <v>3</v>
      </c>
      <c r="C3571">
        <v>1</v>
      </c>
      <c r="D3571">
        <v>3</v>
      </c>
      <c r="E3571">
        <v>0</v>
      </c>
    </row>
    <row r="3572" spans="1:5" x14ac:dyDescent="0.35">
      <c r="A3572">
        <v>0</v>
      </c>
      <c r="B3572">
        <v>2</v>
      </c>
      <c r="C3572">
        <v>2</v>
      </c>
      <c r="D3572">
        <v>1</v>
      </c>
      <c r="E3572">
        <v>0</v>
      </c>
    </row>
    <row r="3573" spans="1:5" x14ac:dyDescent="0.35">
      <c r="A3573">
        <v>1</v>
      </c>
      <c r="B3573">
        <v>3</v>
      </c>
      <c r="C3573">
        <v>4</v>
      </c>
      <c r="D3573">
        <v>1</v>
      </c>
      <c r="E3573">
        <v>1</v>
      </c>
    </row>
    <row r="3574" spans="1:5" x14ac:dyDescent="0.35">
      <c r="A3574">
        <v>1</v>
      </c>
      <c r="B3574">
        <v>1</v>
      </c>
      <c r="C3574">
        <v>4</v>
      </c>
      <c r="D3574">
        <v>1</v>
      </c>
      <c r="E3574">
        <v>1</v>
      </c>
    </row>
    <row r="3575" spans="1:5" x14ac:dyDescent="0.35">
      <c r="A3575">
        <v>0</v>
      </c>
      <c r="B3575">
        <v>1</v>
      </c>
      <c r="C3575">
        <v>1</v>
      </c>
      <c r="D3575">
        <v>1</v>
      </c>
      <c r="E3575">
        <v>0</v>
      </c>
    </row>
    <row r="3576" spans="1:5" x14ac:dyDescent="0.35">
      <c r="A3576">
        <v>1</v>
      </c>
      <c r="B3576">
        <v>3</v>
      </c>
      <c r="C3576">
        <v>2</v>
      </c>
      <c r="D3576">
        <v>2</v>
      </c>
      <c r="E3576">
        <v>0</v>
      </c>
    </row>
    <row r="3577" spans="1:5" x14ac:dyDescent="0.35">
      <c r="A3577">
        <v>0</v>
      </c>
      <c r="B3577">
        <v>1</v>
      </c>
      <c r="C3577">
        <v>2</v>
      </c>
      <c r="D3577">
        <v>2</v>
      </c>
      <c r="E3577">
        <v>0</v>
      </c>
    </row>
    <row r="3578" spans="1:5" x14ac:dyDescent="0.35">
      <c r="A3578">
        <v>1</v>
      </c>
      <c r="B3578">
        <v>1</v>
      </c>
      <c r="C3578">
        <v>1</v>
      </c>
      <c r="D3578">
        <v>1</v>
      </c>
      <c r="E3578">
        <v>0</v>
      </c>
    </row>
    <row r="3579" spans="1:5" x14ac:dyDescent="0.35">
      <c r="A3579">
        <v>0</v>
      </c>
      <c r="B3579">
        <v>3</v>
      </c>
      <c r="C3579">
        <v>2</v>
      </c>
      <c r="D3579">
        <v>2</v>
      </c>
      <c r="E3579">
        <v>1</v>
      </c>
    </row>
    <row r="3580" spans="1:5" x14ac:dyDescent="0.35">
      <c r="A3580">
        <v>1</v>
      </c>
      <c r="B3580">
        <v>2</v>
      </c>
      <c r="C3580">
        <v>2</v>
      </c>
      <c r="D3580">
        <v>2</v>
      </c>
      <c r="E3580">
        <v>1</v>
      </c>
    </row>
    <row r="3581" spans="1:5" x14ac:dyDescent="0.35">
      <c r="A3581">
        <v>1</v>
      </c>
      <c r="B3581">
        <v>2</v>
      </c>
      <c r="C3581">
        <v>3</v>
      </c>
      <c r="D3581">
        <v>3</v>
      </c>
      <c r="E3581">
        <v>1</v>
      </c>
    </row>
    <row r="3582" spans="1:5" x14ac:dyDescent="0.35">
      <c r="A3582">
        <v>1</v>
      </c>
      <c r="B3582">
        <v>2</v>
      </c>
      <c r="C3582">
        <v>1</v>
      </c>
      <c r="D3582">
        <v>3</v>
      </c>
      <c r="E3582">
        <v>1</v>
      </c>
    </row>
    <row r="3583" spans="1:5" x14ac:dyDescent="0.35">
      <c r="A3583">
        <v>1</v>
      </c>
      <c r="B3583">
        <v>1</v>
      </c>
      <c r="C3583">
        <v>2</v>
      </c>
      <c r="D3583">
        <v>1</v>
      </c>
      <c r="E3583">
        <v>1</v>
      </c>
    </row>
    <row r="3584" spans="1:5" x14ac:dyDescent="0.35">
      <c r="A3584">
        <v>0</v>
      </c>
      <c r="B3584">
        <v>3</v>
      </c>
      <c r="C3584">
        <v>1</v>
      </c>
      <c r="D3584">
        <v>1</v>
      </c>
      <c r="E3584">
        <v>0</v>
      </c>
    </row>
    <row r="3585" spans="1:5" x14ac:dyDescent="0.35">
      <c r="A3585">
        <v>1</v>
      </c>
      <c r="B3585">
        <v>3</v>
      </c>
      <c r="C3585">
        <v>1</v>
      </c>
      <c r="D3585">
        <v>3</v>
      </c>
      <c r="E3585">
        <v>0</v>
      </c>
    </row>
    <row r="3586" spans="1:5" x14ac:dyDescent="0.35">
      <c r="A3586">
        <v>1</v>
      </c>
      <c r="B3586">
        <v>2</v>
      </c>
      <c r="C3586">
        <v>3</v>
      </c>
      <c r="D3586">
        <v>1</v>
      </c>
      <c r="E3586">
        <v>1</v>
      </c>
    </row>
    <row r="3587" spans="1:5" x14ac:dyDescent="0.35">
      <c r="A3587">
        <v>0</v>
      </c>
      <c r="B3587">
        <v>1</v>
      </c>
      <c r="C3587">
        <v>2</v>
      </c>
      <c r="D3587">
        <v>2</v>
      </c>
      <c r="E3587">
        <v>1</v>
      </c>
    </row>
    <row r="3588" spans="1:5" x14ac:dyDescent="0.35">
      <c r="A3588">
        <v>1</v>
      </c>
      <c r="B3588">
        <v>2</v>
      </c>
      <c r="C3588">
        <v>1</v>
      </c>
      <c r="D3588">
        <v>3</v>
      </c>
      <c r="E3588">
        <v>0</v>
      </c>
    </row>
    <row r="3589" spans="1:5" x14ac:dyDescent="0.35">
      <c r="A3589">
        <v>1</v>
      </c>
      <c r="B3589">
        <v>1</v>
      </c>
      <c r="C3589">
        <v>2</v>
      </c>
      <c r="D3589">
        <v>1</v>
      </c>
      <c r="E3589">
        <v>0</v>
      </c>
    </row>
    <row r="3590" spans="1:5" x14ac:dyDescent="0.35">
      <c r="A3590">
        <v>1</v>
      </c>
      <c r="B3590">
        <v>1</v>
      </c>
      <c r="C3590">
        <v>4</v>
      </c>
      <c r="D3590">
        <v>2</v>
      </c>
      <c r="E3590">
        <v>1</v>
      </c>
    </row>
    <row r="3591" spans="1:5" x14ac:dyDescent="0.35">
      <c r="A3591">
        <v>1</v>
      </c>
      <c r="B3591">
        <v>3</v>
      </c>
      <c r="C3591">
        <v>3</v>
      </c>
      <c r="D3591">
        <v>2</v>
      </c>
      <c r="E3591">
        <v>1</v>
      </c>
    </row>
    <row r="3592" spans="1:5" x14ac:dyDescent="0.35">
      <c r="A3592">
        <v>1</v>
      </c>
      <c r="B3592">
        <v>2</v>
      </c>
      <c r="C3592">
        <v>2</v>
      </c>
      <c r="D3592">
        <v>2</v>
      </c>
      <c r="E3592">
        <v>1</v>
      </c>
    </row>
    <row r="3593" spans="1:5" x14ac:dyDescent="0.35">
      <c r="A3593">
        <v>0</v>
      </c>
      <c r="B3593">
        <v>1</v>
      </c>
      <c r="C3593">
        <v>1</v>
      </c>
      <c r="D3593">
        <v>2</v>
      </c>
      <c r="E3593">
        <v>1</v>
      </c>
    </row>
    <row r="3594" spans="1:5" x14ac:dyDescent="0.35">
      <c r="A3594">
        <v>1</v>
      </c>
      <c r="B3594">
        <v>2</v>
      </c>
      <c r="C3594">
        <v>2</v>
      </c>
      <c r="D3594">
        <v>2</v>
      </c>
      <c r="E3594">
        <v>1</v>
      </c>
    </row>
    <row r="3595" spans="1:5" x14ac:dyDescent="0.35">
      <c r="A3595">
        <v>0</v>
      </c>
      <c r="B3595">
        <v>3</v>
      </c>
      <c r="C3595">
        <v>4</v>
      </c>
      <c r="D3595">
        <v>2</v>
      </c>
      <c r="E3595">
        <v>0</v>
      </c>
    </row>
    <row r="3596" spans="1:5" x14ac:dyDescent="0.35">
      <c r="A3596">
        <v>1</v>
      </c>
      <c r="B3596">
        <v>1</v>
      </c>
      <c r="C3596">
        <v>1</v>
      </c>
      <c r="D3596">
        <v>1</v>
      </c>
      <c r="E3596">
        <v>0</v>
      </c>
    </row>
    <row r="3597" spans="1:5" x14ac:dyDescent="0.35">
      <c r="A3597">
        <v>0</v>
      </c>
      <c r="B3597">
        <v>2</v>
      </c>
      <c r="C3597">
        <v>2</v>
      </c>
      <c r="D3597">
        <v>2</v>
      </c>
      <c r="E3597">
        <v>0</v>
      </c>
    </row>
    <row r="3598" spans="1:5" x14ac:dyDescent="0.35">
      <c r="A3598">
        <v>0</v>
      </c>
      <c r="B3598">
        <v>1</v>
      </c>
      <c r="C3598">
        <v>3</v>
      </c>
      <c r="D3598">
        <v>2</v>
      </c>
      <c r="E3598">
        <v>1</v>
      </c>
    </row>
    <row r="3599" spans="1:5" x14ac:dyDescent="0.35">
      <c r="A3599">
        <v>0</v>
      </c>
      <c r="B3599">
        <v>3</v>
      </c>
      <c r="C3599">
        <v>2</v>
      </c>
      <c r="D3599">
        <v>2</v>
      </c>
      <c r="E3599">
        <v>0</v>
      </c>
    </row>
    <row r="3600" spans="1:5" x14ac:dyDescent="0.35">
      <c r="A3600">
        <v>1</v>
      </c>
      <c r="B3600">
        <v>3</v>
      </c>
      <c r="C3600">
        <v>1</v>
      </c>
      <c r="D3600">
        <v>2</v>
      </c>
      <c r="E3600">
        <v>1</v>
      </c>
    </row>
    <row r="3601" spans="1:5" x14ac:dyDescent="0.35">
      <c r="A3601">
        <v>1</v>
      </c>
      <c r="B3601">
        <v>1</v>
      </c>
      <c r="C3601">
        <v>2</v>
      </c>
      <c r="D3601">
        <v>1</v>
      </c>
      <c r="E3601">
        <v>0</v>
      </c>
    </row>
    <row r="3602" spans="1:5" x14ac:dyDescent="0.35">
      <c r="A3602">
        <v>1</v>
      </c>
      <c r="B3602">
        <v>2</v>
      </c>
      <c r="C3602">
        <v>2</v>
      </c>
      <c r="D3602">
        <v>3</v>
      </c>
      <c r="E3602">
        <v>1</v>
      </c>
    </row>
    <row r="3603" spans="1:5" x14ac:dyDescent="0.35">
      <c r="A3603">
        <v>1</v>
      </c>
      <c r="B3603">
        <v>1</v>
      </c>
      <c r="C3603">
        <v>2</v>
      </c>
      <c r="D3603">
        <v>1</v>
      </c>
      <c r="E3603">
        <v>0</v>
      </c>
    </row>
    <row r="3604" spans="1:5" x14ac:dyDescent="0.35">
      <c r="A3604">
        <v>0</v>
      </c>
      <c r="B3604">
        <v>2</v>
      </c>
      <c r="C3604">
        <v>1</v>
      </c>
      <c r="D3604">
        <v>2</v>
      </c>
      <c r="E3604">
        <v>1</v>
      </c>
    </row>
    <row r="3605" spans="1:5" x14ac:dyDescent="0.35">
      <c r="A3605">
        <v>0</v>
      </c>
      <c r="B3605">
        <v>2</v>
      </c>
      <c r="C3605">
        <v>1</v>
      </c>
      <c r="D3605">
        <v>2</v>
      </c>
      <c r="E3605">
        <v>0</v>
      </c>
    </row>
    <row r="3606" spans="1:5" x14ac:dyDescent="0.35">
      <c r="A3606">
        <v>1</v>
      </c>
      <c r="B3606">
        <v>2</v>
      </c>
      <c r="C3606">
        <v>2</v>
      </c>
      <c r="D3606">
        <v>2</v>
      </c>
      <c r="E3606">
        <v>1</v>
      </c>
    </row>
    <row r="3607" spans="1:5" x14ac:dyDescent="0.35">
      <c r="A3607">
        <v>0</v>
      </c>
      <c r="B3607">
        <v>2</v>
      </c>
      <c r="C3607">
        <v>3</v>
      </c>
      <c r="D3607">
        <v>2</v>
      </c>
      <c r="E3607">
        <v>1</v>
      </c>
    </row>
    <row r="3608" spans="1:5" x14ac:dyDescent="0.35">
      <c r="A3608">
        <v>1</v>
      </c>
      <c r="B3608">
        <v>1</v>
      </c>
      <c r="C3608">
        <v>2</v>
      </c>
      <c r="D3608">
        <v>1</v>
      </c>
      <c r="E3608">
        <v>0</v>
      </c>
    </row>
    <row r="3609" spans="1:5" x14ac:dyDescent="0.35">
      <c r="A3609">
        <v>0</v>
      </c>
      <c r="B3609">
        <v>2</v>
      </c>
      <c r="C3609">
        <v>3</v>
      </c>
      <c r="D3609">
        <v>1</v>
      </c>
      <c r="E3609">
        <v>1</v>
      </c>
    </row>
    <row r="3610" spans="1:5" x14ac:dyDescent="0.35">
      <c r="A3610">
        <v>1</v>
      </c>
      <c r="B3610">
        <v>2</v>
      </c>
      <c r="C3610">
        <v>1</v>
      </c>
      <c r="D3610">
        <v>2</v>
      </c>
      <c r="E3610">
        <v>1</v>
      </c>
    </row>
    <row r="3611" spans="1:5" x14ac:dyDescent="0.35">
      <c r="A3611">
        <v>0</v>
      </c>
      <c r="B3611">
        <v>1</v>
      </c>
      <c r="C3611">
        <v>3</v>
      </c>
      <c r="D3611">
        <v>2</v>
      </c>
      <c r="E3611">
        <v>1</v>
      </c>
    </row>
    <row r="3612" spans="1:5" x14ac:dyDescent="0.35">
      <c r="A3612">
        <v>1</v>
      </c>
      <c r="B3612">
        <v>1</v>
      </c>
      <c r="C3612">
        <v>2</v>
      </c>
      <c r="D3612">
        <v>1</v>
      </c>
      <c r="E3612">
        <v>0</v>
      </c>
    </row>
    <row r="3613" spans="1:5" x14ac:dyDescent="0.35">
      <c r="A3613">
        <v>1</v>
      </c>
      <c r="B3613">
        <v>2</v>
      </c>
      <c r="C3613">
        <v>2</v>
      </c>
      <c r="D3613">
        <v>1</v>
      </c>
      <c r="E3613">
        <v>0</v>
      </c>
    </row>
    <row r="3614" spans="1:5" x14ac:dyDescent="0.35">
      <c r="A3614">
        <v>0</v>
      </c>
      <c r="B3614">
        <v>2</v>
      </c>
      <c r="C3614">
        <v>1</v>
      </c>
      <c r="D3614">
        <v>2</v>
      </c>
      <c r="E3614">
        <v>1</v>
      </c>
    </row>
    <row r="3615" spans="1:5" x14ac:dyDescent="0.35">
      <c r="A3615">
        <v>0</v>
      </c>
      <c r="B3615">
        <v>3</v>
      </c>
      <c r="C3615">
        <v>1</v>
      </c>
      <c r="D3615">
        <v>2</v>
      </c>
      <c r="E3615">
        <v>1</v>
      </c>
    </row>
    <row r="3616" spans="1:5" x14ac:dyDescent="0.35">
      <c r="A3616">
        <v>1</v>
      </c>
      <c r="B3616">
        <v>2</v>
      </c>
      <c r="C3616">
        <v>2</v>
      </c>
      <c r="D3616">
        <v>2</v>
      </c>
      <c r="E3616">
        <v>1</v>
      </c>
    </row>
    <row r="3617" spans="1:5" x14ac:dyDescent="0.35">
      <c r="A3617">
        <v>1</v>
      </c>
      <c r="B3617">
        <v>2</v>
      </c>
      <c r="C3617">
        <v>3</v>
      </c>
      <c r="D3617">
        <v>1</v>
      </c>
      <c r="E3617">
        <v>1</v>
      </c>
    </row>
    <row r="3618" spans="1:5" x14ac:dyDescent="0.35">
      <c r="A3618">
        <v>0</v>
      </c>
      <c r="B3618">
        <v>2</v>
      </c>
      <c r="C3618">
        <v>2</v>
      </c>
      <c r="D3618">
        <v>2</v>
      </c>
      <c r="E3618">
        <v>1</v>
      </c>
    </row>
    <row r="3619" spans="1:5" x14ac:dyDescent="0.35">
      <c r="A3619">
        <v>1</v>
      </c>
      <c r="B3619">
        <v>2</v>
      </c>
      <c r="C3619">
        <v>3</v>
      </c>
      <c r="D3619">
        <v>1</v>
      </c>
      <c r="E3619">
        <v>0</v>
      </c>
    </row>
    <row r="3620" spans="1:5" x14ac:dyDescent="0.35">
      <c r="A3620">
        <v>1</v>
      </c>
      <c r="B3620">
        <v>3</v>
      </c>
      <c r="C3620">
        <v>4</v>
      </c>
      <c r="D3620">
        <v>3</v>
      </c>
      <c r="E3620">
        <v>1</v>
      </c>
    </row>
    <row r="3621" spans="1:5" x14ac:dyDescent="0.35">
      <c r="A3621">
        <v>0</v>
      </c>
      <c r="B3621">
        <v>3</v>
      </c>
      <c r="C3621">
        <v>2</v>
      </c>
      <c r="D3621">
        <v>1</v>
      </c>
      <c r="E3621">
        <v>0</v>
      </c>
    </row>
    <row r="3622" spans="1:5" x14ac:dyDescent="0.35">
      <c r="A3622">
        <v>1</v>
      </c>
      <c r="B3622">
        <v>2</v>
      </c>
      <c r="C3622">
        <v>2</v>
      </c>
      <c r="D3622">
        <v>2</v>
      </c>
      <c r="E3622">
        <v>0</v>
      </c>
    </row>
    <row r="3623" spans="1:5" x14ac:dyDescent="0.35">
      <c r="A3623">
        <v>0</v>
      </c>
      <c r="B3623">
        <v>1</v>
      </c>
      <c r="C3623">
        <v>2</v>
      </c>
      <c r="D3623">
        <v>2</v>
      </c>
      <c r="E3623">
        <v>1</v>
      </c>
    </row>
    <row r="3624" spans="1:5" x14ac:dyDescent="0.35">
      <c r="A3624">
        <v>1</v>
      </c>
      <c r="B3624">
        <v>2</v>
      </c>
      <c r="C3624">
        <v>2</v>
      </c>
      <c r="D3624">
        <v>2</v>
      </c>
      <c r="E3624">
        <v>1</v>
      </c>
    </row>
    <row r="3625" spans="1:5" x14ac:dyDescent="0.35">
      <c r="A3625">
        <v>0</v>
      </c>
      <c r="B3625">
        <v>3</v>
      </c>
      <c r="C3625">
        <v>1</v>
      </c>
      <c r="D3625">
        <v>1</v>
      </c>
      <c r="E3625">
        <v>0</v>
      </c>
    </row>
    <row r="3626" spans="1:5" x14ac:dyDescent="0.35">
      <c r="A3626">
        <v>0</v>
      </c>
      <c r="B3626">
        <v>3</v>
      </c>
      <c r="C3626">
        <v>4</v>
      </c>
      <c r="D3626">
        <v>1</v>
      </c>
      <c r="E3626">
        <v>0</v>
      </c>
    </row>
    <row r="3627" spans="1:5" x14ac:dyDescent="0.35">
      <c r="A3627">
        <v>1</v>
      </c>
      <c r="B3627">
        <v>3</v>
      </c>
      <c r="C3627">
        <v>2</v>
      </c>
      <c r="D3627">
        <v>2</v>
      </c>
      <c r="E3627">
        <v>0</v>
      </c>
    </row>
    <row r="3628" spans="1:5" x14ac:dyDescent="0.35">
      <c r="A3628">
        <v>1</v>
      </c>
      <c r="B3628">
        <v>1</v>
      </c>
      <c r="C3628">
        <v>1</v>
      </c>
      <c r="D3628">
        <v>1</v>
      </c>
      <c r="E3628">
        <v>1</v>
      </c>
    </row>
    <row r="3629" spans="1:5" x14ac:dyDescent="0.35">
      <c r="A3629">
        <v>0</v>
      </c>
      <c r="B3629">
        <v>3</v>
      </c>
      <c r="C3629">
        <v>1</v>
      </c>
      <c r="D3629">
        <v>2</v>
      </c>
      <c r="E3629">
        <v>0</v>
      </c>
    </row>
    <row r="3630" spans="1:5" x14ac:dyDescent="0.35">
      <c r="A3630">
        <v>0</v>
      </c>
      <c r="B3630">
        <v>2</v>
      </c>
      <c r="C3630">
        <v>3</v>
      </c>
      <c r="D3630">
        <v>1</v>
      </c>
      <c r="E3630">
        <v>0</v>
      </c>
    </row>
    <row r="3631" spans="1:5" x14ac:dyDescent="0.35">
      <c r="A3631">
        <v>1</v>
      </c>
      <c r="B3631">
        <v>3</v>
      </c>
      <c r="C3631">
        <v>1</v>
      </c>
      <c r="D3631">
        <v>2</v>
      </c>
      <c r="E3631">
        <v>1</v>
      </c>
    </row>
    <row r="3632" spans="1:5" x14ac:dyDescent="0.35">
      <c r="A3632">
        <v>0</v>
      </c>
      <c r="B3632">
        <v>1</v>
      </c>
      <c r="C3632">
        <v>2</v>
      </c>
      <c r="D3632">
        <v>2</v>
      </c>
      <c r="E3632">
        <v>1</v>
      </c>
    </row>
    <row r="3633" spans="1:5" x14ac:dyDescent="0.35">
      <c r="A3633">
        <v>1</v>
      </c>
      <c r="B3633">
        <v>3</v>
      </c>
      <c r="C3633">
        <v>1</v>
      </c>
      <c r="D3633">
        <v>1</v>
      </c>
      <c r="E3633">
        <v>0</v>
      </c>
    </row>
    <row r="3634" spans="1:5" x14ac:dyDescent="0.35">
      <c r="A3634">
        <v>0</v>
      </c>
      <c r="B3634">
        <v>2</v>
      </c>
      <c r="C3634">
        <v>3</v>
      </c>
      <c r="D3634">
        <v>2</v>
      </c>
      <c r="E3634">
        <v>1</v>
      </c>
    </row>
    <row r="3635" spans="1:5" x14ac:dyDescent="0.35">
      <c r="A3635">
        <v>1</v>
      </c>
      <c r="B3635">
        <v>2</v>
      </c>
      <c r="C3635">
        <v>1</v>
      </c>
      <c r="D3635">
        <v>2</v>
      </c>
      <c r="E3635">
        <v>1</v>
      </c>
    </row>
    <row r="3636" spans="1:5" x14ac:dyDescent="0.35">
      <c r="A3636">
        <v>1</v>
      </c>
      <c r="B3636">
        <v>2</v>
      </c>
      <c r="C3636">
        <v>2</v>
      </c>
      <c r="D3636">
        <v>2</v>
      </c>
      <c r="E3636">
        <v>0</v>
      </c>
    </row>
    <row r="3637" spans="1:5" x14ac:dyDescent="0.35">
      <c r="A3637">
        <v>0</v>
      </c>
      <c r="B3637">
        <v>2</v>
      </c>
      <c r="C3637">
        <v>2</v>
      </c>
      <c r="D3637">
        <v>2</v>
      </c>
      <c r="E3637">
        <v>0</v>
      </c>
    </row>
    <row r="3638" spans="1:5" x14ac:dyDescent="0.35">
      <c r="A3638">
        <v>1</v>
      </c>
      <c r="B3638">
        <v>2</v>
      </c>
      <c r="C3638">
        <v>1</v>
      </c>
      <c r="D3638">
        <v>1</v>
      </c>
      <c r="E3638">
        <v>0</v>
      </c>
    </row>
    <row r="3639" spans="1:5" x14ac:dyDescent="0.35">
      <c r="A3639">
        <v>1</v>
      </c>
      <c r="B3639">
        <v>2</v>
      </c>
      <c r="C3639">
        <v>3</v>
      </c>
      <c r="D3639">
        <v>3</v>
      </c>
      <c r="E3639">
        <v>1</v>
      </c>
    </row>
    <row r="3640" spans="1:5" x14ac:dyDescent="0.35">
      <c r="A3640">
        <v>0</v>
      </c>
      <c r="B3640">
        <v>3</v>
      </c>
      <c r="C3640">
        <v>3</v>
      </c>
      <c r="D3640">
        <v>1</v>
      </c>
      <c r="E3640">
        <v>1</v>
      </c>
    </row>
    <row r="3641" spans="1:5" x14ac:dyDescent="0.35">
      <c r="A3641">
        <v>0</v>
      </c>
      <c r="B3641">
        <v>3</v>
      </c>
      <c r="C3641">
        <v>2</v>
      </c>
      <c r="D3641">
        <v>2</v>
      </c>
      <c r="E3641">
        <v>0</v>
      </c>
    </row>
    <row r="3642" spans="1:5" x14ac:dyDescent="0.35">
      <c r="A3642">
        <v>1</v>
      </c>
      <c r="B3642">
        <v>1</v>
      </c>
      <c r="C3642">
        <v>2</v>
      </c>
      <c r="D3642">
        <v>1</v>
      </c>
      <c r="E3642">
        <v>0</v>
      </c>
    </row>
    <row r="3643" spans="1:5" x14ac:dyDescent="0.35">
      <c r="A3643">
        <v>0</v>
      </c>
      <c r="B3643">
        <v>1</v>
      </c>
      <c r="C3643">
        <v>3</v>
      </c>
      <c r="D3643">
        <v>2</v>
      </c>
      <c r="E3643">
        <v>0</v>
      </c>
    </row>
    <row r="3644" spans="1:5" x14ac:dyDescent="0.35">
      <c r="A3644">
        <v>1</v>
      </c>
      <c r="B3644">
        <v>2</v>
      </c>
      <c r="C3644">
        <v>1</v>
      </c>
      <c r="D3644">
        <v>3</v>
      </c>
      <c r="E3644">
        <v>1</v>
      </c>
    </row>
    <row r="3645" spans="1:5" x14ac:dyDescent="0.35">
      <c r="A3645">
        <v>0</v>
      </c>
      <c r="B3645">
        <v>1</v>
      </c>
      <c r="C3645">
        <v>2</v>
      </c>
      <c r="D3645">
        <v>2</v>
      </c>
      <c r="E3645">
        <v>0</v>
      </c>
    </row>
    <row r="3646" spans="1:5" x14ac:dyDescent="0.35">
      <c r="A3646">
        <v>0</v>
      </c>
      <c r="B3646">
        <v>2</v>
      </c>
      <c r="C3646">
        <v>1</v>
      </c>
      <c r="D3646">
        <v>1</v>
      </c>
      <c r="E3646">
        <v>0</v>
      </c>
    </row>
    <row r="3647" spans="1:5" x14ac:dyDescent="0.35">
      <c r="A3647">
        <v>1</v>
      </c>
      <c r="B3647">
        <v>1</v>
      </c>
      <c r="C3647">
        <v>4</v>
      </c>
      <c r="D3647">
        <v>1</v>
      </c>
      <c r="E3647">
        <v>1</v>
      </c>
    </row>
    <row r="3648" spans="1:5" x14ac:dyDescent="0.35">
      <c r="A3648">
        <v>0</v>
      </c>
      <c r="B3648">
        <v>1</v>
      </c>
      <c r="C3648">
        <v>1</v>
      </c>
      <c r="D3648">
        <v>1</v>
      </c>
      <c r="E3648">
        <v>0</v>
      </c>
    </row>
    <row r="3649" spans="1:5" x14ac:dyDescent="0.35">
      <c r="A3649">
        <v>0</v>
      </c>
      <c r="B3649">
        <v>3</v>
      </c>
      <c r="C3649">
        <v>1</v>
      </c>
      <c r="D3649">
        <v>2</v>
      </c>
      <c r="E3649">
        <v>0</v>
      </c>
    </row>
    <row r="3650" spans="1:5" x14ac:dyDescent="0.35">
      <c r="A3650">
        <v>0</v>
      </c>
      <c r="B3650">
        <v>2</v>
      </c>
      <c r="C3650">
        <v>1</v>
      </c>
      <c r="D3650">
        <v>1</v>
      </c>
      <c r="E3650">
        <v>0</v>
      </c>
    </row>
    <row r="3651" spans="1:5" x14ac:dyDescent="0.35">
      <c r="A3651">
        <v>0</v>
      </c>
      <c r="B3651">
        <v>1</v>
      </c>
      <c r="C3651">
        <v>2</v>
      </c>
      <c r="D3651">
        <v>2</v>
      </c>
      <c r="E3651">
        <v>0</v>
      </c>
    </row>
    <row r="3652" spans="1:5" x14ac:dyDescent="0.35">
      <c r="A3652">
        <v>1</v>
      </c>
      <c r="B3652">
        <v>2</v>
      </c>
      <c r="C3652">
        <v>2</v>
      </c>
      <c r="D3652">
        <v>1</v>
      </c>
      <c r="E3652">
        <v>0</v>
      </c>
    </row>
    <row r="3653" spans="1:5" x14ac:dyDescent="0.35">
      <c r="A3653">
        <v>1</v>
      </c>
      <c r="B3653">
        <v>1</v>
      </c>
      <c r="C3653">
        <v>2</v>
      </c>
      <c r="D3653">
        <v>1</v>
      </c>
      <c r="E3653">
        <v>1</v>
      </c>
    </row>
    <row r="3654" spans="1:5" x14ac:dyDescent="0.35">
      <c r="A3654">
        <v>0</v>
      </c>
      <c r="B3654">
        <v>2</v>
      </c>
      <c r="C3654">
        <v>3</v>
      </c>
      <c r="D3654">
        <v>2</v>
      </c>
      <c r="E3654">
        <v>1</v>
      </c>
    </row>
    <row r="3655" spans="1:5" x14ac:dyDescent="0.35">
      <c r="A3655">
        <v>0</v>
      </c>
      <c r="B3655">
        <v>3</v>
      </c>
      <c r="C3655">
        <v>4</v>
      </c>
      <c r="D3655">
        <v>2</v>
      </c>
      <c r="E3655">
        <v>1</v>
      </c>
    </row>
    <row r="3656" spans="1:5" x14ac:dyDescent="0.35">
      <c r="A3656">
        <v>0</v>
      </c>
      <c r="B3656">
        <v>2</v>
      </c>
      <c r="C3656">
        <v>3</v>
      </c>
      <c r="D3656">
        <v>2</v>
      </c>
      <c r="E3656">
        <v>1</v>
      </c>
    </row>
    <row r="3657" spans="1:5" x14ac:dyDescent="0.35">
      <c r="A3657">
        <v>0</v>
      </c>
      <c r="B3657">
        <v>3</v>
      </c>
      <c r="C3657">
        <v>3</v>
      </c>
      <c r="D3657">
        <v>1</v>
      </c>
      <c r="E3657">
        <v>0</v>
      </c>
    </row>
    <row r="3658" spans="1:5" x14ac:dyDescent="0.35">
      <c r="A3658">
        <v>0</v>
      </c>
      <c r="B3658">
        <v>3</v>
      </c>
      <c r="C3658">
        <v>2</v>
      </c>
      <c r="D3658">
        <v>2</v>
      </c>
      <c r="E3658">
        <v>0</v>
      </c>
    </row>
    <row r="3659" spans="1:5" x14ac:dyDescent="0.35">
      <c r="A3659">
        <v>1</v>
      </c>
      <c r="B3659">
        <v>2</v>
      </c>
      <c r="C3659">
        <v>2</v>
      </c>
      <c r="D3659">
        <v>1</v>
      </c>
      <c r="E3659">
        <v>0</v>
      </c>
    </row>
    <row r="3660" spans="1:5" x14ac:dyDescent="0.35">
      <c r="A3660">
        <v>0</v>
      </c>
      <c r="B3660">
        <v>1</v>
      </c>
      <c r="C3660">
        <v>2</v>
      </c>
      <c r="D3660">
        <v>1</v>
      </c>
      <c r="E3660">
        <v>0</v>
      </c>
    </row>
    <row r="3661" spans="1:5" x14ac:dyDescent="0.35">
      <c r="A3661">
        <v>1</v>
      </c>
      <c r="B3661">
        <v>2</v>
      </c>
      <c r="C3661">
        <v>2</v>
      </c>
      <c r="D3661">
        <v>1</v>
      </c>
      <c r="E3661">
        <v>0</v>
      </c>
    </row>
    <row r="3662" spans="1:5" x14ac:dyDescent="0.35">
      <c r="A3662">
        <v>1</v>
      </c>
      <c r="B3662">
        <v>2</v>
      </c>
      <c r="C3662">
        <v>4</v>
      </c>
      <c r="D3662">
        <v>2</v>
      </c>
      <c r="E3662">
        <v>1</v>
      </c>
    </row>
    <row r="3663" spans="1:5" x14ac:dyDescent="0.35">
      <c r="A3663">
        <v>1</v>
      </c>
      <c r="B3663">
        <v>3</v>
      </c>
      <c r="C3663">
        <v>2</v>
      </c>
      <c r="D3663">
        <v>2</v>
      </c>
      <c r="E3663">
        <v>0</v>
      </c>
    </row>
    <row r="3664" spans="1:5" x14ac:dyDescent="0.35">
      <c r="A3664">
        <v>0</v>
      </c>
      <c r="B3664">
        <v>3</v>
      </c>
      <c r="C3664">
        <v>1</v>
      </c>
      <c r="D3664">
        <v>1</v>
      </c>
      <c r="E3664">
        <v>0</v>
      </c>
    </row>
    <row r="3665" spans="1:5" x14ac:dyDescent="0.35">
      <c r="A3665">
        <v>0</v>
      </c>
      <c r="B3665">
        <v>3</v>
      </c>
      <c r="C3665">
        <v>3</v>
      </c>
      <c r="D3665">
        <v>1</v>
      </c>
      <c r="E3665">
        <v>1</v>
      </c>
    </row>
    <row r="3666" spans="1:5" x14ac:dyDescent="0.35">
      <c r="A3666">
        <v>1</v>
      </c>
      <c r="B3666">
        <v>1</v>
      </c>
      <c r="C3666">
        <v>2</v>
      </c>
      <c r="D3666">
        <v>1</v>
      </c>
      <c r="E3666">
        <v>0</v>
      </c>
    </row>
    <row r="3667" spans="1:5" x14ac:dyDescent="0.35">
      <c r="A3667">
        <v>1</v>
      </c>
      <c r="B3667">
        <v>1</v>
      </c>
      <c r="C3667">
        <v>1</v>
      </c>
      <c r="D3667">
        <v>1</v>
      </c>
      <c r="E3667">
        <v>1</v>
      </c>
    </row>
    <row r="3668" spans="1:5" x14ac:dyDescent="0.35">
      <c r="A3668">
        <v>1</v>
      </c>
      <c r="B3668">
        <v>2</v>
      </c>
      <c r="C3668">
        <v>3</v>
      </c>
      <c r="D3668">
        <v>2</v>
      </c>
      <c r="E3668">
        <v>1</v>
      </c>
    </row>
    <row r="3669" spans="1:5" x14ac:dyDescent="0.35">
      <c r="A3669">
        <v>0</v>
      </c>
      <c r="B3669">
        <v>2</v>
      </c>
      <c r="C3669">
        <v>4</v>
      </c>
      <c r="D3669">
        <v>2</v>
      </c>
      <c r="E3669">
        <v>1</v>
      </c>
    </row>
    <row r="3670" spans="1:5" x14ac:dyDescent="0.35">
      <c r="A3670">
        <v>0</v>
      </c>
      <c r="B3670">
        <v>3</v>
      </c>
      <c r="C3670">
        <v>2</v>
      </c>
      <c r="D3670">
        <v>2</v>
      </c>
      <c r="E3670">
        <v>0</v>
      </c>
    </row>
    <row r="3671" spans="1:5" x14ac:dyDescent="0.35">
      <c r="A3671">
        <v>1</v>
      </c>
      <c r="B3671">
        <v>1</v>
      </c>
      <c r="C3671">
        <v>2</v>
      </c>
      <c r="D3671">
        <v>1</v>
      </c>
      <c r="E3671">
        <v>1</v>
      </c>
    </row>
    <row r="3672" spans="1:5" x14ac:dyDescent="0.35">
      <c r="A3672">
        <v>0</v>
      </c>
      <c r="B3672">
        <v>1</v>
      </c>
      <c r="C3672">
        <v>3</v>
      </c>
      <c r="D3672">
        <v>1</v>
      </c>
      <c r="E3672">
        <v>1</v>
      </c>
    </row>
    <row r="3673" spans="1:5" x14ac:dyDescent="0.35">
      <c r="A3673">
        <v>0</v>
      </c>
      <c r="B3673">
        <v>1</v>
      </c>
      <c r="C3673">
        <v>3</v>
      </c>
      <c r="D3673">
        <v>1</v>
      </c>
      <c r="E3673">
        <v>1</v>
      </c>
    </row>
    <row r="3674" spans="1:5" x14ac:dyDescent="0.35">
      <c r="A3674">
        <v>0</v>
      </c>
      <c r="B3674">
        <v>1</v>
      </c>
      <c r="C3674">
        <v>3</v>
      </c>
      <c r="D3674">
        <v>2</v>
      </c>
      <c r="E3674">
        <v>1</v>
      </c>
    </row>
    <row r="3675" spans="1:5" x14ac:dyDescent="0.35">
      <c r="A3675">
        <v>0</v>
      </c>
      <c r="B3675">
        <v>3</v>
      </c>
      <c r="C3675">
        <v>1</v>
      </c>
      <c r="D3675">
        <v>2</v>
      </c>
      <c r="E3675">
        <v>0</v>
      </c>
    </row>
    <row r="3676" spans="1:5" x14ac:dyDescent="0.35">
      <c r="A3676">
        <v>0</v>
      </c>
      <c r="B3676">
        <v>2</v>
      </c>
      <c r="C3676">
        <v>4</v>
      </c>
      <c r="D3676">
        <v>3</v>
      </c>
      <c r="E3676">
        <v>1</v>
      </c>
    </row>
    <row r="3677" spans="1:5" x14ac:dyDescent="0.35">
      <c r="A3677">
        <v>1</v>
      </c>
      <c r="B3677">
        <v>1</v>
      </c>
      <c r="C3677">
        <v>3</v>
      </c>
      <c r="D3677">
        <v>2</v>
      </c>
      <c r="E3677">
        <v>1</v>
      </c>
    </row>
    <row r="3678" spans="1:5" x14ac:dyDescent="0.35">
      <c r="A3678">
        <v>0</v>
      </c>
      <c r="B3678">
        <v>1</v>
      </c>
      <c r="C3678">
        <v>2</v>
      </c>
      <c r="D3678">
        <v>2</v>
      </c>
      <c r="E3678">
        <v>1</v>
      </c>
    </row>
    <row r="3679" spans="1:5" x14ac:dyDescent="0.35">
      <c r="A3679">
        <v>0</v>
      </c>
      <c r="B3679">
        <v>3</v>
      </c>
      <c r="C3679">
        <v>1</v>
      </c>
      <c r="D3679">
        <v>1</v>
      </c>
      <c r="E3679">
        <v>0</v>
      </c>
    </row>
    <row r="3680" spans="1:5" x14ac:dyDescent="0.35">
      <c r="A3680">
        <v>1</v>
      </c>
      <c r="B3680">
        <v>2</v>
      </c>
      <c r="C3680">
        <v>2</v>
      </c>
      <c r="D3680">
        <v>1</v>
      </c>
      <c r="E3680">
        <v>0</v>
      </c>
    </row>
    <row r="3681" spans="1:5" x14ac:dyDescent="0.35">
      <c r="A3681">
        <v>1</v>
      </c>
      <c r="B3681">
        <v>2</v>
      </c>
      <c r="C3681">
        <v>3</v>
      </c>
      <c r="D3681">
        <v>1</v>
      </c>
      <c r="E3681">
        <v>1</v>
      </c>
    </row>
    <row r="3682" spans="1:5" x14ac:dyDescent="0.35">
      <c r="A3682">
        <v>0</v>
      </c>
      <c r="B3682">
        <v>1</v>
      </c>
      <c r="C3682">
        <v>2</v>
      </c>
      <c r="D3682">
        <v>2</v>
      </c>
      <c r="E3682">
        <v>1</v>
      </c>
    </row>
    <row r="3683" spans="1:5" x14ac:dyDescent="0.35">
      <c r="A3683">
        <v>1</v>
      </c>
      <c r="B3683">
        <v>2</v>
      </c>
      <c r="C3683">
        <v>1</v>
      </c>
      <c r="D3683">
        <v>2</v>
      </c>
      <c r="E3683">
        <v>0</v>
      </c>
    </row>
    <row r="3684" spans="1:5" x14ac:dyDescent="0.35">
      <c r="A3684">
        <v>0</v>
      </c>
      <c r="B3684">
        <v>3</v>
      </c>
      <c r="C3684">
        <v>2</v>
      </c>
      <c r="D3684">
        <v>2</v>
      </c>
      <c r="E3684">
        <v>0</v>
      </c>
    </row>
    <row r="3685" spans="1:5" x14ac:dyDescent="0.35">
      <c r="A3685">
        <v>0</v>
      </c>
      <c r="B3685">
        <v>2</v>
      </c>
      <c r="C3685">
        <v>3</v>
      </c>
      <c r="D3685">
        <v>2</v>
      </c>
      <c r="E3685">
        <v>1</v>
      </c>
    </row>
    <row r="3686" spans="1:5" x14ac:dyDescent="0.35">
      <c r="A3686">
        <v>0</v>
      </c>
      <c r="B3686">
        <v>3</v>
      </c>
      <c r="C3686">
        <v>2</v>
      </c>
      <c r="D3686">
        <v>2</v>
      </c>
      <c r="E3686">
        <v>1</v>
      </c>
    </row>
    <row r="3687" spans="1:5" x14ac:dyDescent="0.35">
      <c r="A3687">
        <v>1</v>
      </c>
      <c r="B3687">
        <v>2</v>
      </c>
      <c r="C3687">
        <v>2</v>
      </c>
      <c r="D3687">
        <v>2</v>
      </c>
      <c r="E3687">
        <v>1</v>
      </c>
    </row>
    <row r="3688" spans="1:5" x14ac:dyDescent="0.35">
      <c r="A3688">
        <v>0</v>
      </c>
      <c r="B3688">
        <v>3</v>
      </c>
      <c r="C3688">
        <v>1</v>
      </c>
      <c r="D3688">
        <v>2</v>
      </c>
      <c r="E3688">
        <v>0</v>
      </c>
    </row>
    <row r="3689" spans="1:5" x14ac:dyDescent="0.35">
      <c r="A3689">
        <v>0</v>
      </c>
      <c r="B3689">
        <v>3</v>
      </c>
      <c r="C3689">
        <v>4</v>
      </c>
      <c r="D3689">
        <v>2</v>
      </c>
      <c r="E3689">
        <v>1</v>
      </c>
    </row>
    <row r="3690" spans="1:5" x14ac:dyDescent="0.35">
      <c r="A3690">
        <v>1</v>
      </c>
      <c r="B3690">
        <v>2</v>
      </c>
      <c r="C3690">
        <v>1</v>
      </c>
      <c r="D3690">
        <v>1</v>
      </c>
      <c r="E3690">
        <v>0</v>
      </c>
    </row>
    <row r="3691" spans="1:5" x14ac:dyDescent="0.35">
      <c r="A3691">
        <v>0</v>
      </c>
      <c r="B3691">
        <v>2</v>
      </c>
      <c r="C3691">
        <v>4</v>
      </c>
      <c r="D3691">
        <v>2</v>
      </c>
      <c r="E3691">
        <v>1</v>
      </c>
    </row>
    <row r="3692" spans="1:5" x14ac:dyDescent="0.35">
      <c r="A3692">
        <v>0</v>
      </c>
      <c r="B3692">
        <v>2</v>
      </c>
      <c r="C3692">
        <v>3</v>
      </c>
      <c r="D3692">
        <v>2</v>
      </c>
      <c r="E3692">
        <v>1</v>
      </c>
    </row>
    <row r="3693" spans="1:5" x14ac:dyDescent="0.35">
      <c r="A3693">
        <v>0</v>
      </c>
      <c r="B3693">
        <v>1</v>
      </c>
      <c r="C3693">
        <v>3</v>
      </c>
      <c r="D3693">
        <v>2</v>
      </c>
      <c r="E3693">
        <v>1</v>
      </c>
    </row>
    <row r="3694" spans="1:5" x14ac:dyDescent="0.35">
      <c r="A3694">
        <v>1</v>
      </c>
      <c r="B3694">
        <v>2</v>
      </c>
      <c r="C3694">
        <v>3</v>
      </c>
      <c r="D3694">
        <v>1</v>
      </c>
      <c r="E3694">
        <v>1</v>
      </c>
    </row>
    <row r="3695" spans="1:5" x14ac:dyDescent="0.35">
      <c r="A3695">
        <v>1</v>
      </c>
      <c r="B3695">
        <v>2</v>
      </c>
      <c r="C3695">
        <v>2</v>
      </c>
      <c r="D3695">
        <v>1</v>
      </c>
      <c r="E3695">
        <v>0</v>
      </c>
    </row>
    <row r="3696" spans="1:5" x14ac:dyDescent="0.35">
      <c r="A3696">
        <v>0</v>
      </c>
      <c r="B3696">
        <v>3</v>
      </c>
      <c r="C3696">
        <v>3</v>
      </c>
      <c r="D3696">
        <v>2</v>
      </c>
      <c r="E3696">
        <v>1</v>
      </c>
    </row>
    <row r="3697" spans="1:5" x14ac:dyDescent="0.35">
      <c r="A3697">
        <v>0</v>
      </c>
      <c r="B3697">
        <v>1</v>
      </c>
      <c r="C3697">
        <v>2</v>
      </c>
      <c r="D3697">
        <v>2</v>
      </c>
      <c r="E3697">
        <v>0</v>
      </c>
    </row>
    <row r="3698" spans="1:5" x14ac:dyDescent="0.35">
      <c r="A3698">
        <v>1</v>
      </c>
      <c r="B3698">
        <v>2</v>
      </c>
      <c r="C3698">
        <v>3</v>
      </c>
      <c r="D3698">
        <v>3</v>
      </c>
      <c r="E3698">
        <v>1</v>
      </c>
    </row>
    <row r="3699" spans="1:5" x14ac:dyDescent="0.35">
      <c r="A3699">
        <v>1</v>
      </c>
      <c r="B3699">
        <v>3</v>
      </c>
      <c r="C3699">
        <v>3</v>
      </c>
      <c r="D3699">
        <v>3</v>
      </c>
      <c r="E3699">
        <v>1</v>
      </c>
    </row>
    <row r="3700" spans="1:5" x14ac:dyDescent="0.35">
      <c r="A3700">
        <v>0</v>
      </c>
      <c r="B3700">
        <v>2</v>
      </c>
      <c r="C3700">
        <v>3</v>
      </c>
      <c r="D3700">
        <v>1</v>
      </c>
      <c r="E3700">
        <v>0</v>
      </c>
    </row>
    <row r="3701" spans="1:5" x14ac:dyDescent="0.35">
      <c r="A3701">
        <v>0</v>
      </c>
      <c r="B3701">
        <v>1</v>
      </c>
      <c r="C3701">
        <v>3</v>
      </c>
      <c r="D3701">
        <v>1</v>
      </c>
      <c r="E3701">
        <v>1</v>
      </c>
    </row>
    <row r="3702" spans="1:5" x14ac:dyDescent="0.35">
      <c r="A3702">
        <v>1</v>
      </c>
      <c r="B3702">
        <v>2</v>
      </c>
      <c r="C3702">
        <v>1</v>
      </c>
      <c r="D3702">
        <v>2</v>
      </c>
      <c r="E3702">
        <v>1</v>
      </c>
    </row>
    <row r="3703" spans="1:5" x14ac:dyDescent="0.35">
      <c r="A3703">
        <v>1</v>
      </c>
      <c r="B3703">
        <v>1</v>
      </c>
      <c r="C3703">
        <v>4</v>
      </c>
      <c r="D3703">
        <v>1</v>
      </c>
      <c r="E3703">
        <v>0</v>
      </c>
    </row>
    <row r="3704" spans="1:5" x14ac:dyDescent="0.35">
      <c r="A3704">
        <v>0</v>
      </c>
      <c r="B3704">
        <v>1</v>
      </c>
      <c r="C3704">
        <v>3</v>
      </c>
      <c r="D3704">
        <v>2</v>
      </c>
      <c r="E3704">
        <v>0</v>
      </c>
    </row>
    <row r="3705" spans="1:5" x14ac:dyDescent="0.35">
      <c r="A3705">
        <v>0</v>
      </c>
      <c r="B3705">
        <v>1</v>
      </c>
      <c r="C3705">
        <v>3</v>
      </c>
      <c r="D3705">
        <v>2</v>
      </c>
      <c r="E3705">
        <v>1</v>
      </c>
    </row>
    <row r="3706" spans="1:5" x14ac:dyDescent="0.35">
      <c r="A3706">
        <v>1</v>
      </c>
      <c r="B3706">
        <v>2</v>
      </c>
      <c r="C3706">
        <v>3</v>
      </c>
      <c r="D3706">
        <v>2</v>
      </c>
      <c r="E3706">
        <v>1</v>
      </c>
    </row>
    <row r="3707" spans="1:5" x14ac:dyDescent="0.35">
      <c r="A3707">
        <v>1</v>
      </c>
      <c r="B3707">
        <v>2</v>
      </c>
      <c r="C3707">
        <v>3</v>
      </c>
      <c r="D3707">
        <v>1</v>
      </c>
      <c r="E3707">
        <v>1</v>
      </c>
    </row>
    <row r="3708" spans="1:5" x14ac:dyDescent="0.35">
      <c r="A3708">
        <v>0</v>
      </c>
      <c r="B3708">
        <v>2</v>
      </c>
      <c r="C3708">
        <v>2</v>
      </c>
      <c r="D3708">
        <v>2</v>
      </c>
      <c r="E3708">
        <v>1</v>
      </c>
    </row>
    <row r="3709" spans="1:5" x14ac:dyDescent="0.35">
      <c r="A3709">
        <v>0</v>
      </c>
      <c r="B3709">
        <v>1</v>
      </c>
      <c r="C3709">
        <v>3</v>
      </c>
      <c r="D3709">
        <v>1</v>
      </c>
      <c r="E3709">
        <v>1</v>
      </c>
    </row>
    <row r="3710" spans="1:5" x14ac:dyDescent="0.35">
      <c r="A3710">
        <v>1</v>
      </c>
      <c r="B3710">
        <v>1</v>
      </c>
      <c r="C3710">
        <v>1</v>
      </c>
      <c r="D3710">
        <v>2</v>
      </c>
      <c r="E3710">
        <v>1</v>
      </c>
    </row>
    <row r="3711" spans="1:5" x14ac:dyDescent="0.35">
      <c r="A3711">
        <v>1</v>
      </c>
      <c r="B3711">
        <v>2</v>
      </c>
      <c r="C3711">
        <v>2</v>
      </c>
      <c r="D3711">
        <v>1</v>
      </c>
      <c r="E3711">
        <v>0</v>
      </c>
    </row>
    <row r="3712" spans="1:5" x14ac:dyDescent="0.35">
      <c r="A3712">
        <v>1</v>
      </c>
      <c r="B3712">
        <v>1</v>
      </c>
      <c r="C3712">
        <v>2</v>
      </c>
      <c r="D3712">
        <v>1</v>
      </c>
      <c r="E3712">
        <v>0</v>
      </c>
    </row>
    <row r="3713" spans="1:5" x14ac:dyDescent="0.35">
      <c r="A3713">
        <v>1</v>
      </c>
      <c r="B3713">
        <v>2</v>
      </c>
      <c r="C3713">
        <v>3</v>
      </c>
      <c r="D3713">
        <v>2</v>
      </c>
      <c r="E3713">
        <v>1</v>
      </c>
    </row>
    <row r="3714" spans="1:5" x14ac:dyDescent="0.35">
      <c r="A3714">
        <v>0</v>
      </c>
      <c r="B3714">
        <v>2</v>
      </c>
      <c r="C3714">
        <v>2</v>
      </c>
      <c r="D3714">
        <v>2</v>
      </c>
      <c r="E3714">
        <v>0</v>
      </c>
    </row>
    <row r="3715" spans="1:5" x14ac:dyDescent="0.35">
      <c r="A3715">
        <v>0</v>
      </c>
      <c r="B3715">
        <v>2</v>
      </c>
      <c r="C3715">
        <v>2</v>
      </c>
      <c r="D3715">
        <v>2</v>
      </c>
      <c r="E3715">
        <v>0</v>
      </c>
    </row>
    <row r="3716" spans="1:5" x14ac:dyDescent="0.35">
      <c r="A3716">
        <v>1</v>
      </c>
      <c r="B3716">
        <v>1</v>
      </c>
      <c r="C3716">
        <v>3</v>
      </c>
      <c r="D3716">
        <v>1</v>
      </c>
      <c r="E3716">
        <v>1</v>
      </c>
    </row>
    <row r="3717" spans="1:5" x14ac:dyDescent="0.35">
      <c r="A3717">
        <v>0</v>
      </c>
      <c r="B3717">
        <v>1</v>
      </c>
      <c r="C3717">
        <v>3</v>
      </c>
      <c r="D3717">
        <v>2</v>
      </c>
      <c r="E3717">
        <v>1</v>
      </c>
    </row>
    <row r="3718" spans="1:5" x14ac:dyDescent="0.35">
      <c r="A3718">
        <v>1</v>
      </c>
      <c r="B3718">
        <v>1</v>
      </c>
      <c r="C3718">
        <v>1</v>
      </c>
      <c r="D3718">
        <v>2</v>
      </c>
      <c r="E3718">
        <v>1</v>
      </c>
    </row>
    <row r="3719" spans="1:5" x14ac:dyDescent="0.35">
      <c r="A3719">
        <v>0</v>
      </c>
      <c r="B3719">
        <v>2</v>
      </c>
      <c r="C3719">
        <v>1</v>
      </c>
      <c r="D3719">
        <v>2</v>
      </c>
      <c r="E3719">
        <v>1</v>
      </c>
    </row>
    <row r="3720" spans="1:5" x14ac:dyDescent="0.35">
      <c r="A3720">
        <v>1</v>
      </c>
      <c r="B3720">
        <v>2</v>
      </c>
      <c r="C3720">
        <v>2</v>
      </c>
      <c r="D3720">
        <v>2</v>
      </c>
      <c r="E3720">
        <v>1</v>
      </c>
    </row>
    <row r="3721" spans="1:5" x14ac:dyDescent="0.35">
      <c r="A3721">
        <v>0</v>
      </c>
      <c r="B3721">
        <v>1</v>
      </c>
      <c r="C3721">
        <v>3</v>
      </c>
      <c r="D3721">
        <v>2</v>
      </c>
      <c r="E3721">
        <v>1</v>
      </c>
    </row>
    <row r="3722" spans="1:5" x14ac:dyDescent="0.35">
      <c r="A3722">
        <v>1</v>
      </c>
      <c r="B3722">
        <v>2</v>
      </c>
      <c r="C3722">
        <v>3</v>
      </c>
      <c r="D3722">
        <v>3</v>
      </c>
      <c r="E3722">
        <v>0</v>
      </c>
    </row>
    <row r="3723" spans="1:5" x14ac:dyDescent="0.35">
      <c r="A3723">
        <v>1</v>
      </c>
      <c r="B3723">
        <v>3</v>
      </c>
      <c r="C3723">
        <v>2</v>
      </c>
      <c r="D3723">
        <v>2</v>
      </c>
      <c r="E3723">
        <v>1</v>
      </c>
    </row>
    <row r="3724" spans="1:5" x14ac:dyDescent="0.35">
      <c r="A3724">
        <v>1</v>
      </c>
      <c r="B3724">
        <v>3</v>
      </c>
      <c r="C3724">
        <v>3</v>
      </c>
      <c r="D3724">
        <v>3</v>
      </c>
      <c r="E3724">
        <v>1</v>
      </c>
    </row>
    <row r="3725" spans="1:5" x14ac:dyDescent="0.35">
      <c r="A3725">
        <v>1</v>
      </c>
      <c r="B3725">
        <v>3</v>
      </c>
      <c r="C3725">
        <v>3</v>
      </c>
      <c r="D3725">
        <v>3</v>
      </c>
      <c r="E3725">
        <v>1</v>
      </c>
    </row>
    <row r="3726" spans="1:5" x14ac:dyDescent="0.35">
      <c r="A3726">
        <v>1</v>
      </c>
      <c r="B3726">
        <v>3</v>
      </c>
      <c r="C3726">
        <v>4</v>
      </c>
      <c r="D3726">
        <v>2</v>
      </c>
      <c r="E3726">
        <v>1</v>
      </c>
    </row>
    <row r="3727" spans="1:5" x14ac:dyDescent="0.35">
      <c r="A3727">
        <v>1</v>
      </c>
      <c r="B3727">
        <v>2</v>
      </c>
      <c r="C3727">
        <v>2</v>
      </c>
      <c r="D3727">
        <v>2</v>
      </c>
      <c r="E3727">
        <v>1</v>
      </c>
    </row>
    <row r="3728" spans="1:5" x14ac:dyDescent="0.35">
      <c r="A3728">
        <v>0</v>
      </c>
      <c r="B3728">
        <v>3</v>
      </c>
      <c r="C3728">
        <v>2</v>
      </c>
      <c r="D3728">
        <v>1</v>
      </c>
      <c r="E3728">
        <v>0</v>
      </c>
    </row>
    <row r="3729" spans="1:5" x14ac:dyDescent="0.35">
      <c r="A3729">
        <v>1</v>
      </c>
      <c r="B3729">
        <v>3</v>
      </c>
      <c r="C3729">
        <v>2</v>
      </c>
      <c r="D3729">
        <v>1</v>
      </c>
      <c r="E3729">
        <v>0</v>
      </c>
    </row>
    <row r="3730" spans="1:5" x14ac:dyDescent="0.35">
      <c r="A3730">
        <v>1</v>
      </c>
      <c r="B3730">
        <v>3</v>
      </c>
      <c r="C3730">
        <v>2</v>
      </c>
      <c r="D3730">
        <v>3</v>
      </c>
      <c r="E3730">
        <v>1</v>
      </c>
    </row>
    <row r="3731" spans="1:5" x14ac:dyDescent="0.35">
      <c r="A3731">
        <v>1</v>
      </c>
      <c r="B3731">
        <v>2</v>
      </c>
      <c r="C3731">
        <v>2</v>
      </c>
      <c r="D3731">
        <v>3</v>
      </c>
      <c r="E3731">
        <v>1</v>
      </c>
    </row>
    <row r="3732" spans="1:5" x14ac:dyDescent="0.35">
      <c r="A3732">
        <v>1</v>
      </c>
      <c r="B3732">
        <v>1</v>
      </c>
      <c r="C3732">
        <v>2</v>
      </c>
      <c r="D3732">
        <v>1</v>
      </c>
      <c r="E3732">
        <v>0</v>
      </c>
    </row>
    <row r="3733" spans="1:5" x14ac:dyDescent="0.35">
      <c r="A3733">
        <v>1</v>
      </c>
      <c r="B3733">
        <v>2</v>
      </c>
      <c r="C3733">
        <v>2</v>
      </c>
      <c r="D3733">
        <v>1</v>
      </c>
      <c r="E3733">
        <v>1</v>
      </c>
    </row>
    <row r="3734" spans="1:5" x14ac:dyDescent="0.35">
      <c r="A3734">
        <v>0</v>
      </c>
      <c r="B3734">
        <v>3</v>
      </c>
      <c r="C3734">
        <v>4</v>
      </c>
      <c r="D3734">
        <v>1</v>
      </c>
      <c r="E3734">
        <v>1</v>
      </c>
    </row>
    <row r="3735" spans="1:5" x14ac:dyDescent="0.35">
      <c r="A3735">
        <v>0</v>
      </c>
      <c r="B3735">
        <v>2</v>
      </c>
      <c r="C3735">
        <v>1</v>
      </c>
      <c r="D3735">
        <v>2</v>
      </c>
      <c r="E3735">
        <v>0</v>
      </c>
    </row>
    <row r="3736" spans="1:5" x14ac:dyDescent="0.35">
      <c r="A3736">
        <v>0</v>
      </c>
      <c r="B3736">
        <v>3</v>
      </c>
      <c r="C3736">
        <v>4</v>
      </c>
      <c r="D3736">
        <v>1</v>
      </c>
      <c r="E3736">
        <v>1</v>
      </c>
    </row>
    <row r="3737" spans="1:5" x14ac:dyDescent="0.35">
      <c r="A3737">
        <v>1</v>
      </c>
      <c r="B3737">
        <v>2</v>
      </c>
      <c r="C3737">
        <v>2</v>
      </c>
      <c r="D3737">
        <v>1</v>
      </c>
      <c r="E3737">
        <v>0</v>
      </c>
    </row>
    <row r="3738" spans="1:5" x14ac:dyDescent="0.35">
      <c r="A3738">
        <v>1</v>
      </c>
      <c r="B3738">
        <v>1</v>
      </c>
      <c r="C3738">
        <v>4</v>
      </c>
      <c r="D3738">
        <v>1</v>
      </c>
      <c r="E3738">
        <v>1</v>
      </c>
    </row>
    <row r="3739" spans="1:5" x14ac:dyDescent="0.35">
      <c r="A3739">
        <v>0</v>
      </c>
      <c r="B3739">
        <v>1</v>
      </c>
      <c r="C3739">
        <v>2</v>
      </c>
      <c r="D3739">
        <v>2</v>
      </c>
      <c r="E3739">
        <v>0</v>
      </c>
    </row>
    <row r="3740" spans="1:5" x14ac:dyDescent="0.35">
      <c r="A3740">
        <v>1</v>
      </c>
      <c r="B3740">
        <v>2</v>
      </c>
      <c r="C3740">
        <v>4</v>
      </c>
      <c r="D3740">
        <v>3</v>
      </c>
      <c r="E3740">
        <v>1</v>
      </c>
    </row>
    <row r="3741" spans="1:5" x14ac:dyDescent="0.35">
      <c r="A3741">
        <v>0</v>
      </c>
      <c r="B3741">
        <v>1</v>
      </c>
      <c r="C3741">
        <v>3</v>
      </c>
      <c r="D3741">
        <v>2</v>
      </c>
      <c r="E3741">
        <v>0</v>
      </c>
    </row>
    <row r="3742" spans="1:5" x14ac:dyDescent="0.35">
      <c r="A3742">
        <v>1</v>
      </c>
      <c r="B3742">
        <v>3</v>
      </c>
      <c r="C3742">
        <v>1</v>
      </c>
      <c r="D3742">
        <v>1</v>
      </c>
      <c r="E3742">
        <v>0</v>
      </c>
    </row>
    <row r="3743" spans="1:5" x14ac:dyDescent="0.35">
      <c r="A3743">
        <v>0</v>
      </c>
      <c r="B3743">
        <v>3</v>
      </c>
      <c r="C3743">
        <v>1</v>
      </c>
      <c r="D3743">
        <v>2</v>
      </c>
      <c r="E3743">
        <v>0</v>
      </c>
    </row>
    <row r="3744" spans="1:5" x14ac:dyDescent="0.35">
      <c r="A3744">
        <v>0</v>
      </c>
      <c r="B3744">
        <v>2</v>
      </c>
      <c r="C3744">
        <v>1</v>
      </c>
      <c r="D3744">
        <v>1</v>
      </c>
      <c r="E3744">
        <v>0</v>
      </c>
    </row>
    <row r="3745" spans="1:5" x14ac:dyDescent="0.35">
      <c r="A3745">
        <v>1</v>
      </c>
      <c r="B3745">
        <v>3</v>
      </c>
      <c r="C3745">
        <v>2</v>
      </c>
      <c r="D3745">
        <v>3</v>
      </c>
      <c r="E3745">
        <v>0</v>
      </c>
    </row>
    <row r="3746" spans="1:5" x14ac:dyDescent="0.35">
      <c r="A3746">
        <v>0</v>
      </c>
      <c r="B3746">
        <v>1</v>
      </c>
      <c r="C3746">
        <v>2</v>
      </c>
      <c r="D3746">
        <v>2</v>
      </c>
      <c r="E3746">
        <v>1</v>
      </c>
    </row>
    <row r="3747" spans="1:5" x14ac:dyDescent="0.35">
      <c r="A3747">
        <v>0</v>
      </c>
      <c r="B3747">
        <v>2</v>
      </c>
      <c r="C3747">
        <v>3</v>
      </c>
      <c r="D3747">
        <v>2</v>
      </c>
      <c r="E3747">
        <v>1</v>
      </c>
    </row>
    <row r="3748" spans="1:5" x14ac:dyDescent="0.35">
      <c r="A3748">
        <v>1</v>
      </c>
      <c r="B3748">
        <v>2</v>
      </c>
      <c r="C3748">
        <v>3</v>
      </c>
      <c r="D3748">
        <v>2</v>
      </c>
      <c r="E3748">
        <v>1</v>
      </c>
    </row>
    <row r="3749" spans="1:5" x14ac:dyDescent="0.35">
      <c r="A3749">
        <v>1</v>
      </c>
      <c r="B3749">
        <v>1</v>
      </c>
      <c r="C3749">
        <v>2</v>
      </c>
      <c r="D3749">
        <v>1</v>
      </c>
      <c r="E3749">
        <v>0</v>
      </c>
    </row>
    <row r="3750" spans="1:5" x14ac:dyDescent="0.35">
      <c r="A3750">
        <v>1</v>
      </c>
      <c r="B3750">
        <v>2</v>
      </c>
      <c r="C3750">
        <v>4</v>
      </c>
      <c r="D3750">
        <v>3</v>
      </c>
      <c r="E3750">
        <v>1</v>
      </c>
    </row>
    <row r="3751" spans="1:5" x14ac:dyDescent="0.35">
      <c r="A3751">
        <v>1</v>
      </c>
      <c r="B3751">
        <v>1</v>
      </c>
      <c r="C3751">
        <v>2</v>
      </c>
      <c r="D3751">
        <v>2</v>
      </c>
      <c r="E3751">
        <v>0</v>
      </c>
    </row>
    <row r="3752" spans="1:5" x14ac:dyDescent="0.35">
      <c r="A3752">
        <v>1</v>
      </c>
      <c r="B3752">
        <v>2</v>
      </c>
      <c r="C3752">
        <v>4</v>
      </c>
      <c r="D3752">
        <v>1</v>
      </c>
      <c r="E3752">
        <v>1</v>
      </c>
    </row>
    <row r="3753" spans="1:5" x14ac:dyDescent="0.35">
      <c r="A3753">
        <v>1</v>
      </c>
      <c r="B3753">
        <v>2</v>
      </c>
      <c r="C3753">
        <v>3</v>
      </c>
      <c r="D3753">
        <v>2</v>
      </c>
      <c r="E3753">
        <v>1</v>
      </c>
    </row>
    <row r="3754" spans="1:5" x14ac:dyDescent="0.35">
      <c r="A3754">
        <v>1</v>
      </c>
      <c r="B3754">
        <v>2</v>
      </c>
      <c r="C3754">
        <v>2</v>
      </c>
      <c r="D3754">
        <v>2</v>
      </c>
      <c r="E3754">
        <v>1</v>
      </c>
    </row>
    <row r="3755" spans="1:5" x14ac:dyDescent="0.35">
      <c r="A3755">
        <v>0</v>
      </c>
      <c r="B3755">
        <v>1</v>
      </c>
      <c r="C3755">
        <v>3</v>
      </c>
      <c r="D3755">
        <v>2</v>
      </c>
      <c r="E3755">
        <v>1</v>
      </c>
    </row>
    <row r="3756" spans="1:5" x14ac:dyDescent="0.35">
      <c r="A3756">
        <v>1</v>
      </c>
      <c r="B3756">
        <v>2</v>
      </c>
      <c r="C3756">
        <v>3</v>
      </c>
      <c r="D3756">
        <v>2</v>
      </c>
      <c r="E3756">
        <v>1</v>
      </c>
    </row>
    <row r="3757" spans="1:5" x14ac:dyDescent="0.35">
      <c r="A3757">
        <v>0</v>
      </c>
      <c r="B3757">
        <v>3</v>
      </c>
      <c r="C3757">
        <v>2</v>
      </c>
      <c r="D3757">
        <v>2</v>
      </c>
      <c r="E3757">
        <v>0</v>
      </c>
    </row>
    <row r="3758" spans="1:5" x14ac:dyDescent="0.35">
      <c r="A3758">
        <v>0</v>
      </c>
      <c r="B3758">
        <v>2</v>
      </c>
      <c r="C3758">
        <v>2</v>
      </c>
      <c r="D3758">
        <v>1</v>
      </c>
      <c r="E3758">
        <v>0</v>
      </c>
    </row>
    <row r="3759" spans="1:5" x14ac:dyDescent="0.35">
      <c r="A3759">
        <v>0</v>
      </c>
      <c r="B3759">
        <v>2</v>
      </c>
      <c r="C3759">
        <v>3</v>
      </c>
      <c r="D3759">
        <v>2</v>
      </c>
      <c r="E3759">
        <v>1</v>
      </c>
    </row>
    <row r="3760" spans="1:5" x14ac:dyDescent="0.35">
      <c r="A3760">
        <v>0</v>
      </c>
      <c r="B3760">
        <v>3</v>
      </c>
      <c r="C3760">
        <v>2</v>
      </c>
      <c r="D3760">
        <v>2</v>
      </c>
      <c r="E3760">
        <v>0</v>
      </c>
    </row>
    <row r="3761" spans="1:5" x14ac:dyDescent="0.35">
      <c r="A3761">
        <v>0</v>
      </c>
      <c r="B3761">
        <v>3</v>
      </c>
      <c r="C3761">
        <v>3</v>
      </c>
      <c r="D3761">
        <v>1</v>
      </c>
      <c r="E3761">
        <v>1</v>
      </c>
    </row>
    <row r="3762" spans="1:5" x14ac:dyDescent="0.35">
      <c r="A3762">
        <v>0</v>
      </c>
      <c r="B3762">
        <v>1</v>
      </c>
      <c r="C3762">
        <v>3</v>
      </c>
      <c r="D3762">
        <v>1</v>
      </c>
      <c r="E3762">
        <v>1</v>
      </c>
    </row>
    <row r="3763" spans="1:5" x14ac:dyDescent="0.35">
      <c r="A3763">
        <v>0</v>
      </c>
      <c r="B3763">
        <v>2</v>
      </c>
      <c r="C3763">
        <v>1</v>
      </c>
      <c r="D3763">
        <v>1</v>
      </c>
      <c r="E3763">
        <v>0</v>
      </c>
    </row>
    <row r="3764" spans="1:5" x14ac:dyDescent="0.35">
      <c r="A3764">
        <v>0</v>
      </c>
      <c r="B3764">
        <v>3</v>
      </c>
      <c r="C3764">
        <v>2</v>
      </c>
      <c r="D3764">
        <v>1</v>
      </c>
      <c r="E3764">
        <v>0</v>
      </c>
    </row>
    <row r="3765" spans="1:5" x14ac:dyDescent="0.35">
      <c r="A3765">
        <v>0</v>
      </c>
      <c r="B3765">
        <v>3</v>
      </c>
      <c r="C3765">
        <v>3</v>
      </c>
      <c r="D3765">
        <v>2</v>
      </c>
      <c r="E3765">
        <v>1</v>
      </c>
    </row>
    <row r="3766" spans="1:5" x14ac:dyDescent="0.35">
      <c r="A3766">
        <v>0</v>
      </c>
      <c r="B3766">
        <v>1</v>
      </c>
      <c r="C3766">
        <v>2</v>
      </c>
      <c r="D3766">
        <v>2</v>
      </c>
      <c r="E3766">
        <v>1</v>
      </c>
    </row>
    <row r="3767" spans="1:5" x14ac:dyDescent="0.35">
      <c r="A3767">
        <v>0</v>
      </c>
      <c r="B3767">
        <v>2</v>
      </c>
      <c r="C3767">
        <v>1</v>
      </c>
      <c r="D3767">
        <v>2</v>
      </c>
      <c r="E3767">
        <v>1</v>
      </c>
    </row>
    <row r="3768" spans="1:5" x14ac:dyDescent="0.35">
      <c r="A3768">
        <v>0</v>
      </c>
      <c r="B3768">
        <v>1</v>
      </c>
      <c r="C3768">
        <v>2</v>
      </c>
      <c r="D3768">
        <v>2</v>
      </c>
      <c r="E3768">
        <v>1</v>
      </c>
    </row>
    <row r="3769" spans="1:5" x14ac:dyDescent="0.35">
      <c r="A3769">
        <v>1</v>
      </c>
      <c r="B3769">
        <v>3</v>
      </c>
      <c r="C3769">
        <v>2</v>
      </c>
      <c r="D3769">
        <v>1</v>
      </c>
      <c r="E3769">
        <v>0</v>
      </c>
    </row>
    <row r="3770" spans="1:5" x14ac:dyDescent="0.35">
      <c r="A3770">
        <v>1</v>
      </c>
      <c r="B3770">
        <v>1</v>
      </c>
      <c r="C3770">
        <v>2</v>
      </c>
      <c r="D3770">
        <v>2</v>
      </c>
      <c r="E3770">
        <v>0</v>
      </c>
    </row>
    <row r="3771" spans="1:5" x14ac:dyDescent="0.35">
      <c r="A3771">
        <v>1</v>
      </c>
      <c r="B3771">
        <v>2</v>
      </c>
      <c r="C3771">
        <v>3</v>
      </c>
      <c r="D3771">
        <v>2</v>
      </c>
      <c r="E3771">
        <v>1</v>
      </c>
    </row>
    <row r="3772" spans="1:5" x14ac:dyDescent="0.35">
      <c r="A3772">
        <v>0</v>
      </c>
      <c r="B3772">
        <v>2</v>
      </c>
      <c r="C3772">
        <v>4</v>
      </c>
      <c r="D3772">
        <v>2</v>
      </c>
      <c r="E3772">
        <v>1</v>
      </c>
    </row>
    <row r="3773" spans="1:5" x14ac:dyDescent="0.35">
      <c r="A3773">
        <v>0</v>
      </c>
      <c r="B3773">
        <v>1</v>
      </c>
      <c r="C3773">
        <v>2</v>
      </c>
      <c r="D3773">
        <v>2</v>
      </c>
      <c r="E3773">
        <v>0</v>
      </c>
    </row>
    <row r="3774" spans="1:5" x14ac:dyDescent="0.35">
      <c r="A3774">
        <v>0</v>
      </c>
      <c r="B3774">
        <v>2</v>
      </c>
      <c r="C3774">
        <v>4</v>
      </c>
      <c r="D3774">
        <v>2</v>
      </c>
      <c r="E3774">
        <v>1</v>
      </c>
    </row>
    <row r="3775" spans="1:5" x14ac:dyDescent="0.35">
      <c r="A3775">
        <v>0</v>
      </c>
      <c r="B3775">
        <v>3</v>
      </c>
      <c r="C3775">
        <v>2</v>
      </c>
      <c r="D3775">
        <v>2</v>
      </c>
      <c r="E3775">
        <v>0</v>
      </c>
    </row>
    <row r="3776" spans="1:5" x14ac:dyDescent="0.35">
      <c r="A3776">
        <v>0</v>
      </c>
      <c r="B3776">
        <v>2</v>
      </c>
      <c r="C3776">
        <v>3</v>
      </c>
      <c r="D3776">
        <v>2</v>
      </c>
      <c r="E3776">
        <v>1</v>
      </c>
    </row>
    <row r="3777" spans="1:5" x14ac:dyDescent="0.35">
      <c r="A3777">
        <v>0</v>
      </c>
      <c r="B3777">
        <v>3</v>
      </c>
      <c r="C3777">
        <v>2</v>
      </c>
      <c r="D3777">
        <v>1</v>
      </c>
      <c r="E3777">
        <v>0</v>
      </c>
    </row>
    <row r="3778" spans="1:5" x14ac:dyDescent="0.35">
      <c r="A3778">
        <v>1</v>
      </c>
      <c r="B3778">
        <v>2</v>
      </c>
      <c r="C3778">
        <v>1</v>
      </c>
      <c r="D3778">
        <v>3</v>
      </c>
      <c r="E3778">
        <v>1</v>
      </c>
    </row>
    <row r="3779" spans="1:5" x14ac:dyDescent="0.35">
      <c r="A3779">
        <v>1</v>
      </c>
      <c r="B3779">
        <v>1</v>
      </c>
      <c r="C3779">
        <v>2</v>
      </c>
      <c r="D3779">
        <v>2</v>
      </c>
      <c r="E3779">
        <v>0</v>
      </c>
    </row>
    <row r="3780" spans="1:5" x14ac:dyDescent="0.35">
      <c r="A3780">
        <v>0</v>
      </c>
      <c r="B3780">
        <v>2</v>
      </c>
      <c r="C3780">
        <v>3</v>
      </c>
      <c r="D3780">
        <v>1</v>
      </c>
      <c r="E3780">
        <v>1</v>
      </c>
    </row>
    <row r="3781" spans="1:5" x14ac:dyDescent="0.35">
      <c r="A3781">
        <v>1</v>
      </c>
      <c r="B3781">
        <v>2</v>
      </c>
      <c r="C3781">
        <v>3</v>
      </c>
      <c r="D3781">
        <v>2</v>
      </c>
      <c r="E3781">
        <v>1</v>
      </c>
    </row>
    <row r="3782" spans="1:5" x14ac:dyDescent="0.35">
      <c r="A3782">
        <v>0</v>
      </c>
      <c r="B3782">
        <v>1</v>
      </c>
      <c r="C3782">
        <v>2</v>
      </c>
      <c r="D3782">
        <v>1</v>
      </c>
      <c r="E3782">
        <v>0</v>
      </c>
    </row>
    <row r="3783" spans="1:5" x14ac:dyDescent="0.35">
      <c r="A3783">
        <v>0</v>
      </c>
      <c r="B3783">
        <v>3</v>
      </c>
      <c r="C3783">
        <v>1</v>
      </c>
      <c r="D3783">
        <v>2</v>
      </c>
      <c r="E3783">
        <v>1</v>
      </c>
    </row>
    <row r="3784" spans="1:5" x14ac:dyDescent="0.35">
      <c r="A3784">
        <v>1</v>
      </c>
      <c r="B3784">
        <v>1</v>
      </c>
      <c r="C3784">
        <v>2</v>
      </c>
      <c r="D3784">
        <v>2</v>
      </c>
      <c r="E3784">
        <v>0</v>
      </c>
    </row>
    <row r="3785" spans="1:5" x14ac:dyDescent="0.35">
      <c r="A3785">
        <v>1</v>
      </c>
      <c r="B3785">
        <v>2</v>
      </c>
      <c r="C3785">
        <v>2</v>
      </c>
      <c r="D3785">
        <v>2</v>
      </c>
      <c r="E3785">
        <v>1</v>
      </c>
    </row>
    <row r="3786" spans="1:5" x14ac:dyDescent="0.35">
      <c r="A3786">
        <v>0</v>
      </c>
      <c r="B3786">
        <v>3</v>
      </c>
      <c r="C3786">
        <v>2</v>
      </c>
      <c r="D3786">
        <v>2</v>
      </c>
      <c r="E3786">
        <v>0</v>
      </c>
    </row>
    <row r="3787" spans="1:5" x14ac:dyDescent="0.35">
      <c r="A3787">
        <v>0</v>
      </c>
      <c r="B3787">
        <v>1</v>
      </c>
      <c r="C3787">
        <v>3</v>
      </c>
      <c r="D3787">
        <v>1</v>
      </c>
      <c r="E3787">
        <v>1</v>
      </c>
    </row>
    <row r="3788" spans="1:5" x14ac:dyDescent="0.35">
      <c r="A3788">
        <v>1</v>
      </c>
      <c r="B3788">
        <v>1</v>
      </c>
      <c r="C3788">
        <v>1</v>
      </c>
      <c r="D3788">
        <v>1</v>
      </c>
      <c r="E3788">
        <v>1</v>
      </c>
    </row>
    <row r="3789" spans="1:5" x14ac:dyDescent="0.35">
      <c r="A3789">
        <v>1</v>
      </c>
      <c r="B3789">
        <v>3</v>
      </c>
      <c r="C3789">
        <v>2</v>
      </c>
      <c r="D3789">
        <v>3</v>
      </c>
      <c r="E3789">
        <v>0</v>
      </c>
    </row>
    <row r="3790" spans="1:5" x14ac:dyDescent="0.35">
      <c r="A3790">
        <v>0</v>
      </c>
      <c r="B3790">
        <v>1</v>
      </c>
      <c r="C3790">
        <v>1</v>
      </c>
      <c r="D3790">
        <v>2</v>
      </c>
      <c r="E3790">
        <v>0</v>
      </c>
    </row>
    <row r="3791" spans="1:5" x14ac:dyDescent="0.35">
      <c r="A3791">
        <v>1</v>
      </c>
      <c r="B3791">
        <v>2</v>
      </c>
      <c r="C3791">
        <v>3</v>
      </c>
      <c r="D3791">
        <v>1</v>
      </c>
      <c r="E3791">
        <v>0</v>
      </c>
    </row>
    <row r="3792" spans="1:5" x14ac:dyDescent="0.35">
      <c r="A3792">
        <v>1</v>
      </c>
      <c r="B3792">
        <v>1</v>
      </c>
      <c r="C3792">
        <v>2</v>
      </c>
      <c r="D3792">
        <v>2</v>
      </c>
      <c r="E3792">
        <v>1</v>
      </c>
    </row>
    <row r="3793" spans="1:5" x14ac:dyDescent="0.35">
      <c r="A3793">
        <v>0</v>
      </c>
      <c r="B3793">
        <v>1</v>
      </c>
      <c r="C3793">
        <v>2</v>
      </c>
      <c r="D3793">
        <v>2</v>
      </c>
      <c r="E3793">
        <v>1</v>
      </c>
    </row>
    <row r="3794" spans="1:5" x14ac:dyDescent="0.35">
      <c r="A3794">
        <v>0</v>
      </c>
      <c r="B3794">
        <v>2</v>
      </c>
      <c r="C3794">
        <v>4</v>
      </c>
      <c r="D3794">
        <v>3</v>
      </c>
      <c r="E3794">
        <v>1</v>
      </c>
    </row>
    <row r="3795" spans="1:5" x14ac:dyDescent="0.35">
      <c r="A3795">
        <v>1</v>
      </c>
      <c r="B3795">
        <v>2</v>
      </c>
      <c r="C3795">
        <v>2</v>
      </c>
      <c r="D3795">
        <v>2</v>
      </c>
      <c r="E3795">
        <v>1</v>
      </c>
    </row>
    <row r="3796" spans="1:5" x14ac:dyDescent="0.35">
      <c r="A3796">
        <v>0</v>
      </c>
      <c r="B3796">
        <v>1</v>
      </c>
      <c r="C3796">
        <v>3</v>
      </c>
      <c r="D3796">
        <v>2</v>
      </c>
      <c r="E3796">
        <v>0</v>
      </c>
    </row>
    <row r="3797" spans="1:5" x14ac:dyDescent="0.35">
      <c r="A3797">
        <v>0</v>
      </c>
      <c r="B3797">
        <v>2</v>
      </c>
      <c r="C3797">
        <v>1</v>
      </c>
      <c r="D3797">
        <v>1</v>
      </c>
      <c r="E3797">
        <v>0</v>
      </c>
    </row>
    <row r="3798" spans="1:5" x14ac:dyDescent="0.35">
      <c r="A3798">
        <v>1</v>
      </c>
      <c r="B3798">
        <v>2</v>
      </c>
      <c r="C3798">
        <v>2</v>
      </c>
      <c r="D3798">
        <v>3</v>
      </c>
      <c r="E3798">
        <v>0</v>
      </c>
    </row>
    <row r="3799" spans="1:5" x14ac:dyDescent="0.35">
      <c r="A3799">
        <v>1</v>
      </c>
      <c r="B3799">
        <v>2</v>
      </c>
      <c r="C3799">
        <v>3</v>
      </c>
      <c r="D3799">
        <v>1</v>
      </c>
      <c r="E3799">
        <v>1</v>
      </c>
    </row>
    <row r="3800" spans="1:5" x14ac:dyDescent="0.35">
      <c r="A3800">
        <v>0</v>
      </c>
      <c r="B3800">
        <v>1</v>
      </c>
      <c r="C3800">
        <v>2</v>
      </c>
      <c r="D3800">
        <v>1</v>
      </c>
      <c r="E3800">
        <v>1</v>
      </c>
    </row>
    <row r="3801" spans="1:5" x14ac:dyDescent="0.35">
      <c r="A3801">
        <v>1</v>
      </c>
      <c r="B3801">
        <v>1</v>
      </c>
      <c r="C3801">
        <v>3</v>
      </c>
      <c r="D3801">
        <v>1</v>
      </c>
      <c r="E3801">
        <v>1</v>
      </c>
    </row>
    <row r="3802" spans="1:5" x14ac:dyDescent="0.35">
      <c r="A3802">
        <v>1</v>
      </c>
      <c r="B3802">
        <v>3</v>
      </c>
      <c r="C3802">
        <v>1</v>
      </c>
      <c r="D3802">
        <v>3</v>
      </c>
      <c r="E3802">
        <v>0</v>
      </c>
    </row>
    <row r="3803" spans="1:5" x14ac:dyDescent="0.35">
      <c r="A3803">
        <v>0</v>
      </c>
      <c r="B3803">
        <v>2</v>
      </c>
      <c r="C3803">
        <v>2</v>
      </c>
      <c r="D3803">
        <v>1</v>
      </c>
      <c r="E3803">
        <v>1</v>
      </c>
    </row>
    <row r="3804" spans="1:5" x14ac:dyDescent="0.35">
      <c r="A3804">
        <v>1</v>
      </c>
      <c r="B3804">
        <v>2</v>
      </c>
      <c r="C3804">
        <v>1</v>
      </c>
      <c r="D3804">
        <v>3</v>
      </c>
      <c r="E3804">
        <v>1</v>
      </c>
    </row>
    <row r="3805" spans="1:5" x14ac:dyDescent="0.35">
      <c r="A3805">
        <v>0</v>
      </c>
      <c r="B3805">
        <v>1</v>
      </c>
      <c r="C3805">
        <v>1</v>
      </c>
      <c r="D3805">
        <v>2</v>
      </c>
      <c r="E3805">
        <v>0</v>
      </c>
    </row>
    <row r="3806" spans="1:5" x14ac:dyDescent="0.35">
      <c r="A3806">
        <v>1</v>
      </c>
      <c r="B3806">
        <v>1</v>
      </c>
      <c r="C3806">
        <v>3</v>
      </c>
      <c r="D3806">
        <v>1</v>
      </c>
      <c r="E3806">
        <v>1</v>
      </c>
    </row>
    <row r="3807" spans="1:5" x14ac:dyDescent="0.35">
      <c r="A3807">
        <v>0</v>
      </c>
      <c r="B3807">
        <v>2</v>
      </c>
      <c r="C3807">
        <v>2</v>
      </c>
      <c r="D3807">
        <v>3</v>
      </c>
      <c r="E3807">
        <v>1</v>
      </c>
    </row>
    <row r="3808" spans="1:5" x14ac:dyDescent="0.35">
      <c r="A3808">
        <v>1</v>
      </c>
      <c r="B3808">
        <v>2</v>
      </c>
      <c r="C3808">
        <v>1</v>
      </c>
      <c r="D3808">
        <v>3</v>
      </c>
      <c r="E3808">
        <v>0</v>
      </c>
    </row>
    <row r="3809" spans="1:5" x14ac:dyDescent="0.35">
      <c r="A3809">
        <v>1</v>
      </c>
      <c r="B3809">
        <v>3</v>
      </c>
      <c r="C3809">
        <v>1</v>
      </c>
      <c r="D3809">
        <v>3</v>
      </c>
      <c r="E3809">
        <v>0</v>
      </c>
    </row>
    <row r="3810" spans="1:5" x14ac:dyDescent="0.35">
      <c r="A3810">
        <v>0</v>
      </c>
      <c r="B3810">
        <v>2</v>
      </c>
      <c r="C3810">
        <v>3</v>
      </c>
      <c r="D3810">
        <v>2</v>
      </c>
      <c r="E3810">
        <v>1</v>
      </c>
    </row>
    <row r="3811" spans="1:5" x14ac:dyDescent="0.35">
      <c r="A3811">
        <v>1</v>
      </c>
      <c r="B3811">
        <v>1</v>
      </c>
      <c r="C3811">
        <v>3</v>
      </c>
      <c r="D3811">
        <v>1</v>
      </c>
      <c r="E3811">
        <v>1</v>
      </c>
    </row>
    <row r="3812" spans="1:5" x14ac:dyDescent="0.35">
      <c r="A3812">
        <v>1</v>
      </c>
      <c r="B3812">
        <v>3</v>
      </c>
      <c r="C3812">
        <v>4</v>
      </c>
      <c r="D3812">
        <v>1</v>
      </c>
      <c r="E3812">
        <v>1</v>
      </c>
    </row>
    <row r="3813" spans="1:5" x14ac:dyDescent="0.35">
      <c r="A3813">
        <v>0</v>
      </c>
      <c r="B3813">
        <v>3</v>
      </c>
      <c r="C3813">
        <v>1</v>
      </c>
      <c r="D3813">
        <v>2</v>
      </c>
      <c r="E3813">
        <v>0</v>
      </c>
    </row>
    <row r="3814" spans="1:5" x14ac:dyDescent="0.35">
      <c r="A3814">
        <v>0</v>
      </c>
      <c r="B3814">
        <v>3</v>
      </c>
      <c r="C3814">
        <v>1</v>
      </c>
      <c r="D3814">
        <v>1</v>
      </c>
      <c r="E3814">
        <v>0</v>
      </c>
    </row>
    <row r="3815" spans="1:5" x14ac:dyDescent="0.35">
      <c r="A3815">
        <v>0</v>
      </c>
      <c r="B3815">
        <v>3</v>
      </c>
      <c r="C3815">
        <v>3</v>
      </c>
      <c r="D3815">
        <v>1</v>
      </c>
      <c r="E3815">
        <v>1</v>
      </c>
    </row>
    <row r="3816" spans="1:5" x14ac:dyDescent="0.35">
      <c r="A3816">
        <v>0</v>
      </c>
      <c r="B3816">
        <v>2</v>
      </c>
      <c r="C3816">
        <v>2</v>
      </c>
      <c r="D3816">
        <v>2</v>
      </c>
      <c r="E3816">
        <v>0</v>
      </c>
    </row>
    <row r="3817" spans="1:5" x14ac:dyDescent="0.35">
      <c r="A3817">
        <v>0</v>
      </c>
      <c r="B3817">
        <v>2</v>
      </c>
      <c r="C3817">
        <v>1</v>
      </c>
      <c r="D3817">
        <v>2</v>
      </c>
      <c r="E3817">
        <v>0</v>
      </c>
    </row>
    <row r="3818" spans="1:5" x14ac:dyDescent="0.35">
      <c r="A3818">
        <v>0</v>
      </c>
      <c r="B3818">
        <v>2</v>
      </c>
      <c r="C3818">
        <v>4</v>
      </c>
      <c r="D3818">
        <v>2</v>
      </c>
      <c r="E3818">
        <v>1</v>
      </c>
    </row>
    <row r="3819" spans="1:5" x14ac:dyDescent="0.35">
      <c r="A3819">
        <v>1</v>
      </c>
      <c r="B3819">
        <v>2</v>
      </c>
      <c r="C3819">
        <v>2</v>
      </c>
      <c r="D3819">
        <v>1</v>
      </c>
      <c r="E3819">
        <v>0</v>
      </c>
    </row>
    <row r="3820" spans="1:5" x14ac:dyDescent="0.35">
      <c r="A3820">
        <v>1</v>
      </c>
      <c r="B3820">
        <v>2</v>
      </c>
      <c r="C3820">
        <v>3</v>
      </c>
      <c r="D3820">
        <v>1</v>
      </c>
      <c r="E3820">
        <v>0</v>
      </c>
    </row>
    <row r="3821" spans="1:5" x14ac:dyDescent="0.35">
      <c r="A3821">
        <v>0</v>
      </c>
      <c r="B3821">
        <v>2</v>
      </c>
      <c r="C3821">
        <v>2</v>
      </c>
      <c r="D3821">
        <v>2</v>
      </c>
      <c r="E3821">
        <v>1</v>
      </c>
    </row>
    <row r="3822" spans="1:5" x14ac:dyDescent="0.35">
      <c r="A3822">
        <v>1</v>
      </c>
      <c r="B3822">
        <v>2</v>
      </c>
      <c r="C3822">
        <v>1</v>
      </c>
      <c r="D3822">
        <v>3</v>
      </c>
      <c r="E3822">
        <v>1</v>
      </c>
    </row>
    <row r="3823" spans="1:5" x14ac:dyDescent="0.35">
      <c r="A3823">
        <v>0</v>
      </c>
      <c r="B3823">
        <v>2</v>
      </c>
      <c r="C3823">
        <v>1</v>
      </c>
      <c r="D3823">
        <v>2</v>
      </c>
      <c r="E3823">
        <v>0</v>
      </c>
    </row>
    <row r="3824" spans="1:5" x14ac:dyDescent="0.35">
      <c r="A3824">
        <v>1</v>
      </c>
      <c r="B3824">
        <v>3</v>
      </c>
      <c r="C3824">
        <v>3</v>
      </c>
      <c r="D3824">
        <v>3</v>
      </c>
      <c r="E3824">
        <v>1</v>
      </c>
    </row>
    <row r="3825" spans="1:5" x14ac:dyDescent="0.35">
      <c r="A3825">
        <v>1</v>
      </c>
      <c r="B3825">
        <v>1</v>
      </c>
      <c r="C3825">
        <v>1</v>
      </c>
      <c r="D3825">
        <v>1</v>
      </c>
      <c r="E3825">
        <v>0</v>
      </c>
    </row>
    <row r="3826" spans="1:5" x14ac:dyDescent="0.35">
      <c r="A3826">
        <v>1</v>
      </c>
      <c r="B3826">
        <v>2</v>
      </c>
      <c r="C3826">
        <v>2</v>
      </c>
      <c r="D3826">
        <v>1</v>
      </c>
      <c r="E3826">
        <v>0</v>
      </c>
    </row>
    <row r="3827" spans="1:5" x14ac:dyDescent="0.35">
      <c r="A3827">
        <v>0</v>
      </c>
      <c r="B3827">
        <v>1</v>
      </c>
      <c r="C3827">
        <v>2</v>
      </c>
      <c r="D3827">
        <v>2</v>
      </c>
      <c r="E3827">
        <v>0</v>
      </c>
    </row>
    <row r="3828" spans="1:5" x14ac:dyDescent="0.35">
      <c r="A3828">
        <v>1</v>
      </c>
      <c r="B3828">
        <v>2</v>
      </c>
      <c r="C3828">
        <v>2</v>
      </c>
      <c r="D3828">
        <v>2</v>
      </c>
      <c r="E3828">
        <v>0</v>
      </c>
    </row>
    <row r="3829" spans="1:5" x14ac:dyDescent="0.35">
      <c r="A3829">
        <v>0</v>
      </c>
      <c r="B3829">
        <v>2</v>
      </c>
      <c r="C3829">
        <v>2</v>
      </c>
      <c r="D3829">
        <v>3</v>
      </c>
      <c r="E3829">
        <v>1</v>
      </c>
    </row>
    <row r="3830" spans="1:5" x14ac:dyDescent="0.35">
      <c r="A3830">
        <v>1</v>
      </c>
      <c r="B3830">
        <v>2</v>
      </c>
      <c r="C3830">
        <v>1</v>
      </c>
      <c r="D3830">
        <v>2</v>
      </c>
      <c r="E3830">
        <v>1</v>
      </c>
    </row>
    <row r="3831" spans="1:5" x14ac:dyDescent="0.35">
      <c r="A3831">
        <v>1</v>
      </c>
      <c r="B3831">
        <v>1</v>
      </c>
      <c r="C3831">
        <v>3</v>
      </c>
      <c r="D3831">
        <v>2</v>
      </c>
      <c r="E3831">
        <v>1</v>
      </c>
    </row>
    <row r="3832" spans="1:5" x14ac:dyDescent="0.35">
      <c r="A3832">
        <v>0</v>
      </c>
      <c r="B3832">
        <v>2</v>
      </c>
      <c r="C3832">
        <v>4</v>
      </c>
      <c r="D3832">
        <v>2</v>
      </c>
      <c r="E3832">
        <v>1</v>
      </c>
    </row>
    <row r="3833" spans="1:5" x14ac:dyDescent="0.35">
      <c r="A3833">
        <v>0</v>
      </c>
      <c r="B3833">
        <v>3</v>
      </c>
      <c r="C3833">
        <v>3</v>
      </c>
      <c r="D3833">
        <v>1</v>
      </c>
      <c r="E3833">
        <v>1</v>
      </c>
    </row>
    <row r="3834" spans="1:5" x14ac:dyDescent="0.35">
      <c r="A3834">
        <v>0</v>
      </c>
      <c r="B3834">
        <v>3</v>
      </c>
      <c r="C3834">
        <v>4</v>
      </c>
      <c r="D3834">
        <v>1</v>
      </c>
      <c r="E3834">
        <v>1</v>
      </c>
    </row>
    <row r="3835" spans="1:5" x14ac:dyDescent="0.35">
      <c r="A3835">
        <v>1</v>
      </c>
      <c r="B3835">
        <v>2</v>
      </c>
      <c r="C3835">
        <v>3</v>
      </c>
      <c r="D3835">
        <v>1</v>
      </c>
      <c r="E3835">
        <v>0</v>
      </c>
    </row>
    <row r="3836" spans="1:5" x14ac:dyDescent="0.35">
      <c r="A3836">
        <v>0</v>
      </c>
      <c r="B3836">
        <v>2</v>
      </c>
      <c r="C3836">
        <v>3</v>
      </c>
      <c r="D3836">
        <v>3</v>
      </c>
      <c r="E3836">
        <v>1</v>
      </c>
    </row>
    <row r="3837" spans="1:5" x14ac:dyDescent="0.35">
      <c r="A3837">
        <v>1</v>
      </c>
      <c r="B3837">
        <v>3</v>
      </c>
      <c r="C3837">
        <v>3</v>
      </c>
      <c r="D3837">
        <v>3</v>
      </c>
      <c r="E3837">
        <v>1</v>
      </c>
    </row>
    <row r="3838" spans="1:5" x14ac:dyDescent="0.35">
      <c r="A3838">
        <v>1</v>
      </c>
      <c r="B3838">
        <v>1</v>
      </c>
      <c r="C3838">
        <v>1</v>
      </c>
      <c r="D3838">
        <v>2</v>
      </c>
      <c r="E3838">
        <v>0</v>
      </c>
    </row>
    <row r="3839" spans="1:5" x14ac:dyDescent="0.35">
      <c r="A3839">
        <v>0</v>
      </c>
      <c r="B3839">
        <v>2</v>
      </c>
      <c r="C3839">
        <v>3</v>
      </c>
      <c r="D3839">
        <v>2</v>
      </c>
      <c r="E3839">
        <v>1</v>
      </c>
    </row>
    <row r="3840" spans="1:5" x14ac:dyDescent="0.35">
      <c r="A3840">
        <v>0</v>
      </c>
      <c r="B3840">
        <v>1</v>
      </c>
      <c r="C3840">
        <v>1</v>
      </c>
      <c r="D3840">
        <v>2</v>
      </c>
      <c r="E3840">
        <v>0</v>
      </c>
    </row>
    <row r="3841" spans="1:5" x14ac:dyDescent="0.35">
      <c r="A3841">
        <v>1</v>
      </c>
      <c r="B3841">
        <v>2</v>
      </c>
      <c r="C3841">
        <v>3</v>
      </c>
      <c r="D3841">
        <v>1</v>
      </c>
      <c r="E3841">
        <v>1</v>
      </c>
    </row>
    <row r="3842" spans="1:5" x14ac:dyDescent="0.35">
      <c r="A3842">
        <v>0</v>
      </c>
      <c r="B3842">
        <v>1</v>
      </c>
      <c r="C3842">
        <v>3</v>
      </c>
      <c r="D3842">
        <v>2</v>
      </c>
      <c r="E3842">
        <v>1</v>
      </c>
    </row>
    <row r="3843" spans="1:5" x14ac:dyDescent="0.35">
      <c r="A3843">
        <v>1</v>
      </c>
      <c r="B3843">
        <v>1</v>
      </c>
      <c r="C3843">
        <v>3</v>
      </c>
      <c r="D3843">
        <v>1</v>
      </c>
      <c r="E3843">
        <v>1</v>
      </c>
    </row>
    <row r="3844" spans="1:5" x14ac:dyDescent="0.35">
      <c r="A3844">
        <v>1</v>
      </c>
      <c r="B3844">
        <v>2</v>
      </c>
      <c r="C3844">
        <v>2</v>
      </c>
      <c r="D3844">
        <v>3</v>
      </c>
      <c r="E3844">
        <v>1</v>
      </c>
    </row>
    <row r="3845" spans="1:5" x14ac:dyDescent="0.35">
      <c r="A3845">
        <v>1</v>
      </c>
      <c r="B3845">
        <v>3</v>
      </c>
      <c r="C3845">
        <v>2</v>
      </c>
      <c r="D3845">
        <v>3</v>
      </c>
      <c r="E3845">
        <v>0</v>
      </c>
    </row>
    <row r="3846" spans="1:5" x14ac:dyDescent="0.35">
      <c r="A3846">
        <v>0</v>
      </c>
      <c r="B3846">
        <v>2</v>
      </c>
      <c r="C3846">
        <v>2</v>
      </c>
      <c r="D3846">
        <v>3</v>
      </c>
      <c r="E3846">
        <v>0</v>
      </c>
    </row>
    <row r="3847" spans="1:5" x14ac:dyDescent="0.35">
      <c r="A3847">
        <v>0</v>
      </c>
      <c r="B3847">
        <v>1</v>
      </c>
      <c r="C3847">
        <v>2</v>
      </c>
      <c r="D3847">
        <v>2</v>
      </c>
      <c r="E3847">
        <v>0</v>
      </c>
    </row>
    <row r="3848" spans="1:5" x14ac:dyDescent="0.35">
      <c r="A3848">
        <v>1</v>
      </c>
      <c r="B3848">
        <v>3</v>
      </c>
      <c r="C3848">
        <v>2</v>
      </c>
      <c r="D3848">
        <v>3</v>
      </c>
      <c r="E3848">
        <v>0</v>
      </c>
    </row>
    <row r="3849" spans="1:5" x14ac:dyDescent="0.35">
      <c r="A3849">
        <v>0</v>
      </c>
      <c r="B3849">
        <v>3</v>
      </c>
      <c r="C3849">
        <v>1</v>
      </c>
      <c r="D3849">
        <v>1</v>
      </c>
      <c r="E3849">
        <v>0</v>
      </c>
    </row>
    <row r="3850" spans="1:5" x14ac:dyDescent="0.35">
      <c r="A3850">
        <v>1</v>
      </c>
      <c r="B3850">
        <v>2</v>
      </c>
      <c r="C3850">
        <v>2</v>
      </c>
      <c r="D3850">
        <v>2</v>
      </c>
      <c r="E3850">
        <v>0</v>
      </c>
    </row>
    <row r="3851" spans="1:5" x14ac:dyDescent="0.35">
      <c r="A3851">
        <v>1</v>
      </c>
      <c r="B3851">
        <v>3</v>
      </c>
      <c r="C3851">
        <v>2</v>
      </c>
      <c r="D3851">
        <v>3</v>
      </c>
      <c r="E3851">
        <v>0</v>
      </c>
    </row>
    <row r="3852" spans="1:5" x14ac:dyDescent="0.35">
      <c r="A3852">
        <v>1</v>
      </c>
      <c r="B3852">
        <v>3</v>
      </c>
      <c r="C3852">
        <v>3</v>
      </c>
      <c r="D3852">
        <v>2</v>
      </c>
      <c r="E3852">
        <v>1</v>
      </c>
    </row>
    <row r="3853" spans="1:5" x14ac:dyDescent="0.35">
      <c r="A3853">
        <v>0</v>
      </c>
      <c r="B3853">
        <v>2</v>
      </c>
      <c r="C3853">
        <v>3</v>
      </c>
      <c r="D3853">
        <v>2</v>
      </c>
      <c r="E3853">
        <v>1</v>
      </c>
    </row>
    <row r="3854" spans="1:5" x14ac:dyDescent="0.35">
      <c r="A3854">
        <v>1</v>
      </c>
      <c r="B3854">
        <v>2</v>
      </c>
      <c r="C3854">
        <v>2</v>
      </c>
      <c r="D3854">
        <v>2</v>
      </c>
      <c r="E3854">
        <v>1</v>
      </c>
    </row>
    <row r="3855" spans="1:5" x14ac:dyDescent="0.35">
      <c r="A3855">
        <v>0</v>
      </c>
      <c r="B3855">
        <v>1</v>
      </c>
      <c r="C3855">
        <v>2</v>
      </c>
      <c r="D3855">
        <v>1</v>
      </c>
      <c r="E3855">
        <v>0</v>
      </c>
    </row>
    <row r="3856" spans="1:5" x14ac:dyDescent="0.35">
      <c r="A3856">
        <v>0</v>
      </c>
      <c r="B3856">
        <v>2</v>
      </c>
      <c r="C3856">
        <v>3</v>
      </c>
      <c r="D3856">
        <v>2</v>
      </c>
      <c r="E3856">
        <v>1</v>
      </c>
    </row>
    <row r="3857" spans="1:5" x14ac:dyDescent="0.35">
      <c r="A3857">
        <v>0</v>
      </c>
      <c r="B3857">
        <v>2</v>
      </c>
      <c r="C3857">
        <v>1</v>
      </c>
      <c r="D3857">
        <v>2</v>
      </c>
      <c r="E3857">
        <v>0</v>
      </c>
    </row>
    <row r="3858" spans="1:5" x14ac:dyDescent="0.35">
      <c r="A3858">
        <v>1</v>
      </c>
      <c r="B3858">
        <v>2</v>
      </c>
      <c r="C3858">
        <v>3</v>
      </c>
      <c r="D3858">
        <v>2</v>
      </c>
      <c r="E3858">
        <v>1</v>
      </c>
    </row>
    <row r="3859" spans="1:5" x14ac:dyDescent="0.35">
      <c r="A3859">
        <v>1</v>
      </c>
      <c r="B3859">
        <v>2</v>
      </c>
      <c r="C3859">
        <v>2</v>
      </c>
      <c r="D3859">
        <v>1</v>
      </c>
      <c r="E3859">
        <v>0</v>
      </c>
    </row>
    <row r="3860" spans="1:5" x14ac:dyDescent="0.35">
      <c r="A3860">
        <v>1</v>
      </c>
      <c r="B3860">
        <v>2</v>
      </c>
      <c r="C3860">
        <v>2</v>
      </c>
      <c r="D3860">
        <v>3</v>
      </c>
      <c r="E3860">
        <v>0</v>
      </c>
    </row>
    <row r="3861" spans="1:5" x14ac:dyDescent="0.35">
      <c r="A3861">
        <v>0</v>
      </c>
      <c r="B3861">
        <v>1</v>
      </c>
      <c r="C3861">
        <v>2</v>
      </c>
      <c r="D3861">
        <v>2</v>
      </c>
      <c r="E3861">
        <v>0</v>
      </c>
    </row>
    <row r="3862" spans="1:5" x14ac:dyDescent="0.35">
      <c r="A3862">
        <v>0</v>
      </c>
      <c r="B3862">
        <v>1</v>
      </c>
      <c r="C3862">
        <v>2</v>
      </c>
      <c r="D3862">
        <v>2</v>
      </c>
      <c r="E3862">
        <v>1</v>
      </c>
    </row>
    <row r="3863" spans="1:5" x14ac:dyDescent="0.35">
      <c r="A3863">
        <v>1</v>
      </c>
      <c r="B3863">
        <v>3</v>
      </c>
      <c r="C3863">
        <v>4</v>
      </c>
      <c r="D3863">
        <v>2</v>
      </c>
      <c r="E3863">
        <v>1</v>
      </c>
    </row>
    <row r="3864" spans="1:5" x14ac:dyDescent="0.35">
      <c r="A3864">
        <v>0</v>
      </c>
      <c r="B3864">
        <v>3</v>
      </c>
      <c r="C3864">
        <v>1</v>
      </c>
      <c r="D3864">
        <v>1</v>
      </c>
      <c r="E3864">
        <v>0</v>
      </c>
    </row>
    <row r="3865" spans="1:5" x14ac:dyDescent="0.35">
      <c r="A3865">
        <v>1</v>
      </c>
      <c r="B3865">
        <v>2</v>
      </c>
      <c r="C3865">
        <v>4</v>
      </c>
      <c r="D3865">
        <v>3</v>
      </c>
      <c r="E3865">
        <v>1</v>
      </c>
    </row>
    <row r="3866" spans="1:5" x14ac:dyDescent="0.35">
      <c r="A3866">
        <v>0</v>
      </c>
      <c r="B3866">
        <v>3</v>
      </c>
      <c r="C3866">
        <v>3</v>
      </c>
      <c r="D3866">
        <v>2</v>
      </c>
      <c r="E3866">
        <v>1</v>
      </c>
    </row>
    <row r="3867" spans="1:5" x14ac:dyDescent="0.35">
      <c r="A3867">
        <v>1</v>
      </c>
      <c r="B3867">
        <v>2</v>
      </c>
      <c r="C3867">
        <v>1</v>
      </c>
      <c r="D3867">
        <v>1</v>
      </c>
      <c r="E3867">
        <v>0</v>
      </c>
    </row>
    <row r="3868" spans="1:5" x14ac:dyDescent="0.35">
      <c r="A3868">
        <v>0</v>
      </c>
      <c r="B3868">
        <v>1</v>
      </c>
      <c r="C3868">
        <v>3</v>
      </c>
      <c r="D3868">
        <v>2</v>
      </c>
      <c r="E3868">
        <v>1</v>
      </c>
    </row>
    <row r="3869" spans="1:5" x14ac:dyDescent="0.35">
      <c r="A3869">
        <v>0</v>
      </c>
      <c r="B3869">
        <v>1</v>
      </c>
      <c r="C3869">
        <v>3</v>
      </c>
      <c r="D3869">
        <v>2</v>
      </c>
      <c r="E3869">
        <v>0</v>
      </c>
    </row>
    <row r="3870" spans="1:5" x14ac:dyDescent="0.35">
      <c r="A3870">
        <v>0</v>
      </c>
      <c r="B3870">
        <v>1</v>
      </c>
      <c r="C3870">
        <v>2</v>
      </c>
      <c r="D3870">
        <v>2</v>
      </c>
      <c r="E3870">
        <v>1</v>
      </c>
    </row>
    <row r="3871" spans="1:5" x14ac:dyDescent="0.35">
      <c r="A3871">
        <v>1</v>
      </c>
      <c r="B3871">
        <v>2</v>
      </c>
      <c r="C3871">
        <v>3</v>
      </c>
      <c r="D3871">
        <v>2</v>
      </c>
      <c r="E3871">
        <v>1</v>
      </c>
    </row>
    <row r="3872" spans="1:5" x14ac:dyDescent="0.35">
      <c r="A3872">
        <v>1</v>
      </c>
      <c r="B3872">
        <v>2</v>
      </c>
      <c r="C3872">
        <v>3</v>
      </c>
      <c r="D3872">
        <v>1</v>
      </c>
      <c r="E3872">
        <v>0</v>
      </c>
    </row>
    <row r="3873" spans="1:5" x14ac:dyDescent="0.35">
      <c r="A3873">
        <v>1</v>
      </c>
      <c r="B3873">
        <v>2</v>
      </c>
      <c r="C3873">
        <v>1</v>
      </c>
      <c r="D3873">
        <v>1</v>
      </c>
      <c r="E3873">
        <v>0</v>
      </c>
    </row>
    <row r="3874" spans="1:5" x14ac:dyDescent="0.35">
      <c r="A3874">
        <v>0</v>
      </c>
      <c r="B3874">
        <v>1</v>
      </c>
      <c r="C3874">
        <v>2</v>
      </c>
      <c r="D3874">
        <v>2</v>
      </c>
      <c r="E3874">
        <v>1</v>
      </c>
    </row>
    <row r="3875" spans="1:5" x14ac:dyDescent="0.35">
      <c r="A3875">
        <v>0</v>
      </c>
      <c r="B3875">
        <v>2</v>
      </c>
      <c r="C3875">
        <v>3</v>
      </c>
      <c r="D3875">
        <v>2</v>
      </c>
      <c r="E3875">
        <v>1</v>
      </c>
    </row>
    <row r="3876" spans="1:5" x14ac:dyDescent="0.35">
      <c r="A3876">
        <v>0</v>
      </c>
      <c r="B3876">
        <v>3</v>
      </c>
      <c r="C3876">
        <v>3</v>
      </c>
      <c r="D3876">
        <v>1</v>
      </c>
      <c r="E3876">
        <v>0</v>
      </c>
    </row>
    <row r="3877" spans="1:5" x14ac:dyDescent="0.35">
      <c r="A3877">
        <v>1</v>
      </c>
      <c r="B3877">
        <v>1</v>
      </c>
      <c r="C3877">
        <v>2</v>
      </c>
      <c r="D3877">
        <v>2</v>
      </c>
      <c r="E3877">
        <v>1</v>
      </c>
    </row>
    <row r="3878" spans="1:5" x14ac:dyDescent="0.35">
      <c r="A3878">
        <v>0</v>
      </c>
      <c r="B3878">
        <v>2</v>
      </c>
      <c r="C3878">
        <v>4</v>
      </c>
      <c r="D3878">
        <v>1</v>
      </c>
      <c r="E3878">
        <v>1</v>
      </c>
    </row>
    <row r="3879" spans="1:5" x14ac:dyDescent="0.35">
      <c r="A3879">
        <v>0</v>
      </c>
      <c r="B3879">
        <v>2</v>
      </c>
      <c r="C3879">
        <v>3</v>
      </c>
      <c r="D3879">
        <v>1</v>
      </c>
      <c r="E3879">
        <v>0</v>
      </c>
    </row>
    <row r="3880" spans="1:5" x14ac:dyDescent="0.35">
      <c r="A3880">
        <v>1</v>
      </c>
      <c r="B3880">
        <v>2</v>
      </c>
      <c r="C3880">
        <v>2</v>
      </c>
      <c r="D3880">
        <v>3</v>
      </c>
      <c r="E3880">
        <v>0</v>
      </c>
    </row>
    <row r="3881" spans="1:5" x14ac:dyDescent="0.35">
      <c r="A3881">
        <v>0</v>
      </c>
      <c r="B3881">
        <v>3</v>
      </c>
      <c r="C3881">
        <v>3</v>
      </c>
      <c r="D3881">
        <v>2</v>
      </c>
      <c r="E3881">
        <v>1</v>
      </c>
    </row>
    <row r="3882" spans="1:5" x14ac:dyDescent="0.35">
      <c r="A3882">
        <v>1</v>
      </c>
      <c r="B3882">
        <v>2</v>
      </c>
      <c r="C3882">
        <v>4</v>
      </c>
      <c r="D3882">
        <v>3</v>
      </c>
      <c r="E3882">
        <v>1</v>
      </c>
    </row>
    <row r="3883" spans="1:5" x14ac:dyDescent="0.35">
      <c r="A3883">
        <v>0</v>
      </c>
      <c r="B3883">
        <v>1</v>
      </c>
      <c r="C3883">
        <v>1</v>
      </c>
      <c r="D3883">
        <v>2</v>
      </c>
      <c r="E3883">
        <v>1</v>
      </c>
    </row>
    <row r="3884" spans="1:5" x14ac:dyDescent="0.35">
      <c r="A3884">
        <v>0</v>
      </c>
      <c r="B3884">
        <v>3</v>
      </c>
      <c r="C3884">
        <v>4</v>
      </c>
      <c r="D3884">
        <v>1</v>
      </c>
      <c r="E3884">
        <v>1</v>
      </c>
    </row>
    <row r="3885" spans="1:5" x14ac:dyDescent="0.35">
      <c r="A3885">
        <v>1</v>
      </c>
      <c r="B3885">
        <v>1</v>
      </c>
      <c r="C3885">
        <v>4</v>
      </c>
      <c r="D3885">
        <v>1</v>
      </c>
      <c r="E3885">
        <v>1</v>
      </c>
    </row>
    <row r="3886" spans="1:5" x14ac:dyDescent="0.35">
      <c r="A3886">
        <v>0</v>
      </c>
      <c r="B3886">
        <v>2</v>
      </c>
      <c r="C3886">
        <v>3</v>
      </c>
      <c r="D3886">
        <v>2</v>
      </c>
      <c r="E3886">
        <v>1</v>
      </c>
    </row>
    <row r="3887" spans="1:5" x14ac:dyDescent="0.35">
      <c r="A3887">
        <v>1</v>
      </c>
      <c r="B3887">
        <v>3</v>
      </c>
      <c r="C3887">
        <v>3</v>
      </c>
      <c r="D3887">
        <v>3</v>
      </c>
      <c r="E3887">
        <v>1</v>
      </c>
    </row>
    <row r="3888" spans="1:5" x14ac:dyDescent="0.35">
      <c r="A3888">
        <v>1</v>
      </c>
      <c r="B3888">
        <v>1</v>
      </c>
      <c r="C3888">
        <v>1</v>
      </c>
      <c r="D3888">
        <v>1</v>
      </c>
      <c r="E3888">
        <v>0</v>
      </c>
    </row>
    <row r="3889" spans="1:5" x14ac:dyDescent="0.35">
      <c r="A3889">
        <v>1</v>
      </c>
      <c r="B3889">
        <v>2</v>
      </c>
      <c r="C3889">
        <v>3</v>
      </c>
      <c r="D3889">
        <v>2</v>
      </c>
      <c r="E3889">
        <v>1</v>
      </c>
    </row>
    <row r="3890" spans="1:5" x14ac:dyDescent="0.35">
      <c r="A3890">
        <v>0</v>
      </c>
      <c r="B3890">
        <v>1</v>
      </c>
      <c r="C3890">
        <v>2</v>
      </c>
      <c r="D3890">
        <v>2</v>
      </c>
      <c r="E3890">
        <v>1</v>
      </c>
    </row>
    <row r="3891" spans="1:5" x14ac:dyDescent="0.35">
      <c r="A3891">
        <v>0</v>
      </c>
      <c r="B3891">
        <v>3</v>
      </c>
      <c r="C3891">
        <v>2</v>
      </c>
      <c r="D3891">
        <v>1</v>
      </c>
      <c r="E3891">
        <v>1</v>
      </c>
    </row>
    <row r="3892" spans="1:5" x14ac:dyDescent="0.35">
      <c r="A3892">
        <v>1</v>
      </c>
      <c r="B3892">
        <v>3</v>
      </c>
      <c r="C3892">
        <v>3</v>
      </c>
      <c r="D3892">
        <v>2</v>
      </c>
      <c r="E3892">
        <v>1</v>
      </c>
    </row>
    <row r="3893" spans="1:5" x14ac:dyDescent="0.35">
      <c r="A3893">
        <v>0</v>
      </c>
      <c r="B3893">
        <v>2</v>
      </c>
      <c r="C3893">
        <v>4</v>
      </c>
      <c r="D3893">
        <v>3</v>
      </c>
      <c r="E3893">
        <v>1</v>
      </c>
    </row>
    <row r="3894" spans="1:5" x14ac:dyDescent="0.35">
      <c r="A3894">
        <v>1</v>
      </c>
      <c r="B3894">
        <v>2</v>
      </c>
      <c r="C3894">
        <v>3</v>
      </c>
      <c r="D3894">
        <v>2</v>
      </c>
      <c r="E3894">
        <v>1</v>
      </c>
    </row>
    <row r="3895" spans="1:5" x14ac:dyDescent="0.35">
      <c r="A3895">
        <v>1</v>
      </c>
      <c r="B3895">
        <v>2</v>
      </c>
      <c r="C3895">
        <v>3</v>
      </c>
      <c r="D3895">
        <v>2</v>
      </c>
      <c r="E3895">
        <v>1</v>
      </c>
    </row>
    <row r="3896" spans="1:5" x14ac:dyDescent="0.35">
      <c r="A3896">
        <v>0</v>
      </c>
      <c r="B3896">
        <v>1</v>
      </c>
      <c r="C3896">
        <v>2</v>
      </c>
      <c r="D3896">
        <v>2</v>
      </c>
      <c r="E3896">
        <v>1</v>
      </c>
    </row>
    <row r="3897" spans="1:5" x14ac:dyDescent="0.35">
      <c r="A3897">
        <v>1</v>
      </c>
      <c r="B3897">
        <v>2</v>
      </c>
      <c r="C3897">
        <v>2</v>
      </c>
      <c r="D3897">
        <v>3</v>
      </c>
      <c r="E3897">
        <v>0</v>
      </c>
    </row>
    <row r="3898" spans="1:5" x14ac:dyDescent="0.35">
      <c r="A3898">
        <v>1</v>
      </c>
      <c r="B3898">
        <v>1</v>
      </c>
      <c r="C3898">
        <v>2</v>
      </c>
      <c r="D3898">
        <v>1</v>
      </c>
      <c r="E3898">
        <v>0</v>
      </c>
    </row>
    <row r="3899" spans="1:5" x14ac:dyDescent="0.35">
      <c r="A3899">
        <v>1</v>
      </c>
      <c r="B3899">
        <v>2</v>
      </c>
      <c r="C3899">
        <v>2</v>
      </c>
      <c r="D3899">
        <v>3</v>
      </c>
      <c r="E3899">
        <v>0</v>
      </c>
    </row>
    <row r="3900" spans="1:5" x14ac:dyDescent="0.35">
      <c r="A3900">
        <v>1</v>
      </c>
      <c r="B3900">
        <v>3</v>
      </c>
      <c r="C3900">
        <v>3</v>
      </c>
      <c r="D3900">
        <v>3</v>
      </c>
      <c r="E3900">
        <v>0</v>
      </c>
    </row>
    <row r="3901" spans="1:5" x14ac:dyDescent="0.35">
      <c r="A3901">
        <v>1</v>
      </c>
      <c r="B3901">
        <v>1</v>
      </c>
      <c r="C3901">
        <v>3</v>
      </c>
      <c r="D3901">
        <v>2</v>
      </c>
      <c r="E3901">
        <v>1</v>
      </c>
    </row>
    <row r="3902" spans="1:5" x14ac:dyDescent="0.35">
      <c r="A3902">
        <v>0</v>
      </c>
      <c r="B3902">
        <v>3</v>
      </c>
      <c r="C3902">
        <v>3</v>
      </c>
      <c r="D3902">
        <v>1</v>
      </c>
      <c r="E3902">
        <v>0</v>
      </c>
    </row>
    <row r="3903" spans="1:5" x14ac:dyDescent="0.35">
      <c r="A3903">
        <v>1</v>
      </c>
      <c r="B3903">
        <v>2</v>
      </c>
      <c r="C3903">
        <v>2</v>
      </c>
      <c r="D3903">
        <v>1</v>
      </c>
      <c r="E3903">
        <v>0</v>
      </c>
    </row>
    <row r="3904" spans="1:5" x14ac:dyDescent="0.35">
      <c r="A3904">
        <v>1</v>
      </c>
      <c r="B3904">
        <v>2</v>
      </c>
      <c r="C3904">
        <v>1</v>
      </c>
      <c r="D3904">
        <v>3</v>
      </c>
      <c r="E3904">
        <v>1</v>
      </c>
    </row>
    <row r="3905" spans="1:5" x14ac:dyDescent="0.35">
      <c r="A3905">
        <v>0</v>
      </c>
      <c r="B3905">
        <v>2</v>
      </c>
      <c r="C3905">
        <v>3</v>
      </c>
      <c r="D3905">
        <v>2</v>
      </c>
      <c r="E3905">
        <v>0</v>
      </c>
    </row>
    <row r="3906" spans="1:5" x14ac:dyDescent="0.35">
      <c r="A3906">
        <v>1</v>
      </c>
      <c r="B3906">
        <v>3</v>
      </c>
      <c r="C3906">
        <v>1</v>
      </c>
      <c r="D3906">
        <v>1</v>
      </c>
      <c r="E3906">
        <v>1</v>
      </c>
    </row>
    <row r="3907" spans="1:5" x14ac:dyDescent="0.35">
      <c r="A3907">
        <v>1</v>
      </c>
      <c r="B3907">
        <v>3</v>
      </c>
      <c r="C3907">
        <v>1</v>
      </c>
      <c r="D3907">
        <v>3</v>
      </c>
      <c r="E3907">
        <v>1</v>
      </c>
    </row>
    <row r="3908" spans="1:5" x14ac:dyDescent="0.35">
      <c r="A3908">
        <v>1</v>
      </c>
      <c r="B3908">
        <v>1</v>
      </c>
      <c r="C3908">
        <v>1</v>
      </c>
      <c r="D3908">
        <v>1</v>
      </c>
      <c r="E3908">
        <v>0</v>
      </c>
    </row>
    <row r="3909" spans="1:5" x14ac:dyDescent="0.35">
      <c r="A3909">
        <v>1</v>
      </c>
      <c r="B3909">
        <v>1</v>
      </c>
      <c r="C3909">
        <v>4</v>
      </c>
      <c r="D3909">
        <v>1</v>
      </c>
      <c r="E3909">
        <v>1</v>
      </c>
    </row>
    <row r="3910" spans="1:5" x14ac:dyDescent="0.35">
      <c r="A3910">
        <v>1</v>
      </c>
      <c r="B3910">
        <v>1</v>
      </c>
      <c r="C3910">
        <v>4</v>
      </c>
      <c r="D3910">
        <v>1</v>
      </c>
      <c r="E3910">
        <v>0</v>
      </c>
    </row>
    <row r="3911" spans="1:5" x14ac:dyDescent="0.35">
      <c r="A3911">
        <v>0</v>
      </c>
      <c r="B3911">
        <v>2</v>
      </c>
      <c r="C3911">
        <v>2</v>
      </c>
      <c r="D3911">
        <v>1</v>
      </c>
      <c r="E3911">
        <v>1</v>
      </c>
    </row>
    <row r="3912" spans="1:5" x14ac:dyDescent="0.35">
      <c r="A3912">
        <v>0</v>
      </c>
      <c r="B3912">
        <v>3</v>
      </c>
      <c r="C3912">
        <v>3</v>
      </c>
      <c r="D3912">
        <v>2</v>
      </c>
      <c r="E3912">
        <v>1</v>
      </c>
    </row>
    <row r="3913" spans="1:5" x14ac:dyDescent="0.35">
      <c r="A3913">
        <v>1</v>
      </c>
      <c r="B3913">
        <v>3</v>
      </c>
      <c r="C3913">
        <v>2</v>
      </c>
      <c r="D3913">
        <v>3</v>
      </c>
      <c r="E3913">
        <v>1</v>
      </c>
    </row>
    <row r="3914" spans="1:5" x14ac:dyDescent="0.35">
      <c r="A3914">
        <v>1</v>
      </c>
      <c r="B3914">
        <v>2</v>
      </c>
      <c r="C3914">
        <v>3</v>
      </c>
      <c r="D3914">
        <v>2</v>
      </c>
      <c r="E3914">
        <v>1</v>
      </c>
    </row>
    <row r="3915" spans="1:5" x14ac:dyDescent="0.35">
      <c r="A3915">
        <v>0</v>
      </c>
      <c r="B3915">
        <v>3</v>
      </c>
      <c r="C3915">
        <v>3</v>
      </c>
      <c r="D3915">
        <v>1</v>
      </c>
      <c r="E3915">
        <v>1</v>
      </c>
    </row>
    <row r="3916" spans="1:5" x14ac:dyDescent="0.35">
      <c r="A3916">
        <v>0</v>
      </c>
      <c r="B3916">
        <v>1</v>
      </c>
      <c r="C3916">
        <v>1</v>
      </c>
      <c r="D3916">
        <v>2</v>
      </c>
      <c r="E3916">
        <v>0</v>
      </c>
    </row>
    <row r="3917" spans="1:5" x14ac:dyDescent="0.35">
      <c r="A3917">
        <v>1</v>
      </c>
      <c r="B3917">
        <v>3</v>
      </c>
      <c r="C3917">
        <v>3</v>
      </c>
      <c r="D3917">
        <v>2</v>
      </c>
      <c r="E3917">
        <v>0</v>
      </c>
    </row>
    <row r="3918" spans="1:5" x14ac:dyDescent="0.35">
      <c r="A3918">
        <v>1</v>
      </c>
      <c r="B3918">
        <v>2</v>
      </c>
      <c r="C3918">
        <v>2</v>
      </c>
      <c r="D3918">
        <v>2</v>
      </c>
      <c r="E3918">
        <v>0</v>
      </c>
    </row>
    <row r="3919" spans="1:5" x14ac:dyDescent="0.35">
      <c r="A3919">
        <v>1</v>
      </c>
      <c r="B3919">
        <v>2</v>
      </c>
      <c r="C3919">
        <v>3</v>
      </c>
      <c r="D3919">
        <v>2</v>
      </c>
      <c r="E3919">
        <v>1</v>
      </c>
    </row>
    <row r="3920" spans="1:5" x14ac:dyDescent="0.35">
      <c r="A3920">
        <v>1</v>
      </c>
      <c r="B3920">
        <v>2</v>
      </c>
      <c r="C3920">
        <v>1</v>
      </c>
      <c r="D3920">
        <v>2</v>
      </c>
      <c r="E3920">
        <v>0</v>
      </c>
    </row>
    <row r="3921" spans="1:5" x14ac:dyDescent="0.35">
      <c r="A3921">
        <v>0</v>
      </c>
      <c r="B3921">
        <v>2</v>
      </c>
      <c r="C3921">
        <v>2</v>
      </c>
      <c r="D3921">
        <v>2</v>
      </c>
      <c r="E3921">
        <v>1</v>
      </c>
    </row>
    <row r="3922" spans="1:5" x14ac:dyDescent="0.35">
      <c r="A3922">
        <v>1</v>
      </c>
      <c r="B3922">
        <v>2</v>
      </c>
      <c r="C3922">
        <v>2</v>
      </c>
      <c r="D3922">
        <v>2</v>
      </c>
      <c r="E3922">
        <v>0</v>
      </c>
    </row>
    <row r="3923" spans="1:5" x14ac:dyDescent="0.35">
      <c r="A3923">
        <v>0</v>
      </c>
      <c r="B3923">
        <v>3</v>
      </c>
      <c r="C3923">
        <v>4</v>
      </c>
      <c r="D3923">
        <v>2</v>
      </c>
      <c r="E3923">
        <v>1</v>
      </c>
    </row>
    <row r="3924" spans="1:5" x14ac:dyDescent="0.35">
      <c r="A3924">
        <v>0</v>
      </c>
      <c r="B3924">
        <v>3</v>
      </c>
      <c r="C3924">
        <v>1</v>
      </c>
      <c r="D3924">
        <v>1</v>
      </c>
      <c r="E3924">
        <v>0</v>
      </c>
    </row>
    <row r="3925" spans="1:5" x14ac:dyDescent="0.35">
      <c r="A3925">
        <v>1</v>
      </c>
      <c r="B3925">
        <v>2</v>
      </c>
      <c r="C3925">
        <v>3</v>
      </c>
      <c r="D3925">
        <v>2</v>
      </c>
      <c r="E3925">
        <v>1</v>
      </c>
    </row>
    <row r="3926" spans="1:5" x14ac:dyDescent="0.35">
      <c r="A3926">
        <v>1</v>
      </c>
      <c r="B3926">
        <v>3</v>
      </c>
      <c r="C3926">
        <v>2</v>
      </c>
      <c r="D3926">
        <v>2</v>
      </c>
      <c r="E3926">
        <v>1</v>
      </c>
    </row>
    <row r="3927" spans="1:5" x14ac:dyDescent="0.35">
      <c r="A3927">
        <v>1</v>
      </c>
      <c r="B3927">
        <v>2</v>
      </c>
      <c r="C3927">
        <v>1</v>
      </c>
      <c r="D3927">
        <v>2</v>
      </c>
      <c r="E3927">
        <v>1</v>
      </c>
    </row>
    <row r="3928" spans="1:5" x14ac:dyDescent="0.35">
      <c r="A3928">
        <v>1</v>
      </c>
      <c r="B3928">
        <v>2</v>
      </c>
      <c r="C3928">
        <v>3</v>
      </c>
      <c r="D3928">
        <v>1</v>
      </c>
      <c r="E3928">
        <v>1</v>
      </c>
    </row>
    <row r="3929" spans="1:5" x14ac:dyDescent="0.35">
      <c r="A3929">
        <v>1</v>
      </c>
      <c r="B3929">
        <v>2</v>
      </c>
      <c r="C3929">
        <v>2</v>
      </c>
      <c r="D3929">
        <v>2</v>
      </c>
      <c r="E3929">
        <v>1</v>
      </c>
    </row>
    <row r="3930" spans="1:5" x14ac:dyDescent="0.35">
      <c r="A3930">
        <v>1</v>
      </c>
      <c r="B3930">
        <v>2</v>
      </c>
      <c r="C3930">
        <v>3</v>
      </c>
      <c r="D3930">
        <v>2</v>
      </c>
      <c r="E3930">
        <v>0</v>
      </c>
    </row>
    <row r="3931" spans="1:5" x14ac:dyDescent="0.35">
      <c r="A3931">
        <v>0</v>
      </c>
      <c r="B3931">
        <v>2</v>
      </c>
      <c r="C3931">
        <v>3</v>
      </c>
      <c r="D3931">
        <v>2</v>
      </c>
      <c r="E3931">
        <v>1</v>
      </c>
    </row>
    <row r="3932" spans="1:5" x14ac:dyDescent="0.35">
      <c r="A3932">
        <v>1</v>
      </c>
      <c r="B3932">
        <v>2</v>
      </c>
      <c r="C3932">
        <v>2</v>
      </c>
      <c r="D3932">
        <v>2</v>
      </c>
      <c r="E3932">
        <v>0</v>
      </c>
    </row>
    <row r="3933" spans="1:5" x14ac:dyDescent="0.35">
      <c r="A3933">
        <v>0</v>
      </c>
      <c r="B3933">
        <v>2</v>
      </c>
      <c r="C3933">
        <v>2</v>
      </c>
      <c r="D3933">
        <v>2</v>
      </c>
      <c r="E3933">
        <v>1</v>
      </c>
    </row>
    <row r="3934" spans="1:5" x14ac:dyDescent="0.35">
      <c r="A3934">
        <v>1</v>
      </c>
      <c r="B3934">
        <v>3</v>
      </c>
      <c r="C3934">
        <v>2</v>
      </c>
      <c r="D3934">
        <v>3</v>
      </c>
      <c r="E3934">
        <v>1</v>
      </c>
    </row>
    <row r="3935" spans="1:5" x14ac:dyDescent="0.35">
      <c r="A3935">
        <v>1</v>
      </c>
      <c r="B3935">
        <v>3</v>
      </c>
      <c r="C3935">
        <v>2</v>
      </c>
      <c r="D3935">
        <v>2</v>
      </c>
      <c r="E3935">
        <v>1</v>
      </c>
    </row>
    <row r="3936" spans="1:5" x14ac:dyDescent="0.35">
      <c r="A3936">
        <v>1</v>
      </c>
      <c r="B3936">
        <v>2</v>
      </c>
      <c r="C3936">
        <v>3</v>
      </c>
      <c r="D3936">
        <v>3</v>
      </c>
      <c r="E3936">
        <v>0</v>
      </c>
    </row>
    <row r="3937" spans="1:5" x14ac:dyDescent="0.35">
      <c r="A3937">
        <v>0</v>
      </c>
      <c r="B3937">
        <v>2</v>
      </c>
      <c r="C3937">
        <v>1</v>
      </c>
      <c r="D3937">
        <v>2</v>
      </c>
      <c r="E3937">
        <v>0</v>
      </c>
    </row>
    <row r="3938" spans="1:5" x14ac:dyDescent="0.35">
      <c r="A3938">
        <v>1</v>
      </c>
      <c r="B3938">
        <v>3</v>
      </c>
      <c r="C3938">
        <v>4</v>
      </c>
      <c r="D3938">
        <v>1</v>
      </c>
      <c r="E3938">
        <v>1</v>
      </c>
    </row>
    <row r="3939" spans="1:5" x14ac:dyDescent="0.35">
      <c r="A3939">
        <v>0</v>
      </c>
      <c r="B3939">
        <v>2</v>
      </c>
      <c r="C3939">
        <v>3</v>
      </c>
      <c r="D3939">
        <v>2</v>
      </c>
      <c r="E3939">
        <v>1</v>
      </c>
    </row>
    <row r="3940" spans="1:5" x14ac:dyDescent="0.35">
      <c r="A3940">
        <v>1</v>
      </c>
      <c r="B3940">
        <v>2</v>
      </c>
      <c r="C3940">
        <v>3</v>
      </c>
      <c r="D3940">
        <v>3</v>
      </c>
      <c r="E3940">
        <v>1</v>
      </c>
    </row>
    <row r="3941" spans="1:5" x14ac:dyDescent="0.35">
      <c r="A3941">
        <v>1</v>
      </c>
      <c r="B3941">
        <v>2</v>
      </c>
      <c r="C3941">
        <v>3</v>
      </c>
      <c r="D3941">
        <v>1</v>
      </c>
      <c r="E3941">
        <v>1</v>
      </c>
    </row>
    <row r="3942" spans="1:5" x14ac:dyDescent="0.35">
      <c r="A3942">
        <v>0</v>
      </c>
      <c r="B3942">
        <v>1</v>
      </c>
      <c r="C3942">
        <v>3</v>
      </c>
      <c r="D3942">
        <v>1</v>
      </c>
      <c r="E3942">
        <v>1</v>
      </c>
    </row>
    <row r="3943" spans="1:5" x14ac:dyDescent="0.35">
      <c r="A3943">
        <v>0</v>
      </c>
      <c r="B3943">
        <v>1</v>
      </c>
      <c r="C3943">
        <v>3</v>
      </c>
      <c r="D3943">
        <v>1</v>
      </c>
      <c r="E3943">
        <v>1</v>
      </c>
    </row>
    <row r="3944" spans="1:5" x14ac:dyDescent="0.35">
      <c r="A3944">
        <v>1</v>
      </c>
      <c r="B3944">
        <v>2</v>
      </c>
      <c r="C3944">
        <v>2</v>
      </c>
      <c r="D3944">
        <v>2</v>
      </c>
      <c r="E3944">
        <v>0</v>
      </c>
    </row>
    <row r="3945" spans="1:5" x14ac:dyDescent="0.35">
      <c r="A3945">
        <v>0</v>
      </c>
      <c r="B3945">
        <v>2</v>
      </c>
      <c r="C3945">
        <v>1</v>
      </c>
      <c r="D3945">
        <v>2</v>
      </c>
      <c r="E3945">
        <v>0</v>
      </c>
    </row>
    <row r="3946" spans="1:5" x14ac:dyDescent="0.35">
      <c r="A3946">
        <v>1</v>
      </c>
      <c r="B3946">
        <v>3</v>
      </c>
      <c r="C3946">
        <v>4</v>
      </c>
      <c r="D3946">
        <v>3</v>
      </c>
      <c r="E3946">
        <v>1</v>
      </c>
    </row>
    <row r="3947" spans="1:5" x14ac:dyDescent="0.35">
      <c r="A3947">
        <v>0</v>
      </c>
      <c r="B3947">
        <v>1</v>
      </c>
      <c r="C3947">
        <v>2</v>
      </c>
      <c r="D3947">
        <v>2</v>
      </c>
      <c r="E3947">
        <v>1</v>
      </c>
    </row>
    <row r="3948" spans="1:5" x14ac:dyDescent="0.35">
      <c r="A3948">
        <v>0</v>
      </c>
      <c r="B3948">
        <v>3</v>
      </c>
      <c r="C3948">
        <v>4</v>
      </c>
      <c r="D3948">
        <v>2</v>
      </c>
      <c r="E3948">
        <v>1</v>
      </c>
    </row>
    <row r="3949" spans="1:5" x14ac:dyDescent="0.35">
      <c r="A3949">
        <v>0</v>
      </c>
      <c r="B3949">
        <v>3</v>
      </c>
      <c r="C3949">
        <v>2</v>
      </c>
      <c r="D3949">
        <v>2</v>
      </c>
      <c r="E3949">
        <v>0</v>
      </c>
    </row>
    <row r="3950" spans="1:5" x14ac:dyDescent="0.35">
      <c r="A3950">
        <v>0</v>
      </c>
      <c r="B3950">
        <v>3</v>
      </c>
      <c r="C3950">
        <v>2</v>
      </c>
      <c r="D3950">
        <v>2</v>
      </c>
      <c r="E3950">
        <v>0</v>
      </c>
    </row>
    <row r="3951" spans="1:5" x14ac:dyDescent="0.35">
      <c r="A3951">
        <v>0</v>
      </c>
      <c r="B3951">
        <v>2</v>
      </c>
      <c r="C3951">
        <v>3</v>
      </c>
      <c r="D3951">
        <v>2</v>
      </c>
      <c r="E3951">
        <v>0</v>
      </c>
    </row>
    <row r="3952" spans="1:5" x14ac:dyDescent="0.35">
      <c r="A3952">
        <v>0</v>
      </c>
      <c r="B3952">
        <v>1</v>
      </c>
      <c r="C3952">
        <v>3</v>
      </c>
      <c r="D3952">
        <v>2</v>
      </c>
      <c r="E3952">
        <v>1</v>
      </c>
    </row>
    <row r="3953" spans="1:5" x14ac:dyDescent="0.35">
      <c r="A3953">
        <v>1</v>
      </c>
      <c r="B3953">
        <v>2</v>
      </c>
      <c r="C3953">
        <v>3</v>
      </c>
      <c r="D3953">
        <v>2</v>
      </c>
      <c r="E3953">
        <v>1</v>
      </c>
    </row>
    <row r="3954" spans="1:5" x14ac:dyDescent="0.35">
      <c r="A3954">
        <v>0</v>
      </c>
      <c r="B3954">
        <v>3</v>
      </c>
      <c r="C3954">
        <v>4</v>
      </c>
      <c r="D3954">
        <v>2</v>
      </c>
      <c r="E3954">
        <v>1</v>
      </c>
    </row>
    <row r="3955" spans="1:5" x14ac:dyDescent="0.35">
      <c r="A3955">
        <v>1</v>
      </c>
      <c r="B3955">
        <v>3</v>
      </c>
      <c r="C3955">
        <v>1</v>
      </c>
      <c r="D3955">
        <v>2</v>
      </c>
      <c r="E3955">
        <v>0</v>
      </c>
    </row>
    <row r="3956" spans="1:5" x14ac:dyDescent="0.35">
      <c r="A3956">
        <v>1</v>
      </c>
      <c r="B3956">
        <v>2</v>
      </c>
      <c r="C3956">
        <v>3</v>
      </c>
      <c r="D3956">
        <v>2</v>
      </c>
      <c r="E3956">
        <v>1</v>
      </c>
    </row>
    <row r="3957" spans="1:5" x14ac:dyDescent="0.35">
      <c r="A3957">
        <v>0</v>
      </c>
      <c r="B3957">
        <v>2</v>
      </c>
      <c r="C3957">
        <v>1</v>
      </c>
      <c r="D3957">
        <v>2</v>
      </c>
      <c r="E3957">
        <v>0</v>
      </c>
    </row>
    <row r="3958" spans="1:5" x14ac:dyDescent="0.35">
      <c r="A3958">
        <v>0</v>
      </c>
      <c r="B3958">
        <v>3</v>
      </c>
      <c r="C3958">
        <v>2</v>
      </c>
      <c r="D3958">
        <v>1</v>
      </c>
      <c r="E3958">
        <v>0</v>
      </c>
    </row>
    <row r="3959" spans="1:5" x14ac:dyDescent="0.35">
      <c r="A3959">
        <v>1</v>
      </c>
      <c r="B3959">
        <v>2</v>
      </c>
      <c r="C3959">
        <v>3</v>
      </c>
      <c r="D3959">
        <v>1</v>
      </c>
      <c r="E3959">
        <v>0</v>
      </c>
    </row>
    <row r="3960" spans="1:5" x14ac:dyDescent="0.35">
      <c r="A3960">
        <v>0</v>
      </c>
      <c r="B3960">
        <v>3</v>
      </c>
      <c r="C3960">
        <v>1</v>
      </c>
      <c r="D3960">
        <v>2</v>
      </c>
      <c r="E3960">
        <v>0</v>
      </c>
    </row>
    <row r="3961" spans="1:5" x14ac:dyDescent="0.35">
      <c r="A3961">
        <v>0</v>
      </c>
      <c r="B3961">
        <v>1</v>
      </c>
      <c r="C3961">
        <v>2</v>
      </c>
      <c r="D3961">
        <v>2</v>
      </c>
      <c r="E3961">
        <v>1</v>
      </c>
    </row>
    <row r="3962" spans="1:5" x14ac:dyDescent="0.35">
      <c r="A3962">
        <v>1</v>
      </c>
      <c r="B3962">
        <v>2</v>
      </c>
      <c r="C3962">
        <v>4</v>
      </c>
      <c r="D3962">
        <v>3</v>
      </c>
      <c r="E3962">
        <v>1</v>
      </c>
    </row>
    <row r="3963" spans="1:5" x14ac:dyDescent="0.35">
      <c r="A3963">
        <v>1</v>
      </c>
      <c r="B3963">
        <v>1</v>
      </c>
      <c r="C3963">
        <v>1</v>
      </c>
      <c r="D3963">
        <v>1</v>
      </c>
      <c r="E3963">
        <v>0</v>
      </c>
    </row>
    <row r="3964" spans="1:5" x14ac:dyDescent="0.35">
      <c r="A3964">
        <v>1</v>
      </c>
      <c r="B3964">
        <v>2</v>
      </c>
      <c r="C3964">
        <v>2</v>
      </c>
      <c r="D3964">
        <v>2</v>
      </c>
      <c r="E3964">
        <v>0</v>
      </c>
    </row>
    <row r="3965" spans="1:5" x14ac:dyDescent="0.35">
      <c r="A3965">
        <v>0</v>
      </c>
      <c r="B3965">
        <v>3</v>
      </c>
      <c r="C3965">
        <v>1</v>
      </c>
      <c r="D3965">
        <v>1</v>
      </c>
      <c r="E3965">
        <v>1</v>
      </c>
    </row>
    <row r="3966" spans="1:5" x14ac:dyDescent="0.35">
      <c r="A3966">
        <v>1</v>
      </c>
      <c r="B3966">
        <v>1</v>
      </c>
      <c r="C3966">
        <v>2</v>
      </c>
      <c r="D3966">
        <v>1</v>
      </c>
      <c r="E3966">
        <v>1</v>
      </c>
    </row>
    <row r="3967" spans="1:5" x14ac:dyDescent="0.35">
      <c r="A3967">
        <v>1</v>
      </c>
      <c r="B3967">
        <v>1</v>
      </c>
      <c r="C3967">
        <v>3</v>
      </c>
      <c r="D3967">
        <v>1</v>
      </c>
      <c r="E3967">
        <v>0</v>
      </c>
    </row>
    <row r="3968" spans="1:5" x14ac:dyDescent="0.35">
      <c r="A3968">
        <v>0</v>
      </c>
      <c r="B3968">
        <v>2</v>
      </c>
      <c r="C3968">
        <v>2</v>
      </c>
      <c r="D3968">
        <v>3</v>
      </c>
      <c r="E3968">
        <v>0</v>
      </c>
    </row>
    <row r="3969" spans="1:5" x14ac:dyDescent="0.35">
      <c r="A3969">
        <v>0</v>
      </c>
      <c r="B3969">
        <v>2</v>
      </c>
      <c r="C3969">
        <v>4</v>
      </c>
      <c r="D3969">
        <v>2</v>
      </c>
      <c r="E3969">
        <v>1</v>
      </c>
    </row>
    <row r="3970" spans="1:5" x14ac:dyDescent="0.35">
      <c r="A3970">
        <v>1</v>
      </c>
      <c r="B3970">
        <v>2</v>
      </c>
      <c r="C3970">
        <v>3</v>
      </c>
      <c r="D3970">
        <v>2</v>
      </c>
      <c r="E3970">
        <v>1</v>
      </c>
    </row>
    <row r="3971" spans="1:5" x14ac:dyDescent="0.35">
      <c r="A3971">
        <v>1</v>
      </c>
      <c r="B3971">
        <v>2</v>
      </c>
      <c r="C3971">
        <v>1</v>
      </c>
      <c r="D3971">
        <v>2</v>
      </c>
      <c r="E3971">
        <v>0</v>
      </c>
    </row>
    <row r="3972" spans="1:5" x14ac:dyDescent="0.35">
      <c r="A3972">
        <v>1</v>
      </c>
      <c r="B3972">
        <v>1</v>
      </c>
      <c r="C3972">
        <v>2</v>
      </c>
      <c r="D3972">
        <v>2</v>
      </c>
      <c r="E3972">
        <v>1</v>
      </c>
    </row>
    <row r="3973" spans="1:5" x14ac:dyDescent="0.35">
      <c r="A3973">
        <v>0</v>
      </c>
      <c r="B3973">
        <v>2</v>
      </c>
      <c r="C3973">
        <v>3</v>
      </c>
      <c r="D3973">
        <v>2</v>
      </c>
      <c r="E3973">
        <v>0</v>
      </c>
    </row>
    <row r="3974" spans="1:5" x14ac:dyDescent="0.35">
      <c r="A3974">
        <v>1</v>
      </c>
      <c r="B3974">
        <v>2</v>
      </c>
      <c r="C3974">
        <v>3</v>
      </c>
      <c r="D3974">
        <v>1</v>
      </c>
      <c r="E3974">
        <v>1</v>
      </c>
    </row>
    <row r="3975" spans="1:5" x14ac:dyDescent="0.35">
      <c r="A3975">
        <v>1</v>
      </c>
      <c r="B3975">
        <v>3</v>
      </c>
      <c r="C3975">
        <v>1</v>
      </c>
      <c r="D3975">
        <v>3</v>
      </c>
      <c r="E3975">
        <v>0</v>
      </c>
    </row>
    <row r="3976" spans="1:5" x14ac:dyDescent="0.35">
      <c r="A3976">
        <v>0</v>
      </c>
      <c r="B3976">
        <v>3</v>
      </c>
      <c r="C3976">
        <v>3</v>
      </c>
      <c r="D3976">
        <v>1</v>
      </c>
      <c r="E3976">
        <v>0</v>
      </c>
    </row>
    <row r="3977" spans="1:5" x14ac:dyDescent="0.35">
      <c r="A3977">
        <v>0</v>
      </c>
      <c r="B3977">
        <v>3</v>
      </c>
      <c r="C3977">
        <v>2</v>
      </c>
      <c r="D3977">
        <v>2</v>
      </c>
      <c r="E3977">
        <v>0</v>
      </c>
    </row>
    <row r="3978" spans="1:5" x14ac:dyDescent="0.35">
      <c r="A3978">
        <v>1</v>
      </c>
      <c r="B3978">
        <v>2</v>
      </c>
      <c r="C3978">
        <v>3</v>
      </c>
      <c r="D3978">
        <v>2</v>
      </c>
      <c r="E3978">
        <v>1</v>
      </c>
    </row>
    <row r="3979" spans="1:5" x14ac:dyDescent="0.35">
      <c r="A3979">
        <v>0</v>
      </c>
      <c r="B3979">
        <v>2</v>
      </c>
      <c r="C3979">
        <v>2</v>
      </c>
      <c r="D3979">
        <v>2</v>
      </c>
      <c r="E3979">
        <v>1</v>
      </c>
    </row>
    <row r="3980" spans="1:5" x14ac:dyDescent="0.35">
      <c r="A3980">
        <v>1</v>
      </c>
      <c r="B3980">
        <v>3</v>
      </c>
      <c r="C3980">
        <v>3</v>
      </c>
      <c r="D3980">
        <v>2</v>
      </c>
      <c r="E3980">
        <v>1</v>
      </c>
    </row>
    <row r="3981" spans="1:5" x14ac:dyDescent="0.35">
      <c r="A3981">
        <v>0</v>
      </c>
      <c r="B3981">
        <v>3</v>
      </c>
      <c r="C3981">
        <v>2</v>
      </c>
      <c r="D3981">
        <v>1</v>
      </c>
      <c r="E3981">
        <v>0</v>
      </c>
    </row>
    <row r="3982" spans="1:5" x14ac:dyDescent="0.35">
      <c r="A3982">
        <v>0</v>
      </c>
      <c r="B3982">
        <v>2</v>
      </c>
      <c r="C3982">
        <v>4</v>
      </c>
      <c r="D3982">
        <v>2</v>
      </c>
      <c r="E3982">
        <v>1</v>
      </c>
    </row>
    <row r="3983" spans="1:5" x14ac:dyDescent="0.35">
      <c r="A3983">
        <v>1</v>
      </c>
      <c r="B3983">
        <v>2</v>
      </c>
      <c r="C3983">
        <v>4</v>
      </c>
      <c r="D3983">
        <v>3</v>
      </c>
      <c r="E3983">
        <v>1</v>
      </c>
    </row>
    <row r="3984" spans="1:5" x14ac:dyDescent="0.35">
      <c r="A3984">
        <v>1</v>
      </c>
      <c r="B3984">
        <v>2</v>
      </c>
      <c r="C3984">
        <v>2</v>
      </c>
      <c r="D3984">
        <v>2</v>
      </c>
      <c r="E3984">
        <v>1</v>
      </c>
    </row>
    <row r="3985" spans="1:5" x14ac:dyDescent="0.35">
      <c r="A3985">
        <v>1</v>
      </c>
      <c r="B3985">
        <v>2</v>
      </c>
      <c r="C3985">
        <v>3</v>
      </c>
      <c r="D3985">
        <v>1</v>
      </c>
      <c r="E3985">
        <v>1</v>
      </c>
    </row>
    <row r="3986" spans="1:5" x14ac:dyDescent="0.35">
      <c r="A3986">
        <v>1</v>
      </c>
      <c r="B3986">
        <v>2</v>
      </c>
      <c r="C3986">
        <v>4</v>
      </c>
      <c r="D3986">
        <v>3</v>
      </c>
      <c r="E3986">
        <v>1</v>
      </c>
    </row>
    <row r="3987" spans="1:5" x14ac:dyDescent="0.35">
      <c r="A3987">
        <v>0</v>
      </c>
      <c r="B3987">
        <v>2</v>
      </c>
      <c r="C3987">
        <v>1</v>
      </c>
      <c r="D3987">
        <v>3</v>
      </c>
      <c r="E3987">
        <v>0</v>
      </c>
    </row>
    <row r="3988" spans="1:5" x14ac:dyDescent="0.35">
      <c r="A3988">
        <v>1</v>
      </c>
      <c r="B3988">
        <v>3</v>
      </c>
      <c r="C3988">
        <v>2</v>
      </c>
      <c r="D3988">
        <v>3</v>
      </c>
      <c r="E3988">
        <v>1</v>
      </c>
    </row>
    <row r="3989" spans="1:5" x14ac:dyDescent="0.35">
      <c r="A3989">
        <v>1</v>
      </c>
      <c r="B3989">
        <v>3</v>
      </c>
      <c r="C3989">
        <v>1</v>
      </c>
      <c r="D3989">
        <v>3</v>
      </c>
      <c r="E3989">
        <v>1</v>
      </c>
    </row>
    <row r="3990" spans="1:5" x14ac:dyDescent="0.35">
      <c r="A3990">
        <v>0</v>
      </c>
      <c r="B3990">
        <v>3</v>
      </c>
      <c r="C3990">
        <v>1</v>
      </c>
      <c r="D3990">
        <v>1</v>
      </c>
      <c r="E3990">
        <v>0</v>
      </c>
    </row>
    <row r="3991" spans="1:5" x14ac:dyDescent="0.35">
      <c r="A3991">
        <v>0</v>
      </c>
      <c r="B3991">
        <v>1</v>
      </c>
      <c r="C3991">
        <v>2</v>
      </c>
      <c r="D3991">
        <v>2</v>
      </c>
      <c r="E3991">
        <v>1</v>
      </c>
    </row>
    <row r="3992" spans="1:5" x14ac:dyDescent="0.35">
      <c r="A3992">
        <v>1</v>
      </c>
      <c r="B3992">
        <v>2</v>
      </c>
      <c r="C3992">
        <v>4</v>
      </c>
      <c r="D3992">
        <v>3</v>
      </c>
      <c r="E3992">
        <v>1</v>
      </c>
    </row>
    <row r="3993" spans="1:5" x14ac:dyDescent="0.35">
      <c r="A3993">
        <v>0</v>
      </c>
      <c r="B3993">
        <v>3</v>
      </c>
      <c r="C3993">
        <v>1</v>
      </c>
      <c r="D3993">
        <v>2</v>
      </c>
      <c r="E3993">
        <v>1</v>
      </c>
    </row>
    <row r="3994" spans="1:5" x14ac:dyDescent="0.35">
      <c r="A3994">
        <v>0</v>
      </c>
      <c r="B3994">
        <v>2</v>
      </c>
      <c r="C3994">
        <v>2</v>
      </c>
      <c r="D3994">
        <v>2</v>
      </c>
      <c r="E3994">
        <v>0</v>
      </c>
    </row>
    <row r="3995" spans="1:5" x14ac:dyDescent="0.35">
      <c r="A3995">
        <v>1</v>
      </c>
      <c r="B3995">
        <v>2</v>
      </c>
      <c r="C3995">
        <v>2</v>
      </c>
      <c r="D3995">
        <v>3</v>
      </c>
      <c r="E3995">
        <v>0</v>
      </c>
    </row>
    <row r="3996" spans="1:5" x14ac:dyDescent="0.35">
      <c r="A3996">
        <v>1</v>
      </c>
      <c r="B3996">
        <v>1</v>
      </c>
      <c r="C3996">
        <v>2</v>
      </c>
      <c r="D3996">
        <v>1</v>
      </c>
      <c r="E3996">
        <v>0</v>
      </c>
    </row>
    <row r="3997" spans="1:5" x14ac:dyDescent="0.35">
      <c r="A3997">
        <v>1</v>
      </c>
      <c r="B3997">
        <v>2</v>
      </c>
      <c r="C3997">
        <v>2</v>
      </c>
      <c r="D3997">
        <v>2</v>
      </c>
      <c r="E3997">
        <v>0</v>
      </c>
    </row>
    <row r="3998" spans="1:5" x14ac:dyDescent="0.35">
      <c r="A3998">
        <v>1</v>
      </c>
      <c r="B3998">
        <v>2</v>
      </c>
      <c r="C3998">
        <v>2</v>
      </c>
      <c r="D3998">
        <v>1</v>
      </c>
      <c r="E3998">
        <v>0</v>
      </c>
    </row>
    <row r="3999" spans="1:5" x14ac:dyDescent="0.35">
      <c r="A3999">
        <v>1</v>
      </c>
      <c r="B3999">
        <v>2</v>
      </c>
      <c r="C3999">
        <v>2</v>
      </c>
      <c r="D3999">
        <v>1</v>
      </c>
      <c r="E3999">
        <v>0</v>
      </c>
    </row>
    <row r="4000" spans="1:5" x14ac:dyDescent="0.35">
      <c r="A4000">
        <v>0</v>
      </c>
      <c r="B4000">
        <v>1</v>
      </c>
      <c r="C4000">
        <v>1</v>
      </c>
      <c r="D4000">
        <v>2</v>
      </c>
      <c r="E4000">
        <v>1</v>
      </c>
    </row>
    <row r="4001" spans="1:5" x14ac:dyDescent="0.35">
      <c r="A4001">
        <v>0</v>
      </c>
      <c r="B4001">
        <v>2</v>
      </c>
      <c r="C4001">
        <v>1</v>
      </c>
      <c r="D4001">
        <v>2</v>
      </c>
      <c r="E4001">
        <v>0</v>
      </c>
    </row>
    <row r="4002" spans="1:5" x14ac:dyDescent="0.35">
      <c r="A4002">
        <v>0</v>
      </c>
      <c r="B4002">
        <v>2</v>
      </c>
      <c r="C4002">
        <v>3</v>
      </c>
      <c r="D4002">
        <v>3</v>
      </c>
      <c r="E4002">
        <v>1</v>
      </c>
    </row>
    <row r="4003" spans="1:5" x14ac:dyDescent="0.35">
      <c r="A4003">
        <v>1</v>
      </c>
      <c r="B4003">
        <v>2</v>
      </c>
      <c r="C4003">
        <v>2</v>
      </c>
      <c r="D4003">
        <v>2</v>
      </c>
      <c r="E4003">
        <v>1</v>
      </c>
    </row>
    <row r="4004" spans="1:5" x14ac:dyDescent="0.35">
      <c r="A4004">
        <v>0</v>
      </c>
      <c r="B4004">
        <v>3</v>
      </c>
      <c r="C4004">
        <v>2</v>
      </c>
      <c r="D4004">
        <v>2</v>
      </c>
      <c r="E4004">
        <v>0</v>
      </c>
    </row>
    <row r="4005" spans="1:5" x14ac:dyDescent="0.35">
      <c r="A4005">
        <v>0</v>
      </c>
      <c r="B4005">
        <v>1</v>
      </c>
      <c r="C4005">
        <v>2</v>
      </c>
      <c r="D4005">
        <v>2</v>
      </c>
      <c r="E4005">
        <v>0</v>
      </c>
    </row>
    <row r="4006" spans="1:5" x14ac:dyDescent="0.35">
      <c r="A4006">
        <v>1</v>
      </c>
      <c r="B4006">
        <v>3</v>
      </c>
      <c r="C4006">
        <v>1</v>
      </c>
      <c r="D4006">
        <v>3</v>
      </c>
      <c r="E4006">
        <v>1</v>
      </c>
    </row>
    <row r="4007" spans="1:5" x14ac:dyDescent="0.35">
      <c r="A4007">
        <v>0</v>
      </c>
      <c r="B4007">
        <v>2</v>
      </c>
      <c r="C4007">
        <v>2</v>
      </c>
      <c r="D4007">
        <v>2</v>
      </c>
      <c r="E4007">
        <v>0</v>
      </c>
    </row>
    <row r="4008" spans="1:5" x14ac:dyDescent="0.35">
      <c r="A4008">
        <v>0</v>
      </c>
      <c r="B4008">
        <v>1</v>
      </c>
      <c r="C4008">
        <v>2</v>
      </c>
      <c r="D4008">
        <v>2</v>
      </c>
      <c r="E4008">
        <v>0</v>
      </c>
    </row>
    <row r="4009" spans="1:5" x14ac:dyDescent="0.35">
      <c r="A4009">
        <v>1</v>
      </c>
      <c r="B4009">
        <v>1</v>
      </c>
      <c r="C4009">
        <v>3</v>
      </c>
      <c r="D4009">
        <v>1</v>
      </c>
      <c r="E4009">
        <v>1</v>
      </c>
    </row>
    <row r="4010" spans="1:5" x14ac:dyDescent="0.35">
      <c r="A4010">
        <v>0</v>
      </c>
      <c r="B4010">
        <v>2</v>
      </c>
      <c r="C4010">
        <v>1</v>
      </c>
      <c r="D4010">
        <v>2</v>
      </c>
      <c r="E4010">
        <v>1</v>
      </c>
    </row>
    <row r="4011" spans="1:5" x14ac:dyDescent="0.35">
      <c r="A4011">
        <v>1</v>
      </c>
      <c r="B4011">
        <v>2</v>
      </c>
      <c r="C4011">
        <v>2</v>
      </c>
      <c r="D4011">
        <v>2</v>
      </c>
      <c r="E4011">
        <v>0</v>
      </c>
    </row>
    <row r="4012" spans="1:5" x14ac:dyDescent="0.35">
      <c r="A4012">
        <v>0</v>
      </c>
      <c r="B4012">
        <v>2</v>
      </c>
      <c r="C4012">
        <v>1</v>
      </c>
      <c r="D4012">
        <v>1</v>
      </c>
      <c r="E4012">
        <v>0</v>
      </c>
    </row>
    <row r="4013" spans="1:5" x14ac:dyDescent="0.35">
      <c r="A4013">
        <v>0</v>
      </c>
      <c r="B4013">
        <v>1</v>
      </c>
      <c r="C4013">
        <v>1</v>
      </c>
      <c r="D4013">
        <v>2</v>
      </c>
      <c r="E4013">
        <v>1</v>
      </c>
    </row>
    <row r="4014" spans="1:5" x14ac:dyDescent="0.35">
      <c r="A4014">
        <v>0</v>
      </c>
      <c r="B4014">
        <v>2</v>
      </c>
      <c r="C4014">
        <v>3</v>
      </c>
      <c r="D4014">
        <v>2</v>
      </c>
      <c r="E4014">
        <v>0</v>
      </c>
    </row>
    <row r="4015" spans="1:5" x14ac:dyDescent="0.35">
      <c r="A4015">
        <v>1</v>
      </c>
      <c r="B4015">
        <v>2</v>
      </c>
      <c r="C4015">
        <v>3</v>
      </c>
      <c r="D4015">
        <v>2</v>
      </c>
      <c r="E4015">
        <v>1</v>
      </c>
    </row>
    <row r="4016" spans="1:5" x14ac:dyDescent="0.35">
      <c r="A4016">
        <v>1</v>
      </c>
      <c r="B4016">
        <v>2</v>
      </c>
      <c r="C4016">
        <v>3</v>
      </c>
      <c r="D4016">
        <v>2</v>
      </c>
      <c r="E4016">
        <v>1</v>
      </c>
    </row>
    <row r="4017" spans="1:5" x14ac:dyDescent="0.35">
      <c r="A4017">
        <v>0</v>
      </c>
      <c r="B4017">
        <v>2</v>
      </c>
      <c r="C4017">
        <v>2</v>
      </c>
      <c r="D4017">
        <v>1</v>
      </c>
      <c r="E4017">
        <v>0</v>
      </c>
    </row>
    <row r="4018" spans="1:5" x14ac:dyDescent="0.35">
      <c r="A4018">
        <v>1</v>
      </c>
      <c r="B4018">
        <v>3</v>
      </c>
      <c r="C4018">
        <v>3</v>
      </c>
      <c r="D4018">
        <v>1</v>
      </c>
      <c r="E4018">
        <v>1</v>
      </c>
    </row>
    <row r="4019" spans="1:5" x14ac:dyDescent="0.35">
      <c r="A4019">
        <v>1</v>
      </c>
      <c r="B4019">
        <v>2</v>
      </c>
      <c r="C4019">
        <v>3</v>
      </c>
      <c r="D4019">
        <v>1</v>
      </c>
      <c r="E4019">
        <v>1</v>
      </c>
    </row>
    <row r="4020" spans="1:5" x14ac:dyDescent="0.35">
      <c r="A4020">
        <v>0</v>
      </c>
      <c r="B4020">
        <v>2</v>
      </c>
      <c r="C4020">
        <v>3</v>
      </c>
      <c r="D4020">
        <v>1</v>
      </c>
      <c r="E4020">
        <v>0</v>
      </c>
    </row>
    <row r="4021" spans="1:5" x14ac:dyDescent="0.35">
      <c r="A4021">
        <v>0</v>
      </c>
      <c r="B4021">
        <v>3</v>
      </c>
      <c r="C4021">
        <v>1</v>
      </c>
      <c r="D4021">
        <v>2</v>
      </c>
      <c r="E4021">
        <v>0</v>
      </c>
    </row>
    <row r="4022" spans="1:5" x14ac:dyDescent="0.35">
      <c r="A4022">
        <v>0</v>
      </c>
      <c r="B4022">
        <v>3</v>
      </c>
      <c r="C4022">
        <v>3</v>
      </c>
      <c r="D4022">
        <v>2</v>
      </c>
      <c r="E4022">
        <v>1</v>
      </c>
    </row>
    <row r="4023" spans="1:5" x14ac:dyDescent="0.35">
      <c r="A4023">
        <v>0</v>
      </c>
      <c r="B4023">
        <v>3</v>
      </c>
      <c r="C4023">
        <v>3</v>
      </c>
      <c r="D4023">
        <v>2</v>
      </c>
      <c r="E4023">
        <v>1</v>
      </c>
    </row>
    <row r="4024" spans="1:5" x14ac:dyDescent="0.35">
      <c r="A4024">
        <v>1</v>
      </c>
      <c r="B4024">
        <v>2</v>
      </c>
      <c r="C4024">
        <v>2</v>
      </c>
      <c r="D4024">
        <v>3</v>
      </c>
      <c r="E4024">
        <v>1</v>
      </c>
    </row>
    <row r="4025" spans="1:5" x14ac:dyDescent="0.35">
      <c r="A4025">
        <v>1</v>
      </c>
      <c r="B4025">
        <v>2</v>
      </c>
      <c r="C4025">
        <v>2</v>
      </c>
      <c r="D4025">
        <v>1</v>
      </c>
      <c r="E4025">
        <v>0</v>
      </c>
    </row>
    <row r="4026" spans="1:5" x14ac:dyDescent="0.35">
      <c r="A4026">
        <v>1</v>
      </c>
      <c r="B4026">
        <v>1</v>
      </c>
      <c r="C4026">
        <v>3</v>
      </c>
      <c r="D4026">
        <v>1</v>
      </c>
      <c r="E4026">
        <v>1</v>
      </c>
    </row>
    <row r="4027" spans="1:5" x14ac:dyDescent="0.35">
      <c r="A4027">
        <v>0</v>
      </c>
      <c r="B4027">
        <v>2</v>
      </c>
      <c r="C4027">
        <v>1</v>
      </c>
      <c r="D4027">
        <v>2</v>
      </c>
      <c r="E4027">
        <v>0</v>
      </c>
    </row>
    <row r="4028" spans="1:5" x14ac:dyDescent="0.35">
      <c r="A4028">
        <v>0</v>
      </c>
      <c r="B4028">
        <v>1</v>
      </c>
      <c r="C4028">
        <v>3</v>
      </c>
      <c r="D4028">
        <v>2</v>
      </c>
      <c r="E4028">
        <v>1</v>
      </c>
    </row>
    <row r="4029" spans="1:5" x14ac:dyDescent="0.35">
      <c r="A4029">
        <v>0</v>
      </c>
      <c r="B4029">
        <v>3</v>
      </c>
      <c r="C4029">
        <v>1</v>
      </c>
      <c r="D4029">
        <v>2</v>
      </c>
      <c r="E4029">
        <v>1</v>
      </c>
    </row>
    <row r="4030" spans="1:5" x14ac:dyDescent="0.35">
      <c r="A4030">
        <v>0</v>
      </c>
      <c r="B4030">
        <v>3</v>
      </c>
      <c r="C4030">
        <v>3</v>
      </c>
      <c r="D4030">
        <v>1</v>
      </c>
      <c r="E4030">
        <v>1</v>
      </c>
    </row>
    <row r="4031" spans="1:5" x14ac:dyDescent="0.35">
      <c r="A4031">
        <v>0</v>
      </c>
      <c r="B4031">
        <v>2</v>
      </c>
      <c r="C4031">
        <v>1</v>
      </c>
      <c r="D4031">
        <v>1</v>
      </c>
      <c r="E4031">
        <v>0</v>
      </c>
    </row>
    <row r="4032" spans="1:5" x14ac:dyDescent="0.35">
      <c r="A4032">
        <v>1</v>
      </c>
      <c r="B4032">
        <v>2</v>
      </c>
      <c r="C4032">
        <v>1</v>
      </c>
      <c r="D4032">
        <v>2</v>
      </c>
      <c r="E4032">
        <v>1</v>
      </c>
    </row>
    <row r="4033" spans="1:5" x14ac:dyDescent="0.35">
      <c r="A4033">
        <v>0</v>
      </c>
      <c r="B4033">
        <v>2</v>
      </c>
      <c r="C4033">
        <v>3</v>
      </c>
      <c r="D4033">
        <v>2</v>
      </c>
      <c r="E4033">
        <v>1</v>
      </c>
    </row>
    <row r="4034" spans="1:5" x14ac:dyDescent="0.35">
      <c r="A4034">
        <v>1</v>
      </c>
      <c r="B4034">
        <v>2</v>
      </c>
      <c r="C4034">
        <v>2</v>
      </c>
      <c r="D4034">
        <v>2</v>
      </c>
      <c r="E4034">
        <v>1</v>
      </c>
    </row>
    <row r="4035" spans="1:5" x14ac:dyDescent="0.35">
      <c r="A4035">
        <v>0</v>
      </c>
      <c r="B4035">
        <v>3</v>
      </c>
      <c r="C4035">
        <v>2</v>
      </c>
      <c r="D4035">
        <v>1</v>
      </c>
      <c r="E4035">
        <v>0</v>
      </c>
    </row>
    <row r="4036" spans="1:5" x14ac:dyDescent="0.35">
      <c r="A4036">
        <v>1</v>
      </c>
      <c r="B4036">
        <v>2</v>
      </c>
      <c r="C4036">
        <v>2</v>
      </c>
      <c r="D4036">
        <v>2</v>
      </c>
      <c r="E4036">
        <v>0</v>
      </c>
    </row>
    <row r="4037" spans="1:5" x14ac:dyDescent="0.35">
      <c r="A4037">
        <v>1</v>
      </c>
      <c r="B4037">
        <v>3</v>
      </c>
      <c r="C4037">
        <v>1</v>
      </c>
      <c r="D4037">
        <v>2</v>
      </c>
      <c r="E4037">
        <v>0</v>
      </c>
    </row>
    <row r="4038" spans="1:5" x14ac:dyDescent="0.35">
      <c r="A4038">
        <v>1</v>
      </c>
      <c r="B4038">
        <v>1</v>
      </c>
      <c r="C4038">
        <v>2</v>
      </c>
      <c r="D4038">
        <v>1</v>
      </c>
      <c r="E4038">
        <v>1</v>
      </c>
    </row>
    <row r="4039" spans="1:5" x14ac:dyDescent="0.35">
      <c r="A4039">
        <v>1</v>
      </c>
      <c r="B4039">
        <v>3</v>
      </c>
      <c r="C4039">
        <v>1</v>
      </c>
      <c r="D4039">
        <v>2</v>
      </c>
      <c r="E4039">
        <v>0</v>
      </c>
    </row>
    <row r="4040" spans="1:5" x14ac:dyDescent="0.35">
      <c r="A4040">
        <v>1</v>
      </c>
      <c r="B4040">
        <v>2</v>
      </c>
      <c r="C4040">
        <v>2</v>
      </c>
      <c r="D4040">
        <v>1</v>
      </c>
      <c r="E4040">
        <v>0</v>
      </c>
    </row>
    <row r="4041" spans="1:5" x14ac:dyDescent="0.35">
      <c r="A4041">
        <v>0</v>
      </c>
      <c r="B4041">
        <v>1</v>
      </c>
      <c r="C4041">
        <v>2</v>
      </c>
      <c r="D4041">
        <v>2</v>
      </c>
      <c r="E4041">
        <v>0</v>
      </c>
    </row>
    <row r="4042" spans="1:5" x14ac:dyDescent="0.35">
      <c r="A4042">
        <v>1</v>
      </c>
      <c r="B4042">
        <v>1</v>
      </c>
      <c r="C4042">
        <v>2</v>
      </c>
      <c r="D4042">
        <v>2</v>
      </c>
      <c r="E4042">
        <v>0</v>
      </c>
    </row>
    <row r="4043" spans="1:5" x14ac:dyDescent="0.35">
      <c r="A4043">
        <v>0</v>
      </c>
      <c r="B4043">
        <v>2</v>
      </c>
      <c r="C4043">
        <v>3</v>
      </c>
      <c r="D4043">
        <v>2</v>
      </c>
      <c r="E4043">
        <v>0</v>
      </c>
    </row>
    <row r="4044" spans="1:5" x14ac:dyDescent="0.35">
      <c r="A4044">
        <v>0</v>
      </c>
      <c r="B4044">
        <v>2</v>
      </c>
      <c r="C4044">
        <v>3</v>
      </c>
      <c r="D4044">
        <v>2</v>
      </c>
      <c r="E4044">
        <v>1</v>
      </c>
    </row>
    <row r="4045" spans="1:5" x14ac:dyDescent="0.35">
      <c r="A4045">
        <v>1</v>
      </c>
      <c r="B4045">
        <v>2</v>
      </c>
      <c r="C4045">
        <v>2</v>
      </c>
      <c r="D4045">
        <v>3</v>
      </c>
      <c r="E4045">
        <v>1</v>
      </c>
    </row>
    <row r="4046" spans="1:5" x14ac:dyDescent="0.35">
      <c r="A4046">
        <v>0</v>
      </c>
      <c r="B4046">
        <v>2</v>
      </c>
      <c r="C4046">
        <v>2</v>
      </c>
      <c r="D4046">
        <v>3</v>
      </c>
      <c r="E4046">
        <v>1</v>
      </c>
    </row>
    <row r="4047" spans="1:5" x14ac:dyDescent="0.35">
      <c r="A4047">
        <v>0</v>
      </c>
      <c r="B4047">
        <v>2</v>
      </c>
      <c r="C4047">
        <v>3</v>
      </c>
      <c r="D4047">
        <v>2</v>
      </c>
      <c r="E4047">
        <v>1</v>
      </c>
    </row>
    <row r="4048" spans="1:5" x14ac:dyDescent="0.35">
      <c r="A4048">
        <v>1</v>
      </c>
      <c r="B4048">
        <v>2</v>
      </c>
      <c r="C4048">
        <v>2</v>
      </c>
      <c r="D4048">
        <v>1</v>
      </c>
      <c r="E4048">
        <v>1</v>
      </c>
    </row>
    <row r="4049" spans="1:5" x14ac:dyDescent="0.35">
      <c r="A4049">
        <v>0</v>
      </c>
      <c r="B4049">
        <v>1</v>
      </c>
      <c r="C4049">
        <v>3</v>
      </c>
      <c r="D4049">
        <v>1</v>
      </c>
      <c r="E4049">
        <v>1</v>
      </c>
    </row>
    <row r="4050" spans="1:5" x14ac:dyDescent="0.35">
      <c r="A4050">
        <v>1</v>
      </c>
      <c r="B4050">
        <v>2</v>
      </c>
      <c r="C4050">
        <v>1</v>
      </c>
      <c r="D4050">
        <v>2</v>
      </c>
      <c r="E4050">
        <v>1</v>
      </c>
    </row>
    <row r="4051" spans="1:5" x14ac:dyDescent="0.35">
      <c r="A4051">
        <v>1</v>
      </c>
      <c r="B4051">
        <v>1</v>
      </c>
      <c r="C4051">
        <v>2</v>
      </c>
      <c r="D4051">
        <v>1</v>
      </c>
      <c r="E4051">
        <v>0</v>
      </c>
    </row>
    <row r="4052" spans="1:5" x14ac:dyDescent="0.35">
      <c r="A4052">
        <v>0</v>
      </c>
      <c r="B4052">
        <v>3</v>
      </c>
      <c r="C4052">
        <v>1</v>
      </c>
      <c r="D4052">
        <v>1</v>
      </c>
      <c r="E4052">
        <v>0</v>
      </c>
    </row>
    <row r="4053" spans="1:5" x14ac:dyDescent="0.35">
      <c r="A4053">
        <v>0</v>
      </c>
      <c r="B4053">
        <v>2</v>
      </c>
      <c r="C4053">
        <v>2</v>
      </c>
      <c r="D4053">
        <v>3</v>
      </c>
      <c r="E4053">
        <v>0</v>
      </c>
    </row>
    <row r="4054" spans="1:5" x14ac:dyDescent="0.35">
      <c r="A4054">
        <v>0</v>
      </c>
      <c r="B4054">
        <v>1</v>
      </c>
      <c r="C4054">
        <v>3</v>
      </c>
      <c r="D4054">
        <v>2</v>
      </c>
      <c r="E4054">
        <v>1</v>
      </c>
    </row>
    <row r="4055" spans="1:5" x14ac:dyDescent="0.35">
      <c r="A4055">
        <v>1</v>
      </c>
      <c r="B4055">
        <v>3</v>
      </c>
      <c r="C4055">
        <v>2</v>
      </c>
      <c r="D4055">
        <v>3</v>
      </c>
      <c r="E4055">
        <v>1</v>
      </c>
    </row>
    <row r="4056" spans="1:5" x14ac:dyDescent="0.35">
      <c r="A4056">
        <v>1</v>
      </c>
      <c r="B4056">
        <v>3</v>
      </c>
      <c r="C4056">
        <v>3</v>
      </c>
      <c r="D4056">
        <v>2</v>
      </c>
      <c r="E4056">
        <v>1</v>
      </c>
    </row>
    <row r="4057" spans="1:5" x14ac:dyDescent="0.35">
      <c r="A4057">
        <v>0</v>
      </c>
      <c r="B4057">
        <v>1</v>
      </c>
      <c r="C4057">
        <v>2</v>
      </c>
      <c r="D4057">
        <v>1</v>
      </c>
      <c r="E4057">
        <v>1</v>
      </c>
    </row>
    <row r="4058" spans="1:5" x14ac:dyDescent="0.35">
      <c r="A4058">
        <v>1</v>
      </c>
      <c r="B4058">
        <v>2</v>
      </c>
      <c r="C4058">
        <v>3</v>
      </c>
      <c r="D4058">
        <v>2</v>
      </c>
      <c r="E4058">
        <v>1</v>
      </c>
    </row>
    <row r="4059" spans="1:5" x14ac:dyDescent="0.35">
      <c r="A4059">
        <v>0</v>
      </c>
      <c r="B4059">
        <v>3</v>
      </c>
      <c r="C4059">
        <v>3</v>
      </c>
      <c r="D4059">
        <v>2</v>
      </c>
      <c r="E4059">
        <v>0</v>
      </c>
    </row>
    <row r="4060" spans="1:5" x14ac:dyDescent="0.35">
      <c r="A4060">
        <v>1</v>
      </c>
      <c r="B4060">
        <v>2</v>
      </c>
      <c r="C4060">
        <v>2</v>
      </c>
      <c r="D4060">
        <v>1</v>
      </c>
      <c r="E4060">
        <v>1</v>
      </c>
    </row>
    <row r="4061" spans="1:5" x14ac:dyDescent="0.35">
      <c r="A4061">
        <v>1</v>
      </c>
      <c r="B4061">
        <v>1</v>
      </c>
      <c r="C4061">
        <v>4</v>
      </c>
      <c r="D4061">
        <v>2</v>
      </c>
      <c r="E4061">
        <v>1</v>
      </c>
    </row>
    <row r="4062" spans="1:5" x14ac:dyDescent="0.35">
      <c r="A4062">
        <v>0</v>
      </c>
      <c r="B4062">
        <v>2</v>
      </c>
      <c r="C4062">
        <v>2</v>
      </c>
      <c r="D4062">
        <v>1</v>
      </c>
      <c r="E4062">
        <v>0</v>
      </c>
    </row>
    <row r="4063" spans="1:5" x14ac:dyDescent="0.35">
      <c r="A4063">
        <v>0</v>
      </c>
      <c r="B4063">
        <v>2</v>
      </c>
      <c r="C4063">
        <v>4</v>
      </c>
      <c r="D4063">
        <v>2</v>
      </c>
      <c r="E4063">
        <v>0</v>
      </c>
    </row>
    <row r="4064" spans="1:5" x14ac:dyDescent="0.35">
      <c r="A4064">
        <v>0</v>
      </c>
      <c r="B4064">
        <v>2</v>
      </c>
      <c r="C4064">
        <v>2</v>
      </c>
      <c r="D4064">
        <v>2</v>
      </c>
      <c r="E4064">
        <v>0</v>
      </c>
    </row>
    <row r="4065" spans="1:5" x14ac:dyDescent="0.35">
      <c r="A4065">
        <v>0</v>
      </c>
      <c r="B4065">
        <v>2</v>
      </c>
      <c r="C4065">
        <v>3</v>
      </c>
      <c r="D4065">
        <v>2</v>
      </c>
      <c r="E4065">
        <v>1</v>
      </c>
    </row>
    <row r="4066" spans="1:5" x14ac:dyDescent="0.35">
      <c r="A4066">
        <v>0</v>
      </c>
      <c r="B4066">
        <v>1</v>
      </c>
      <c r="C4066">
        <v>3</v>
      </c>
      <c r="D4066">
        <v>2</v>
      </c>
      <c r="E4066">
        <v>0</v>
      </c>
    </row>
    <row r="4067" spans="1:5" x14ac:dyDescent="0.35">
      <c r="A4067">
        <v>0</v>
      </c>
      <c r="B4067">
        <v>1</v>
      </c>
      <c r="C4067">
        <v>2</v>
      </c>
      <c r="D4067">
        <v>2</v>
      </c>
      <c r="E4067">
        <v>1</v>
      </c>
    </row>
    <row r="4068" spans="1:5" x14ac:dyDescent="0.35">
      <c r="A4068">
        <v>0</v>
      </c>
      <c r="B4068">
        <v>3</v>
      </c>
      <c r="C4068">
        <v>1</v>
      </c>
      <c r="D4068">
        <v>1</v>
      </c>
      <c r="E4068">
        <v>1</v>
      </c>
    </row>
    <row r="4069" spans="1:5" x14ac:dyDescent="0.35">
      <c r="A4069">
        <v>1</v>
      </c>
      <c r="B4069">
        <v>1</v>
      </c>
      <c r="C4069">
        <v>4</v>
      </c>
      <c r="D4069">
        <v>2</v>
      </c>
      <c r="E4069">
        <v>1</v>
      </c>
    </row>
    <row r="4070" spans="1:5" x14ac:dyDescent="0.35">
      <c r="A4070">
        <v>0</v>
      </c>
      <c r="B4070">
        <v>1</v>
      </c>
      <c r="C4070">
        <v>1</v>
      </c>
      <c r="D4070">
        <v>2</v>
      </c>
      <c r="E4070">
        <v>1</v>
      </c>
    </row>
    <row r="4071" spans="1:5" x14ac:dyDescent="0.35">
      <c r="A4071">
        <v>0</v>
      </c>
      <c r="B4071">
        <v>3</v>
      </c>
      <c r="C4071">
        <v>3</v>
      </c>
      <c r="D4071">
        <v>2</v>
      </c>
      <c r="E4071">
        <v>1</v>
      </c>
    </row>
    <row r="4072" spans="1:5" x14ac:dyDescent="0.35">
      <c r="A4072">
        <v>1</v>
      </c>
      <c r="B4072">
        <v>3</v>
      </c>
      <c r="C4072">
        <v>4</v>
      </c>
      <c r="D4072">
        <v>3</v>
      </c>
      <c r="E4072">
        <v>1</v>
      </c>
    </row>
    <row r="4073" spans="1:5" x14ac:dyDescent="0.35">
      <c r="A4073">
        <v>0</v>
      </c>
      <c r="B4073">
        <v>2</v>
      </c>
      <c r="C4073">
        <v>3</v>
      </c>
      <c r="D4073">
        <v>1</v>
      </c>
      <c r="E4073">
        <v>0</v>
      </c>
    </row>
    <row r="4074" spans="1:5" x14ac:dyDescent="0.35">
      <c r="A4074">
        <v>1</v>
      </c>
      <c r="B4074">
        <v>1</v>
      </c>
      <c r="C4074">
        <v>3</v>
      </c>
      <c r="D4074">
        <v>1</v>
      </c>
      <c r="E4074">
        <v>1</v>
      </c>
    </row>
    <row r="4075" spans="1:5" x14ac:dyDescent="0.35">
      <c r="A4075">
        <v>1</v>
      </c>
      <c r="B4075">
        <v>2</v>
      </c>
      <c r="C4075">
        <v>3</v>
      </c>
      <c r="D4075">
        <v>1</v>
      </c>
      <c r="E4075">
        <v>0</v>
      </c>
    </row>
    <row r="4076" spans="1:5" x14ac:dyDescent="0.35">
      <c r="A4076">
        <v>0</v>
      </c>
      <c r="B4076">
        <v>3</v>
      </c>
      <c r="C4076">
        <v>2</v>
      </c>
      <c r="D4076">
        <v>1</v>
      </c>
      <c r="E4076">
        <v>0</v>
      </c>
    </row>
    <row r="4077" spans="1:5" x14ac:dyDescent="0.35">
      <c r="A4077">
        <v>0</v>
      </c>
      <c r="B4077">
        <v>3</v>
      </c>
      <c r="C4077">
        <v>2</v>
      </c>
      <c r="D4077">
        <v>2</v>
      </c>
      <c r="E4077">
        <v>1</v>
      </c>
    </row>
    <row r="4078" spans="1:5" x14ac:dyDescent="0.35">
      <c r="A4078">
        <v>1</v>
      </c>
      <c r="B4078">
        <v>2</v>
      </c>
      <c r="C4078">
        <v>2</v>
      </c>
      <c r="D4078">
        <v>3</v>
      </c>
      <c r="E4078">
        <v>1</v>
      </c>
    </row>
    <row r="4079" spans="1:5" x14ac:dyDescent="0.35">
      <c r="A4079">
        <v>1</v>
      </c>
      <c r="B4079">
        <v>2</v>
      </c>
      <c r="C4079">
        <v>1</v>
      </c>
      <c r="D4079">
        <v>2</v>
      </c>
      <c r="E4079">
        <v>1</v>
      </c>
    </row>
    <row r="4080" spans="1:5" x14ac:dyDescent="0.35">
      <c r="A4080">
        <v>0</v>
      </c>
      <c r="B4080">
        <v>2</v>
      </c>
      <c r="C4080">
        <v>1</v>
      </c>
      <c r="D4080">
        <v>2</v>
      </c>
      <c r="E4080">
        <v>0</v>
      </c>
    </row>
    <row r="4081" spans="1:5" x14ac:dyDescent="0.35">
      <c r="A4081">
        <v>1</v>
      </c>
      <c r="B4081">
        <v>2</v>
      </c>
      <c r="C4081">
        <v>3</v>
      </c>
      <c r="D4081">
        <v>2</v>
      </c>
      <c r="E4081">
        <v>1</v>
      </c>
    </row>
    <row r="4082" spans="1:5" x14ac:dyDescent="0.35">
      <c r="A4082">
        <v>1</v>
      </c>
      <c r="B4082">
        <v>2</v>
      </c>
      <c r="C4082">
        <v>2</v>
      </c>
      <c r="D4082">
        <v>2</v>
      </c>
      <c r="E4082">
        <v>1</v>
      </c>
    </row>
    <row r="4083" spans="1:5" x14ac:dyDescent="0.35">
      <c r="A4083">
        <v>0</v>
      </c>
      <c r="B4083">
        <v>1</v>
      </c>
      <c r="C4083">
        <v>2</v>
      </c>
      <c r="D4083">
        <v>2</v>
      </c>
      <c r="E4083">
        <v>1</v>
      </c>
    </row>
    <row r="4084" spans="1:5" x14ac:dyDescent="0.35">
      <c r="A4084">
        <v>1</v>
      </c>
      <c r="B4084">
        <v>1</v>
      </c>
      <c r="C4084">
        <v>3</v>
      </c>
      <c r="D4084">
        <v>1</v>
      </c>
      <c r="E4084">
        <v>0</v>
      </c>
    </row>
    <row r="4085" spans="1:5" x14ac:dyDescent="0.35">
      <c r="A4085">
        <v>1</v>
      </c>
      <c r="B4085">
        <v>2</v>
      </c>
      <c r="C4085">
        <v>3</v>
      </c>
      <c r="D4085">
        <v>1</v>
      </c>
      <c r="E4085">
        <v>1</v>
      </c>
    </row>
    <row r="4086" spans="1:5" x14ac:dyDescent="0.35">
      <c r="A4086">
        <v>1</v>
      </c>
      <c r="B4086">
        <v>3</v>
      </c>
      <c r="C4086">
        <v>4</v>
      </c>
      <c r="D4086">
        <v>2</v>
      </c>
      <c r="E4086">
        <v>0</v>
      </c>
    </row>
    <row r="4087" spans="1:5" x14ac:dyDescent="0.35">
      <c r="A4087">
        <v>0</v>
      </c>
      <c r="B4087">
        <v>3</v>
      </c>
      <c r="C4087">
        <v>4</v>
      </c>
      <c r="D4087">
        <v>1</v>
      </c>
      <c r="E4087">
        <v>0</v>
      </c>
    </row>
    <row r="4088" spans="1:5" x14ac:dyDescent="0.35">
      <c r="A4088">
        <v>0</v>
      </c>
      <c r="B4088">
        <v>1</v>
      </c>
      <c r="C4088">
        <v>3</v>
      </c>
      <c r="D4088">
        <v>2</v>
      </c>
      <c r="E4088">
        <v>0</v>
      </c>
    </row>
    <row r="4089" spans="1:5" x14ac:dyDescent="0.35">
      <c r="A4089">
        <v>1</v>
      </c>
      <c r="B4089">
        <v>2</v>
      </c>
      <c r="C4089">
        <v>1</v>
      </c>
      <c r="D4089">
        <v>1</v>
      </c>
      <c r="E4089">
        <v>0</v>
      </c>
    </row>
    <row r="4090" spans="1:5" x14ac:dyDescent="0.35">
      <c r="A4090">
        <v>1</v>
      </c>
      <c r="B4090">
        <v>1</v>
      </c>
      <c r="C4090">
        <v>4</v>
      </c>
      <c r="D4090">
        <v>2</v>
      </c>
      <c r="E4090">
        <v>1</v>
      </c>
    </row>
    <row r="4091" spans="1:5" x14ac:dyDescent="0.35">
      <c r="A4091">
        <v>1</v>
      </c>
      <c r="B4091">
        <v>3</v>
      </c>
      <c r="C4091">
        <v>2</v>
      </c>
      <c r="D4091">
        <v>2</v>
      </c>
      <c r="E4091">
        <v>0</v>
      </c>
    </row>
    <row r="4092" spans="1:5" x14ac:dyDescent="0.35">
      <c r="A4092">
        <v>1</v>
      </c>
      <c r="B4092">
        <v>1</v>
      </c>
      <c r="C4092">
        <v>4</v>
      </c>
      <c r="D4092">
        <v>1</v>
      </c>
      <c r="E4092">
        <v>1</v>
      </c>
    </row>
    <row r="4093" spans="1:5" x14ac:dyDescent="0.35">
      <c r="A4093">
        <v>0</v>
      </c>
      <c r="B4093">
        <v>3</v>
      </c>
      <c r="C4093">
        <v>2</v>
      </c>
      <c r="D4093">
        <v>1</v>
      </c>
      <c r="E4093">
        <v>1</v>
      </c>
    </row>
    <row r="4094" spans="1:5" x14ac:dyDescent="0.35">
      <c r="A4094">
        <v>0</v>
      </c>
      <c r="B4094">
        <v>2</v>
      </c>
      <c r="C4094">
        <v>2</v>
      </c>
      <c r="D4094">
        <v>2</v>
      </c>
      <c r="E4094">
        <v>0</v>
      </c>
    </row>
    <row r="4095" spans="1:5" x14ac:dyDescent="0.35">
      <c r="A4095">
        <v>1</v>
      </c>
      <c r="B4095">
        <v>2</v>
      </c>
      <c r="C4095">
        <v>3</v>
      </c>
      <c r="D4095">
        <v>2</v>
      </c>
      <c r="E4095">
        <v>1</v>
      </c>
    </row>
    <row r="4096" spans="1:5" x14ac:dyDescent="0.35">
      <c r="A4096">
        <v>1</v>
      </c>
      <c r="B4096">
        <v>2</v>
      </c>
      <c r="C4096">
        <v>2</v>
      </c>
      <c r="D4096">
        <v>2</v>
      </c>
      <c r="E4096">
        <v>0</v>
      </c>
    </row>
    <row r="4097" spans="1:5" x14ac:dyDescent="0.35">
      <c r="A4097">
        <v>0</v>
      </c>
      <c r="B4097">
        <v>3</v>
      </c>
      <c r="C4097">
        <v>2</v>
      </c>
      <c r="D4097">
        <v>2</v>
      </c>
      <c r="E4097">
        <v>1</v>
      </c>
    </row>
    <row r="4098" spans="1:5" x14ac:dyDescent="0.35">
      <c r="A4098">
        <v>0</v>
      </c>
      <c r="B4098">
        <v>1</v>
      </c>
      <c r="C4098">
        <v>2</v>
      </c>
      <c r="D4098">
        <v>1</v>
      </c>
      <c r="E4098">
        <v>1</v>
      </c>
    </row>
    <row r="4099" spans="1:5" x14ac:dyDescent="0.35">
      <c r="A4099">
        <v>0</v>
      </c>
      <c r="B4099">
        <v>2</v>
      </c>
      <c r="C4099">
        <v>2</v>
      </c>
      <c r="D4099">
        <v>2</v>
      </c>
      <c r="E4099">
        <v>0</v>
      </c>
    </row>
    <row r="4100" spans="1:5" x14ac:dyDescent="0.35">
      <c r="A4100">
        <v>0</v>
      </c>
      <c r="B4100">
        <v>3</v>
      </c>
      <c r="C4100">
        <v>1</v>
      </c>
      <c r="D4100">
        <v>1</v>
      </c>
      <c r="E4100">
        <v>0</v>
      </c>
    </row>
    <row r="4101" spans="1:5" x14ac:dyDescent="0.35">
      <c r="A4101">
        <v>1</v>
      </c>
      <c r="B4101">
        <v>2</v>
      </c>
      <c r="C4101">
        <v>2</v>
      </c>
      <c r="D4101">
        <v>3</v>
      </c>
      <c r="E4101">
        <v>1</v>
      </c>
    </row>
    <row r="4102" spans="1:5" x14ac:dyDescent="0.35">
      <c r="A4102">
        <v>1</v>
      </c>
      <c r="B4102">
        <v>3</v>
      </c>
      <c r="C4102">
        <v>4</v>
      </c>
      <c r="D4102">
        <v>2</v>
      </c>
      <c r="E4102">
        <v>1</v>
      </c>
    </row>
    <row r="4103" spans="1:5" x14ac:dyDescent="0.35">
      <c r="A4103">
        <v>1</v>
      </c>
      <c r="B4103">
        <v>1</v>
      </c>
      <c r="C4103">
        <v>2</v>
      </c>
      <c r="D4103">
        <v>1</v>
      </c>
      <c r="E4103">
        <v>0</v>
      </c>
    </row>
    <row r="4104" spans="1:5" x14ac:dyDescent="0.35">
      <c r="A4104">
        <v>0</v>
      </c>
      <c r="B4104">
        <v>3</v>
      </c>
      <c r="C4104">
        <v>2</v>
      </c>
      <c r="D4104">
        <v>2</v>
      </c>
      <c r="E4104">
        <v>0</v>
      </c>
    </row>
    <row r="4105" spans="1:5" x14ac:dyDescent="0.35">
      <c r="A4105">
        <v>0</v>
      </c>
      <c r="B4105">
        <v>2</v>
      </c>
      <c r="C4105">
        <v>4</v>
      </c>
      <c r="D4105">
        <v>2</v>
      </c>
      <c r="E4105">
        <v>1</v>
      </c>
    </row>
    <row r="4106" spans="1:5" x14ac:dyDescent="0.35">
      <c r="A4106">
        <v>1</v>
      </c>
      <c r="B4106">
        <v>2</v>
      </c>
      <c r="C4106">
        <v>3</v>
      </c>
      <c r="D4106">
        <v>2</v>
      </c>
      <c r="E4106">
        <v>1</v>
      </c>
    </row>
    <row r="4107" spans="1:5" x14ac:dyDescent="0.35">
      <c r="A4107">
        <v>1</v>
      </c>
      <c r="B4107">
        <v>2</v>
      </c>
      <c r="C4107">
        <v>2</v>
      </c>
      <c r="D4107">
        <v>2</v>
      </c>
      <c r="E4107">
        <v>1</v>
      </c>
    </row>
    <row r="4108" spans="1:5" x14ac:dyDescent="0.35">
      <c r="A4108">
        <v>0</v>
      </c>
      <c r="B4108">
        <v>3</v>
      </c>
      <c r="C4108">
        <v>4</v>
      </c>
      <c r="D4108">
        <v>1</v>
      </c>
      <c r="E4108">
        <v>1</v>
      </c>
    </row>
    <row r="4109" spans="1:5" x14ac:dyDescent="0.35">
      <c r="A4109">
        <v>0</v>
      </c>
      <c r="B4109">
        <v>3</v>
      </c>
      <c r="C4109">
        <v>2</v>
      </c>
      <c r="D4109">
        <v>2</v>
      </c>
      <c r="E4109">
        <v>0</v>
      </c>
    </row>
    <row r="4110" spans="1:5" x14ac:dyDescent="0.35">
      <c r="A4110">
        <v>1</v>
      </c>
      <c r="B4110">
        <v>3</v>
      </c>
      <c r="C4110">
        <v>4</v>
      </c>
      <c r="D4110">
        <v>3</v>
      </c>
      <c r="E4110">
        <v>1</v>
      </c>
    </row>
    <row r="4111" spans="1:5" x14ac:dyDescent="0.35">
      <c r="A4111">
        <v>1</v>
      </c>
      <c r="B4111">
        <v>3</v>
      </c>
      <c r="C4111">
        <v>2</v>
      </c>
      <c r="D4111">
        <v>3</v>
      </c>
      <c r="E4111">
        <v>1</v>
      </c>
    </row>
    <row r="4112" spans="1:5" x14ac:dyDescent="0.35">
      <c r="A4112">
        <v>1</v>
      </c>
      <c r="B4112">
        <v>1</v>
      </c>
      <c r="C4112">
        <v>3</v>
      </c>
      <c r="D4112">
        <v>2</v>
      </c>
      <c r="E4112">
        <v>1</v>
      </c>
    </row>
    <row r="4113" spans="1:5" x14ac:dyDescent="0.35">
      <c r="A4113">
        <v>0</v>
      </c>
      <c r="B4113">
        <v>3</v>
      </c>
      <c r="C4113">
        <v>3</v>
      </c>
      <c r="D4113">
        <v>2</v>
      </c>
      <c r="E4113">
        <v>1</v>
      </c>
    </row>
    <row r="4114" spans="1:5" x14ac:dyDescent="0.35">
      <c r="A4114">
        <v>1</v>
      </c>
      <c r="B4114">
        <v>1</v>
      </c>
      <c r="C4114">
        <v>2</v>
      </c>
      <c r="D4114">
        <v>1</v>
      </c>
      <c r="E4114">
        <v>0</v>
      </c>
    </row>
    <row r="4115" spans="1:5" x14ac:dyDescent="0.35">
      <c r="A4115">
        <v>0</v>
      </c>
      <c r="B4115">
        <v>1</v>
      </c>
      <c r="C4115">
        <v>2</v>
      </c>
      <c r="D4115">
        <v>1</v>
      </c>
      <c r="E4115">
        <v>0</v>
      </c>
    </row>
    <row r="4116" spans="1:5" x14ac:dyDescent="0.35">
      <c r="A4116">
        <v>1</v>
      </c>
      <c r="B4116">
        <v>2</v>
      </c>
      <c r="C4116">
        <v>3</v>
      </c>
      <c r="D4116">
        <v>2</v>
      </c>
      <c r="E4116">
        <v>0</v>
      </c>
    </row>
    <row r="4117" spans="1:5" x14ac:dyDescent="0.35">
      <c r="A4117">
        <v>1</v>
      </c>
      <c r="B4117">
        <v>2</v>
      </c>
      <c r="C4117">
        <v>3</v>
      </c>
      <c r="D4117">
        <v>2</v>
      </c>
      <c r="E4117">
        <v>1</v>
      </c>
    </row>
    <row r="4118" spans="1:5" x14ac:dyDescent="0.35">
      <c r="A4118">
        <v>1</v>
      </c>
      <c r="B4118">
        <v>1</v>
      </c>
      <c r="C4118">
        <v>2</v>
      </c>
      <c r="D4118">
        <v>1</v>
      </c>
      <c r="E4118">
        <v>1</v>
      </c>
    </row>
    <row r="4119" spans="1:5" x14ac:dyDescent="0.35">
      <c r="A4119">
        <v>1</v>
      </c>
      <c r="B4119">
        <v>2</v>
      </c>
      <c r="C4119">
        <v>2</v>
      </c>
      <c r="D4119">
        <v>2</v>
      </c>
      <c r="E4119">
        <v>0</v>
      </c>
    </row>
    <row r="4120" spans="1:5" x14ac:dyDescent="0.35">
      <c r="A4120">
        <v>1</v>
      </c>
      <c r="B4120">
        <v>2</v>
      </c>
      <c r="C4120">
        <v>2</v>
      </c>
      <c r="D4120">
        <v>1</v>
      </c>
      <c r="E4120">
        <v>1</v>
      </c>
    </row>
    <row r="4121" spans="1:5" x14ac:dyDescent="0.35">
      <c r="A4121">
        <v>0</v>
      </c>
      <c r="B4121">
        <v>3</v>
      </c>
      <c r="C4121">
        <v>4</v>
      </c>
      <c r="D4121">
        <v>2</v>
      </c>
      <c r="E4121">
        <v>0</v>
      </c>
    </row>
    <row r="4122" spans="1:5" x14ac:dyDescent="0.35">
      <c r="A4122">
        <v>0</v>
      </c>
      <c r="B4122">
        <v>1</v>
      </c>
      <c r="C4122">
        <v>3</v>
      </c>
      <c r="D4122">
        <v>2</v>
      </c>
      <c r="E4122">
        <v>1</v>
      </c>
    </row>
    <row r="4123" spans="1:5" x14ac:dyDescent="0.35">
      <c r="A4123">
        <v>1</v>
      </c>
      <c r="B4123">
        <v>2</v>
      </c>
      <c r="C4123">
        <v>3</v>
      </c>
      <c r="D4123">
        <v>3</v>
      </c>
      <c r="E4123">
        <v>1</v>
      </c>
    </row>
    <row r="4124" spans="1:5" x14ac:dyDescent="0.35">
      <c r="A4124">
        <v>1</v>
      </c>
      <c r="B4124">
        <v>1</v>
      </c>
      <c r="C4124">
        <v>1</v>
      </c>
      <c r="D4124">
        <v>1</v>
      </c>
      <c r="E4124">
        <v>1</v>
      </c>
    </row>
    <row r="4125" spans="1:5" x14ac:dyDescent="0.35">
      <c r="A4125">
        <v>0</v>
      </c>
      <c r="B4125">
        <v>3</v>
      </c>
      <c r="C4125">
        <v>2</v>
      </c>
      <c r="D4125">
        <v>2</v>
      </c>
      <c r="E4125">
        <v>0</v>
      </c>
    </row>
    <row r="4126" spans="1:5" x14ac:dyDescent="0.35">
      <c r="A4126">
        <v>1</v>
      </c>
      <c r="B4126">
        <v>2</v>
      </c>
      <c r="C4126">
        <v>2</v>
      </c>
      <c r="D4126">
        <v>1</v>
      </c>
      <c r="E4126">
        <v>0</v>
      </c>
    </row>
    <row r="4127" spans="1:5" x14ac:dyDescent="0.35">
      <c r="A4127">
        <v>1</v>
      </c>
      <c r="B4127">
        <v>3</v>
      </c>
      <c r="C4127">
        <v>2</v>
      </c>
      <c r="D4127">
        <v>3</v>
      </c>
      <c r="E4127">
        <v>1</v>
      </c>
    </row>
    <row r="4128" spans="1:5" x14ac:dyDescent="0.35">
      <c r="A4128">
        <v>1</v>
      </c>
      <c r="B4128">
        <v>2</v>
      </c>
      <c r="C4128">
        <v>3</v>
      </c>
      <c r="D4128">
        <v>1</v>
      </c>
      <c r="E4128">
        <v>1</v>
      </c>
    </row>
    <row r="4129" spans="1:5" x14ac:dyDescent="0.35">
      <c r="A4129">
        <v>0</v>
      </c>
      <c r="B4129">
        <v>1</v>
      </c>
      <c r="C4129">
        <v>2</v>
      </c>
      <c r="D4129">
        <v>2</v>
      </c>
      <c r="E4129">
        <v>0</v>
      </c>
    </row>
    <row r="4130" spans="1:5" x14ac:dyDescent="0.35">
      <c r="A4130">
        <v>0</v>
      </c>
      <c r="B4130">
        <v>2</v>
      </c>
      <c r="C4130">
        <v>2</v>
      </c>
      <c r="D4130">
        <v>3</v>
      </c>
      <c r="E4130">
        <v>1</v>
      </c>
    </row>
    <row r="4131" spans="1:5" x14ac:dyDescent="0.35">
      <c r="A4131">
        <v>1</v>
      </c>
      <c r="B4131">
        <v>3</v>
      </c>
      <c r="C4131">
        <v>2</v>
      </c>
      <c r="D4131">
        <v>3</v>
      </c>
      <c r="E4131">
        <v>0</v>
      </c>
    </row>
    <row r="4132" spans="1:5" x14ac:dyDescent="0.35">
      <c r="A4132">
        <v>1</v>
      </c>
      <c r="B4132">
        <v>3</v>
      </c>
      <c r="C4132">
        <v>2</v>
      </c>
      <c r="D4132">
        <v>2</v>
      </c>
      <c r="E4132">
        <v>0</v>
      </c>
    </row>
    <row r="4133" spans="1:5" x14ac:dyDescent="0.35">
      <c r="A4133">
        <v>1</v>
      </c>
      <c r="B4133">
        <v>3</v>
      </c>
      <c r="C4133">
        <v>4</v>
      </c>
      <c r="D4133">
        <v>2</v>
      </c>
      <c r="E4133">
        <v>1</v>
      </c>
    </row>
    <row r="4134" spans="1:5" x14ac:dyDescent="0.35">
      <c r="A4134">
        <v>1</v>
      </c>
      <c r="B4134">
        <v>1</v>
      </c>
      <c r="C4134">
        <v>2</v>
      </c>
      <c r="D4134">
        <v>1</v>
      </c>
      <c r="E4134">
        <v>0</v>
      </c>
    </row>
    <row r="4135" spans="1:5" x14ac:dyDescent="0.35">
      <c r="A4135">
        <v>0</v>
      </c>
      <c r="B4135">
        <v>1</v>
      </c>
      <c r="C4135">
        <v>2</v>
      </c>
      <c r="D4135">
        <v>2</v>
      </c>
      <c r="E4135">
        <v>1</v>
      </c>
    </row>
    <row r="4136" spans="1:5" x14ac:dyDescent="0.35">
      <c r="A4136">
        <v>0</v>
      </c>
      <c r="B4136">
        <v>3</v>
      </c>
      <c r="C4136">
        <v>4</v>
      </c>
      <c r="D4136">
        <v>2</v>
      </c>
      <c r="E4136">
        <v>1</v>
      </c>
    </row>
    <row r="4137" spans="1:5" x14ac:dyDescent="0.35">
      <c r="A4137">
        <v>0</v>
      </c>
      <c r="B4137">
        <v>1</v>
      </c>
      <c r="C4137">
        <v>2</v>
      </c>
      <c r="D4137">
        <v>2</v>
      </c>
      <c r="E4137">
        <v>1</v>
      </c>
    </row>
    <row r="4138" spans="1:5" x14ac:dyDescent="0.35">
      <c r="A4138">
        <v>1</v>
      </c>
      <c r="B4138">
        <v>2</v>
      </c>
      <c r="C4138">
        <v>2</v>
      </c>
      <c r="D4138">
        <v>2</v>
      </c>
      <c r="E4138">
        <v>1</v>
      </c>
    </row>
    <row r="4139" spans="1:5" x14ac:dyDescent="0.35">
      <c r="A4139">
        <v>0</v>
      </c>
      <c r="B4139">
        <v>2</v>
      </c>
      <c r="C4139">
        <v>2</v>
      </c>
      <c r="D4139">
        <v>3</v>
      </c>
      <c r="E4139">
        <v>1</v>
      </c>
    </row>
    <row r="4140" spans="1:5" x14ac:dyDescent="0.35">
      <c r="A4140">
        <v>1</v>
      </c>
      <c r="B4140">
        <v>2</v>
      </c>
      <c r="C4140">
        <v>2</v>
      </c>
      <c r="D4140">
        <v>2</v>
      </c>
      <c r="E4140">
        <v>0</v>
      </c>
    </row>
    <row r="4141" spans="1:5" x14ac:dyDescent="0.35">
      <c r="A4141">
        <v>0</v>
      </c>
      <c r="B4141">
        <v>2</v>
      </c>
      <c r="C4141">
        <v>2</v>
      </c>
      <c r="D4141">
        <v>2</v>
      </c>
      <c r="E4141">
        <v>0</v>
      </c>
    </row>
    <row r="4142" spans="1:5" x14ac:dyDescent="0.35">
      <c r="A4142">
        <v>1</v>
      </c>
      <c r="B4142">
        <v>3</v>
      </c>
      <c r="C4142">
        <v>3</v>
      </c>
      <c r="D4142">
        <v>2</v>
      </c>
      <c r="E4142">
        <v>1</v>
      </c>
    </row>
    <row r="4143" spans="1:5" x14ac:dyDescent="0.35">
      <c r="A4143">
        <v>0</v>
      </c>
      <c r="B4143">
        <v>3</v>
      </c>
      <c r="C4143">
        <v>2</v>
      </c>
      <c r="D4143">
        <v>1</v>
      </c>
      <c r="E4143">
        <v>0</v>
      </c>
    </row>
    <row r="4144" spans="1:5" x14ac:dyDescent="0.35">
      <c r="A4144">
        <v>0</v>
      </c>
      <c r="B4144">
        <v>2</v>
      </c>
      <c r="C4144">
        <v>4</v>
      </c>
      <c r="D4144">
        <v>2</v>
      </c>
      <c r="E4144">
        <v>1</v>
      </c>
    </row>
    <row r="4145" spans="1:5" x14ac:dyDescent="0.35">
      <c r="A4145">
        <v>0</v>
      </c>
      <c r="B4145">
        <v>1</v>
      </c>
      <c r="C4145">
        <v>3</v>
      </c>
      <c r="D4145">
        <v>2</v>
      </c>
      <c r="E4145">
        <v>1</v>
      </c>
    </row>
    <row r="4146" spans="1:5" x14ac:dyDescent="0.35">
      <c r="A4146">
        <v>0</v>
      </c>
      <c r="B4146">
        <v>2</v>
      </c>
      <c r="C4146">
        <v>1</v>
      </c>
      <c r="D4146">
        <v>2</v>
      </c>
      <c r="E4146">
        <v>0</v>
      </c>
    </row>
    <row r="4147" spans="1:5" x14ac:dyDescent="0.35">
      <c r="A4147">
        <v>0</v>
      </c>
      <c r="B4147">
        <v>1</v>
      </c>
      <c r="C4147">
        <v>2</v>
      </c>
      <c r="D4147">
        <v>2</v>
      </c>
      <c r="E4147">
        <v>0</v>
      </c>
    </row>
    <row r="4148" spans="1:5" x14ac:dyDescent="0.35">
      <c r="A4148">
        <v>1</v>
      </c>
      <c r="B4148">
        <v>1</v>
      </c>
      <c r="C4148">
        <v>3</v>
      </c>
      <c r="D4148">
        <v>1</v>
      </c>
      <c r="E4148">
        <v>1</v>
      </c>
    </row>
    <row r="4149" spans="1:5" x14ac:dyDescent="0.35">
      <c r="A4149">
        <v>1</v>
      </c>
      <c r="B4149">
        <v>2</v>
      </c>
      <c r="C4149">
        <v>2</v>
      </c>
      <c r="D4149">
        <v>2</v>
      </c>
      <c r="E4149">
        <v>0</v>
      </c>
    </row>
    <row r="4150" spans="1:5" x14ac:dyDescent="0.35">
      <c r="A4150">
        <v>1</v>
      </c>
      <c r="B4150">
        <v>2</v>
      </c>
      <c r="C4150">
        <v>2</v>
      </c>
      <c r="D4150">
        <v>2</v>
      </c>
      <c r="E4150">
        <v>0</v>
      </c>
    </row>
    <row r="4151" spans="1:5" x14ac:dyDescent="0.35">
      <c r="A4151">
        <v>0</v>
      </c>
      <c r="B4151">
        <v>1</v>
      </c>
      <c r="C4151">
        <v>3</v>
      </c>
      <c r="D4151">
        <v>2</v>
      </c>
      <c r="E4151">
        <v>1</v>
      </c>
    </row>
    <row r="4152" spans="1:5" x14ac:dyDescent="0.35">
      <c r="A4152">
        <v>0</v>
      </c>
      <c r="B4152">
        <v>3</v>
      </c>
      <c r="C4152">
        <v>2</v>
      </c>
      <c r="D4152">
        <v>2</v>
      </c>
      <c r="E4152">
        <v>1</v>
      </c>
    </row>
    <row r="4153" spans="1:5" x14ac:dyDescent="0.35">
      <c r="A4153">
        <v>0</v>
      </c>
      <c r="B4153">
        <v>3</v>
      </c>
      <c r="C4153">
        <v>4</v>
      </c>
      <c r="D4153">
        <v>2</v>
      </c>
      <c r="E4153">
        <v>1</v>
      </c>
    </row>
    <row r="4154" spans="1:5" x14ac:dyDescent="0.35">
      <c r="A4154">
        <v>1</v>
      </c>
      <c r="B4154">
        <v>1</v>
      </c>
      <c r="C4154">
        <v>3</v>
      </c>
      <c r="D4154">
        <v>2</v>
      </c>
      <c r="E4154">
        <v>1</v>
      </c>
    </row>
    <row r="4155" spans="1:5" x14ac:dyDescent="0.35">
      <c r="A4155">
        <v>0</v>
      </c>
      <c r="B4155">
        <v>3</v>
      </c>
      <c r="C4155">
        <v>2</v>
      </c>
      <c r="D4155">
        <v>2</v>
      </c>
      <c r="E4155">
        <v>1</v>
      </c>
    </row>
    <row r="4156" spans="1:5" x14ac:dyDescent="0.35">
      <c r="A4156">
        <v>1</v>
      </c>
      <c r="B4156">
        <v>1</v>
      </c>
      <c r="C4156">
        <v>4</v>
      </c>
      <c r="D4156">
        <v>1</v>
      </c>
      <c r="E4156">
        <v>0</v>
      </c>
    </row>
    <row r="4157" spans="1:5" x14ac:dyDescent="0.35">
      <c r="A4157">
        <v>1</v>
      </c>
      <c r="B4157">
        <v>2</v>
      </c>
      <c r="C4157">
        <v>4</v>
      </c>
      <c r="D4157">
        <v>3</v>
      </c>
      <c r="E4157">
        <v>1</v>
      </c>
    </row>
    <row r="4158" spans="1:5" x14ac:dyDescent="0.35">
      <c r="A4158">
        <v>0</v>
      </c>
      <c r="B4158">
        <v>1</v>
      </c>
      <c r="C4158">
        <v>3</v>
      </c>
      <c r="D4158">
        <v>1</v>
      </c>
      <c r="E4158">
        <v>1</v>
      </c>
    </row>
    <row r="4159" spans="1:5" x14ac:dyDescent="0.35">
      <c r="A4159">
        <v>1</v>
      </c>
      <c r="B4159">
        <v>2</v>
      </c>
      <c r="C4159">
        <v>1</v>
      </c>
      <c r="D4159">
        <v>2</v>
      </c>
      <c r="E4159">
        <v>0</v>
      </c>
    </row>
    <row r="4160" spans="1:5" x14ac:dyDescent="0.35">
      <c r="A4160">
        <v>0</v>
      </c>
      <c r="B4160">
        <v>2</v>
      </c>
      <c r="C4160">
        <v>2</v>
      </c>
      <c r="D4160">
        <v>2</v>
      </c>
      <c r="E4160">
        <v>0</v>
      </c>
    </row>
    <row r="4161" spans="1:5" x14ac:dyDescent="0.35">
      <c r="A4161">
        <v>0</v>
      </c>
      <c r="B4161">
        <v>2</v>
      </c>
      <c r="C4161">
        <v>2</v>
      </c>
      <c r="D4161">
        <v>2</v>
      </c>
      <c r="E4161">
        <v>0</v>
      </c>
    </row>
    <row r="4162" spans="1:5" x14ac:dyDescent="0.35">
      <c r="A4162">
        <v>1</v>
      </c>
      <c r="B4162">
        <v>1</v>
      </c>
      <c r="C4162">
        <v>3</v>
      </c>
      <c r="D4162">
        <v>1</v>
      </c>
      <c r="E4162">
        <v>0</v>
      </c>
    </row>
    <row r="4163" spans="1:5" x14ac:dyDescent="0.35">
      <c r="A4163">
        <v>1</v>
      </c>
      <c r="B4163">
        <v>1</v>
      </c>
      <c r="C4163">
        <v>2</v>
      </c>
      <c r="D4163">
        <v>1</v>
      </c>
      <c r="E4163">
        <v>0</v>
      </c>
    </row>
    <row r="4164" spans="1:5" x14ac:dyDescent="0.35">
      <c r="A4164">
        <v>1</v>
      </c>
      <c r="B4164">
        <v>2</v>
      </c>
      <c r="C4164">
        <v>2</v>
      </c>
      <c r="D4164">
        <v>1</v>
      </c>
      <c r="E4164">
        <v>0</v>
      </c>
    </row>
    <row r="4165" spans="1:5" x14ac:dyDescent="0.35">
      <c r="A4165">
        <v>1</v>
      </c>
      <c r="B4165">
        <v>2</v>
      </c>
      <c r="C4165">
        <v>3</v>
      </c>
      <c r="D4165">
        <v>3</v>
      </c>
      <c r="E4165">
        <v>1</v>
      </c>
    </row>
    <row r="4166" spans="1:5" x14ac:dyDescent="0.35">
      <c r="A4166">
        <v>1</v>
      </c>
      <c r="B4166">
        <v>3</v>
      </c>
      <c r="C4166">
        <v>1</v>
      </c>
      <c r="D4166">
        <v>2</v>
      </c>
      <c r="E4166">
        <v>1</v>
      </c>
    </row>
    <row r="4167" spans="1:5" x14ac:dyDescent="0.35">
      <c r="A4167">
        <v>1</v>
      </c>
      <c r="B4167">
        <v>2</v>
      </c>
      <c r="C4167">
        <v>2</v>
      </c>
      <c r="D4167">
        <v>3</v>
      </c>
      <c r="E4167">
        <v>1</v>
      </c>
    </row>
    <row r="4168" spans="1:5" x14ac:dyDescent="0.35">
      <c r="A4168">
        <v>1</v>
      </c>
      <c r="B4168">
        <v>1</v>
      </c>
      <c r="C4168">
        <v>2</v>
      </c>
      <c r="D4168">
        <v>1</v>
      </c>
      <c r="E4168">
        <v>1</v>
      </c>
    </row>
    <row r="4169" spans="1:5" x14ac:dyDescent="0.35">
      <c r="A4169">
        <v>0</v>
      </c>
      <c r="B4169">
        <v>2</v>
      </c>
      <c r="C4169">
        <v>3</v>
      </c>
      <c r="D4169">
        <v>1</v>
      </c>
      <c r="E4169">
        <v>1</v>
      </c>
    </row>
    <row r="4170" spans="1:5" x14ac:dyDescent="0.35">
      <c r="A4170">
        <v>1</v>
      </c>
      <c r="B4170">
        <v>1</v>
      </c>
      <c r="C4170">
        <v>4</v>
      </c>
      <c r="D4170">
        <v>1</v>
      </c>
      <c r="E4170">
        <v>1</v>
      </c>
    </row>
    <row r="4171" spans="1:5" x14ac:dyDescent="0.35">
      <c r="A4171">
        <v>1</v>
      </c>
      <c r="B4171">
        <v>2</v>
      </c>
      <c r="C4171">
        <v>3</v>
      </c>
      <c r="D4171">
        <v>1</v>
      </c>
      <c r="E4171">
        <v>1</v>
      </c>
    </row>
    <row r="4172" spans="1:5" x14ac:dyDescent="0.35">
      <c r="A4172">
        <v>1</v>
      </c>
      <c r="B4172">
        <v>3</v>
      </c>
      <c r="C4172">
        <v>3</v>
      </c>
      <c r="D4172">
        <v>1</v>
      </c>
      <c r="E4172">
        <v>1</v>
      </c>
    </row>
    <row r="4173" spans="1:5" x14ac:dyDescent="0.35">
      <c r="A4173">
        <v>1</v>
      </c>
      <c r="B4173">
        <v>2</v>
      </c>
      <c r="C4173">
        <v>2</v>
      </c>
      <c r="D4173">
        <v>3</v>
      </c>
      <c r="E4173">
        <v>1</v>
      </c>
    </row>
    <row r="4174" spans="1:5" x14ac:dyDescent="0.35">
      <c r="A4174">
        <v>1</v>
      </c>
      <c r="B4174">
        <v>2</v>
      </c>
      <c r="C4174">
        <v>3</v>
      </c>
      <c r="D4174">
        <v>2</v>
      </c>
      <c r="E4174">
        <v>1</v>
      </c>
    </row>
    <row r="4175" spans="1:5" x14ac:dyDescent="0.35">
      <c r="A4175">
        <v>1</v>
      </c>
      <c r="B4175">
        <v>3</v>
      </c>
      <c r="C4175">
        <v>4</v>
      </c>
      <c r="D4175">
        <v>1</v>
      </c>
      <c r="E4175">
        <v>1</v>
      </c>
    </row>
    <row r="4176" spans="1:5" x14ac:dyDescent="0.35">
      <c r="A4176">
        <v>1</v>
      </c>
      <c r="B4176">
        <v>3</v>
      </c>
      <c r="C4176">
        <v>2</v>
      </c>
      <c r="D4176">
        <v>3</v>
      </c>
      <c r="E4176">
        <v>0</v>
      </c>
    </row>
    <row r="4177" spans="1:5" x14ac:dyDescent="0.35">
      <c r="A4177">
        <v>1</v>
      </c>
      <c r="B4177">
        <v>2</v>
      </c>
      <c r="C4177">
        <v>2</v>
      </c>
      <c r="D4177">
        <v>2</v>
      </c>
      <c r="E4177">
        <v>1</v>
      </c>
    </row>
    <row r="4178" spans="1:5" x14ac:dyDescent="0.35">
      <c r="A4178">
        <v>1</v>
      </c>
      <c r="B4178">
        <v>3</v>
      </c>
      <c r="C4178">
        <v>4</v>
      </c>
      <c r="D4178">
        <v>2</v>
      </c>
      <c r="E4178">
        <v>1</v>
      </c>
    </row>
    <row r="4179" spans="1:5" x14ac:dyDescent="0.35">
      <c r="A4179">
        <v>0</v>
      </c>
      <c r="B4179">
        <v>1</v>
      </c>
      <c r="C4179">
        <v>1</v>
      </c>
      <c r="D4179">
        <v>2</v>
      </c>
      <c r="E4179">
        <v>1</v>
      </c>
    </row>
    <row r="4180" spans="1:5" x14ac:dyDescent="0.35">
      <c r="A4180">
        <v>0</v>
      </c>
      <c r="B4180">
        <v>2</v>
      </c>
      <c r="C4180">
        <v>2</v>
      </c>
      <c r="D4180">
        <v>2</v>
      </c>
      <c r="E4180">
        <v>1</v>
      </c>
    </row>
    <row r="4181" spans="1:5" x14ac:dyDescent="0.35">
      <c r="A4181">
        <v>1</v>
      </c>
      <c r="B4181">
        <v>2</v>
      </c>
      <c r="C4181">
        <v>3</v>
      </c>
      <c r="D4181">
        <v>2</v>
      </c>
      <c r="E4181">
        <v>0</v>
      </c>
    </row>
    <row r="4182" spans="1:5" x14ac:dyDescent="0.35">
      <c r="A4182">
        <v>0</v>
      </c>
      <c r="B4182">
        <v>2</v>
      </c>
      <c r="C4182">
        <v>4</v>
      </c>
      <c r="D4182">
        <v>1</v>
      </c>
      <c r="E4182">
        <v>1</v>
      </c>
    </row>
    <row r="4183" spans="1:5" x14ac:dyDescent="0.35">
      <c r="A4183">
        <v>1</v>
      </c>
      <c r="B4183">
        <v>1</v>
      </c>
      <c r="C4183">
        <v>3</v>
      </c>
      <c r="D4183">
        <v>1</v>
      </c>
      <c r="E4183">
        <v>1</v>
      </c>
    </row>
    <row r="4184" spans="1:5" x14ac:dyDescent="0.35">
      <c r="A4184">
        <v>0</v>
      </c>
      <c r="B4184">
        <v>1</v>
      </c>
      <c r="C4184">
        <v>2</v>
      </c>
      <c r="D4184">
        <v>2</v>
      </c>
      <c r="E4184">
        <v>0</v>
      </c>
    </row>
    <row r="4185" spans="1:5" x14ac:dyDescent="0.35">
      <c r="A4185">
        <v>0</v>
      </c>
      <c r="B4185">
        <v>3</v>
      </c>
      <c r="C4185">
        <v>1</v>
      </c>
      <c r="D4185">
        <v>2</v>
      </c>
      <c r="E4185">
        <v>1</v>
      </c>
    </row>
    <row r="4186" spans="1:5" x14ac:dyDescent="0.35">
      <c r="A4186">
        <v>0</v>
      </c>
      <c r="B4186">
        <v>3</v>
      </c>
      <c r="C4186">
        <v>3</v>
      </c>
      <c r="D4186">
        <v>2</v>
      </c>
      <c r="E4186">
        <v>1</v>
      </c>
    </row>
    <row r="4187" spans="1:5" x14ac:dyDescent="0.35">
      <c r="A4187">
        <v>0</v>
      </c>
      <c r="B4187">
        <v>1</v>
      </c>
      <c r="C4187">
        <v>2</v>
      </c>
      <c r="D4187">
        <v>2</v>
      </c>
      <c r="E4187">
        <v>0</v>
      </c>
    </row>
    <row r="4188" spans="1:5" x14ac:dyDescent="0.35">
      <c r="A4188">
        <v>0</v>
      </c>
      <c r="B4188">
        <v>1</v>
      </c>
      <c r="C4188">
        <v>3</v>
      </c>
      <c r="D4188">
        <v>2</v>
      </c>
      <c r="E4188">
        <v>1</v>
      </c>
    </row>
    <row r="4189" spans="1:5" x14ac:dyDescent="0.35">
      <c r="A4189">
        <v>0</v>
      </c>
      <c r="B4189">
        <v>3</v>
      </c>
      <c r="C4189">
        <v>1</v>
      </c>
      <c r="D4189">
        <v>2</v>
      </c>
      <c r="E4189">
        <v>0</v>
      </c>
    </row>
    <row r="4190" spans="1:5" x14ac:dyDescent="0.35">
      <c r="A4190">
        <v>1</v>
      </c>
      <c r="B4190">
        <v>2</v>
      </c>
      <c r="C4190">
        <v>2</v>
      </c>
      <c r="D4190">
        <v>2</v>
      </c>
      <c r="E4190">
        <v>1</v>
      </c>
    </row>
    <row r="4191" spans="1:5" x14ac:dyDescent="0.35">
      <c r="A4191">
        <v>1</v>
      </c>
      <c r="B4191">
        <v>2</v>
      </c>
      <c r="C4191">
        <v>3</v>
      </c>
      <c r="D4191">
        <v>2</v>
      </c>
      <c r="E4191">
        <v>1</v>
      </c>
    </row>
    <row r="4192" spans="1:5" x14ac:dyDescent="0.35">
      <c r="A4192">
        <v>1</v>
      </c>
      <c r="B4192">
        <v>2</v>
      </c>
      <c r="C4192">
        <v>2</v>
      </c>
      <c r="D4192">
        <v>2</v>
      </c>
      <c r="E4192">
        <v>1</v>
      </c>
    </row>
    <row r="4193" spans="1:5" x14ac:dyDescent="0.35">
      <c r="A4193">
        <v>1</v>
      </c>
      <c r="B4193">
        <v>1</v>
      </c>
      <c r="C4193">
        <v>2</v>
      </c>
      <c r="D4193">
        <v>1</v>
      </c>
      <c r="E4193">
        <v>0</v>
      </c>
    </row>
    <row r="4194" spans="1:5" x14ac:dyDescent="0.35">
      <c r="A4194">
        <v>1</v>
      </c>
      <c r="B4194">
        <v>2</v>
      </c>
      <c r="C4194">
        <v>3</v>
      </c>
      <c r="D4194">
        <v>2</v>
      </c>
      <c r="E4194">
        <v>1</v>
      </c>
    </row>
    <row r="4195" spans="1:5" x14ac:dyDescent="0.35">
      <c r="A4195">
        <v>1</v>
      </c>
      <c r="B4195">
        <v>3</v>
      </c>
      <c r="C4195">
        <v>4</v>
      </c>
      <c r="D4195">
        <v>1</v>
      </c>
      <c r="E4195">
        <v>0</v>
      </c>
    </row>
    <row r="4196" spans="1:5" x14ac:dyDescent="0.35">
      <c r="A4196">
        <v>1</v>
      </c>
      <c r="B4196">
        <v>1</v>
      </c>
      <c r="C4196">
        <v>2</v>
      </c>
      <c r="D4196">
        <v>1</v>
      </c>
      <c r="E4196">
        <v>0</v>
      </c>
    </row>
    <row r="4197" spans="1:5" x14ac:dyDescent="0.35">
      <c r="A4197">
        <v>0</v>
      </c>
      <c r="B4197">
        <v>1</v>
      </c>
      <c r="C4197">
        <v>2</v>
      </c>
      <c r="D4197">
        <v>2</v>
      </c>
      <c r="E4197">
        <v>0</v>
      </c>
    </row>
    <row r="4198" spans="1:5" x14ac:dyDescent="0.35">
      <c r="A4198">
        <v>0</v>
      </c>
      <c r="B4198">
        <v>2</v>
      </c>
      <c r="C4198">
        <v>3</v>
      </c>
      <c r="D4198">
        <v>1</v>
      </c>
      <c r="E4198">
        <v>1</v>
      </c>
    </row>
    <row r="4199" spans="1:5" x14ac:dyDescent="0.35">
      <c r="A4199">
        <v>0</v>
      </c>
      <c r="B4199">
        <v>1</v>
      </c>
      <c r="C4199">
        <v>3</v>
      </c>
      <c r="D4199">
        <v>2</v>
      </c>
      <c r="E4199">
        <v>1</v>
      </c>
    </row>
    <row r="4200" spans="1:5" x14ac:dyDescent="0.35">
      <c r="A4200">
        <v>1</v>
      </c>
      <c r="B4200">
        <v>2</v>
      </c>
      <c r="C4200">
        <v>2</v>
      </c>
      <c r="D4200">
        <v>2</v>
      </c>
      <c r="E4200">
        <v>1</v>
      </c>
    </row>
    <row r="4201" spans="1:5" x14ac:dyDescent="0.35">
      <c r="A4201">
        <v>1</v>
      </c>
      <c r="B4201">
        <v>2</v>
      </c>
      <c r="C4201">
        <v>3</v>
      </c>
      <c r="D4201">
        <v>1</v>
      </c>
      <c r="E4201">
        <v>0</v>
      </c>
    </row>
    <row r="4202" spans="1:5" x14ac:dyDescent="0.35">
      <c r="A4202">
        <v>0</v>
      </c>
      <c r="B4202">
        <v>3</v>
      </c>
      <c r="C4202">
        <v>3</v>
      </c>
      <c r="D4202">
        <v>1</v>
      </c>
      <c r="E4202">
        <v>1</v>
      </c>
    </row>
    <row r="4203" spans="1:5" x14ac:dyDescent="0.35">
      <c r="A4203">
        <v>1</v>
      </c>
      <c r="B4203">
        <v>3</v>
      </c>
      <c r="C4203">
        <v>3</v>
      </c>
      <c r="D4203">
        <v>2</v>
      </c>
      <c r="E4203">
        <v>1</v>
      </c>
    </row>
    <row r="4204" spans="1:5" x14ac:dyDescent="0.35">
      <c r="A4204">
        <v>1</v>
      </c>
      <c r="B4204">
        <v>3</v>
      </c>
      <c r="C4204">
        <v>3</v>
      </c>
      <c r="D4204">
        <v>1</v>
      </c>
      <c r="E4204">
        <v>0</v>
      </c>
    </row>
    <row r="4205" spans="1:5" x14ac:dyDescent="0.35">
      <c r="A4205">
        <v>1</v>
      </c>
      <c r="B4205">
        <v>3</v>
      </c>
      <c r="C4205">
        <v>3</v>
      </c>
      <c r="D4205">
        <v>3</v>
      </c>
      <c r="E4205">
        <v>1</v>
      </c>
    </row>
    <row r="4206" spans="1:5" x14ac:dyDescent="0.35">
      <c r="A4206">
        <v>0</v>
      </c>
      <c r="B4206">
        <v>2</v>
      </c>
      <c r="C4206">
        <v>4</v>
      </c>
      <c r="D4206">
        <v>2</v>
      </c>
      <c r="E4206">
        <v>1</v>
      </c>
    </row>
    <row r="4207" spans="1:5" x14ac:dyDescent="0.35">
      <c r="A4207">
        <v>0</v>
      </c>
      <c r="B4207">
        <v>1</v>
      </c>
      <c r="C4207">
        <v>1</v>
      </c>
      <c r="D4207">
        <v>2</v>
      </c>
      <c r="E4207">
        <v>1</v>
      </c>
    </row>
    <row r="4208" spans="1:5" x14ac:dyDescent="0.35">
      <c r="A4208">
        <v>1</v>
      </c>
      <c r="B4208">
        <v>1</v>
      </c>
      <c r="C4208">
        <v>4</v>
      </c>
      <c r="D4208">
        <v>1</v>
      </c>
      <c r="E4208">
        <v>1</v>
      </c>
    </row>
    <row r="4209" spans="1:5" x14ac:dyDescent="0.35">
      <c r="A4209">
        <v>1</v>
      </c>
      <c r="B4209">
        <v>2</v>
      </c>
      <c r="C4209">
        <v>1</v>
      </c>
      <c r="D4209">
        <v>3</v>
      </c>
      <c r="E4209">
        <v>0</v>
      </c>
    </row>
    <row r="4210" spans="1:5" x14ac:dyDescent="0.35">
      <c r="A4210">
        <v>0</v>
      </c>
      <c r="B4210">
        <v>2</v>
      </c>
      <c r="C4210">
        <v>4</v>
      </c>
      <c r="D4210">
        <v>2</v>
      </c>
      <c r="E4210">
        <v>1</v>
      </c>
    </row>
    <row r="4211" spans="1:5" x14ac:dyDescent="0.35">
      <c r="A4211">
        <v>0</v>
      </c>
      <c r="B4211">
        <v>1</v>
      </c>
      <c r="C4211">
        <v>3</v>
      </c>
      <c r="D4211">
        <v>2</v>
      </c>
      <c r="E4211">
        <v>1</v>
      </c>
    </row>
    <row r="4212" spans="1:5" x14ac:dyDescent="0.35">
      <c r="A4212">
        <v>1</v>
      </c>
      <c r="B4212">
        <v>3</v>
      </c>
      <c r="C4212">
        <v>2</v>
      </c>
      <c r="D4212">
        <v>3</v>
      </c>
      <c r="E4212">
        <v>0</v>
      </c>
    </row>
    <row r="4213" spans="1:5" x14ac:dyDescent="0.35">
      <c r="A4213">
        <v>0</v>
      </c>
      <c r="B4213">
        <v>3</v>
      </c>
      <c r="C4213">
        <v>3</v>
      </c>
      <c r="D4213">
        <v>2</v>
      </c>
      <c r="E4213">
        <v>1</v>
      </c>
    </row>
    <row r="4214" spans="1:5" x14ac:dyDescent="0.35">
      <c r="A4214">
        <v>0</v>
      </c>
      <c r="B4214">
        <v>2</v>
      </c>
      <c r="C4214">
        <v>4</v>
      </c>
      <c r="D4214">
        <v>1</v>
      </c>
      <c r="E4214">
        <v>1</v>
      </c>
    </row>
    <row r="4215" spans="1:5" x14ac:dyDescent="0.35">
      <c r="A4215">
        <v>0</v>
      </c>
      <c r="B4215">
        <v>2</v>
      </c>
      <c r="C4215">
        <v>3</v>
      </c>
      <c r="D4215">
        <v>2</v>
      </c>
      <c r="E4215">
        <v>1</v>
      </c>
    </row>
    <row r="4216" spans="1:5" x14ac:dyDescent="0.35">
      <c r="A4216">
        <v>1</v>
      </c>
      <c r="B4216">
        <v>3</v>
      </c>
      <c r="C4216">
        <v>4</v>
      </c>
      <c r="D4216">
        <v>3</v>
      </c>
      <c r="E4216">
        <v>1</v>
      </c>
    </row>
    <row r="4217" spans="1:5" x14ac:dyDescent="0.35">
      <c r="A4217">
        <v>0</v>
      </c>
      <c r="B4217">
        <v>2</v>
      </c>
      <c r="C4217">
        <v>4</v>
      </c>
      <c r="D4217">
        <v>3</v>
      </c>
      <c r="E4217">
        <v>1</v>
      </c>
    </row>
    <row r="4218" spans="1:5" x14ac:dyDescent="0.35">
      <c r="A4218">
        <v>1</v>
      </c>
      <c r="B4218">
        <v>2</v>
      </c>
      <c r="C4218">
        <v>3</v>
      </c>
      <c r="D4218">
        <v>2</v>
      </c>
      <c r="E4218">
        <v>1</v>
      </c>
    </row>
    <row r="4219" spans="1:5" x14ac:dyDescent="0.35">
      <c r="A4219">
        <v>0</v>
      </c>
      <c r="B4219">
        <v>2</v>
      </c>
      <c r="C4219">
        <v>4</v>
      </c>
      <c r="D4219">
        <v>2</v>
      </c>
      <c r="E4219">
        <v>1</v>
      </c>
    </row>
    <row r="4220" spans="1:5" x14ac:dyDescent="0.35">
      <c r="A4220">
        <v>0</v>
      </c>
      <c r="B4220">
        <v>2</v>
      </c>
      <c r="C4220">
        <v>2</v>
      </c>
      <c r="D4220">
        <v>3</v>
      </c>
      <c r="E4220">
        <v>1</v>
      </c>
    </row>
    <row r="4221" spans="1:5" x14ac:dyDescent="0.35">
      <c r="A4221">
        <v>1</v>
      </c>
      <c r="B4221">
        <v>3</v>
      </c>
      <c r="C4221">
        <v>3</v>
      </c>
      <c r="D4221">
        <v>3</v>
      </c>
      <c r="E4221">
        <v>1</v>
      </c>
    </row>
    <row r="4222" spans="1:5" x14ac:dyDescent="0.35">
      <c r="A4222">
        <v>1</v>
      </c>
      <c r="B4222">
        <v>3</v>
      </c>
      <c r="C4222">
        <v>1</v>
      </c>
      <c r="D4222">
        <v>3</v>
      </c>
      <c r="E4222">
        <v>0</v>
      </c>
    </row>
    <row r="4223" spans="1:5" x14ac:dyDescent="0.35">
      <c r="A4223">
        <v>0</v>
      </c>
      <c r="B4223">
        <v>2</v>
      </c>
      <c r="C4223">
        <v>4</v>
      </c>
      <c r="D4223">
        <v>2</v>
      </c>
      <c r="E4223">
        <v>1</v>
      </c>
    </row>
    <row r="4224" spans="1:5" x14ac:dyDescent="0.35">
      <c r="A4224">
        <v>1</v>
      </c>
      <c r="B4224">
        <v>1</v>
      </c>
      <c r="C4224">
        <v>1</v>
      </c>
      <c r="D4224">
        <v>1</v>
      </c>
      <c r="E4224">
        <v>0</v>
      </c>
    </row>
    <row r="4225" spans="1:5" x14ac:dyDescent="0.35">
      <c r="A4225">
        <v>1</v>
      </c>
      <c r="B4225">
        <v>1</v>
      </c>
      <c r="C4225">
        <v>2</v>
      </c>
      <c r="D4225">
        <v>1</v>
      </c>
      <c r="E4225">
        <v>1</v>
      </c>
    </row>
    <row r="4226" spans="1:5" x14ac:dyDescent="0.35">
      <c r="A4226">
        <v>0</v>
      </c>
      <c r="B4226">
        <v>2</v>
      </c>
      <c r="C4226">
        <v>3</v>
      </c>
      <c r="D4226">
        <v>3</v>
      </c>
      <c r="E4226">
        <v>1</v>
      </c>
    </row>
    <row r="4227" spans="1:5" x14ac:dyDescent="0.35">
      <c r="A4227">
        <v>1</v>
      </c>
      <c r="B4227">
        <v>2</v>
      </c>
      <c r="C4227">
        <v>1</v>
      </c>
      <c r="D4227">
        <v>2</v>
      </c>
      <c r="E4227">
        <v>1</v>
      </c>
    </row>
    <row r="4228" spans="1:5" x14ac:dyDescent="0.35">
      <c r="A4228">
        <v>1</v>
      </c>
      <c r="B4228">
        <v>3</v>
      </c>
      <c r="C4228">
        <v>1</v>
      </c>
      <c r="D4228">
        <v>3</v>
      </c>
      <c r="E4228">
        <v>0</v>
      </c>
    </row>
    <row r="4229" spans="1:5" x14ac:dyDescent="0.35">
      <c r="A4229">
        <v>0</v>
      </c>
      <c r="B4229">
        <v>2</v>
      </c>
      <c r="C4229">
        <v>2</v>
      </c>
      <c r="D4229">
        <v>1</v>
      </c>
      <c r="E4229">
        <v>0</v>
      </c>
    </row>
    <row r="4230" spans="1:5" x14ac:dyDescent="0.35">
      <c r="A4230">
        <v>1</v>
      </c>
      <c r="B4230">
        <v>2</v>
      </c>
      <c r="C4230">
        <v>3</v>
      </c>
      <c r="D4230">
        <v>2</v>
      </c>
      <c r="E4230">
        <v>0</v>
      </c>
    </row>
    <row r="4231" spans="1:5" x14ac:dyDescent="0.35">
      <c r="A4231">
        <v>1</v>
      </c>
      <c r="B4231">
        <v>3</v>
      </c>
      <c r="C4231">
        <v>1</v>
      </c>
      <c r="D4231">
        <v>2</v>
      </c>
      <c r="E4231">
        <v>0</v>
      </c>
    </row>
    <row r="4232" spans="1:5" x14ac:dyDescent="0.35">
      <c r="A4232">
        <v>1</v>
      </c>
      <c r="B4232">
        <v>3</v>
      </c>
      <c r="C4232">
        <v>4</v>
      </c>
      <c r="D4232">
        <v>3</v>
      </c>
      <c r="E4232">
        <v>1</v>
      </c>
    </row>
    <row r="4233" spans="1:5" x14ac:dyDescent="0.35">
      <c r="A4233">
        <v>0</v>
      </c>
      <c r="B4233">
        <v>2</v>
      </c>
      <c r="C4233">
        <v>4</v>
      </c>
      <c r="D4233">
        <v>2</v>
      </c>
      <c r="E4233">
        <v>0</v>
      </c>
    </row>
    <row r="4234" spans="1:5" x14ac:dyDescent="0.35">
      <c r="A4234">
        <v>0</v>
      </c>
      <c r="B4234">
        <v>1</v>
      </c>
      <c r="C4234">
        <v>2</v>
      </c>
      <c r="D4234">
        <v>2</v>
      </c>
      <c r="E4234">
        <v>1</v>
      </c>
    </row>
    <row r="4235" spans="1:5" x14ac:dyDescent="0.35">
      <c r="A4235">
        <v>1</v>
      </c>
      <c r="B4235">
        <v>3</v>
      </c>
      <c r="C4235">
        <v>3</v>
      </c>
      <c r="D4235">
        <v>1</v>
      </c>
      <c r="E4235">
        <v>1</v>
      </c>
    </row>
    <row r="4236" spans="1:5" x14ac:dyDescent="0.35">
      <c r="A4236">
        <v>1</v>
      </c>
      <c r="B4236">
        <v>2</v>
      </c>
      <c r="C4236">
        <v>1</v>
      </c>
      <c r="D4236">
        <v>2</v>
      </c>
      <c r="E4236">
        <v>1</v>
      </c>
    </row>
    <row r="4237" spans="1:5" x14ac:dyDescent="0.35">
      <c r="A4237">
        <v>1</v>
      </c>
      <c r="B4237">
        <v>2</v>
      </c>
      <c r="C4237">
        <v>2</v>
      </c>
      <c r="D4237">
        <v>3</v>
      </c>
      <c r="E4237">
        <v>1</v>
      </c>
    </row>
    <row r="4238" spans="1:5" x14ac:dyDescent="0.35">
      <c r="A4238">
        <v>1</v>
      </c>
      <c r="B4238">
        <v>2</v>
      </c>
      <c r="C4238">
        <v>2</v>
      </c>
      <c r="D4238">
        <v>1</v>
      </c>
      <c r="E4238">
        <v>0</v>
      </c>
    </row>
    <row r="4239" spans="1:5" x14ac:dyDescent="0.35">
      <c r="A4239">
        <v>0</v>
      </c>
      <c r="B4239">
        <v>3</v>
      </c>
      <c r="C4239">
        <v>1</v>
      </c>
      <c r="D4239">
        <v>2</v>
      </c>
      <c r="E4239">
        <v>1</v>
      </c>
    </row>
    <row r="4240" spans="1:5" x14ac:dyDescent="0.35">
      <c r="A4240">
        <v>0</v>
      </c>
      <c r="B4240">
        <v>3</v>
      </c>
      <c r="C4240">
        <v>2</v>
      </c>
      <c r="D4240">
        <v>2</v>
      </c>
      <c r="E4240">
        <v>1</v>
      </c>
    </row>
    <row r="4241" spans="1:5" x14ac:dyDescent="0.35">
      <c r="A4241">
        <v>0</v>
      </c>
      <c r="B4241">
        <v>3</v>
      </c>
      <c r="C4241">
        <v>1</v>
      </c>
      <c r="D4241">
        <v>1</v>
      </c>
      <c r="E4241">
        <v>0</v>
      </c>
    </row>
    <row r="4242" spans="1:5" x14ac:dyDescent="0.35">
      <c r="A4242">
        <v>1</v>
      </c>
      <c r="B4242">
        <v>1</v>
      </c>
      <c r="C4242">
        <v>2</v>
      </c>
      <c r="D4242">
        <v>1</v>
      </c>
      <c r="E4242">
        <v>0</v>
      </c>
    </row>
    <row r="4243" spans="1:5" x14ac:dyDescent="0.35">
      <c r="A4243">
        <v>0</v>
      </c>
      <c r="B4243">
        <v>2</v>
      </c>
      <c r="C4243">
        <v>2</v>
      </c>
      <c r="D4243">
        <v>1</v>
      </c>
      <c r="E4243">
        <v>1</v>
      </c>
    </row>
    <row r="4244" spans="1:5" x14ac:dyDescent="0.35">
      <c r="A4244">
        <v>0</v>
      </c>
      <c r="B4244">
        <v>2</v>
      </c>
      <c r="C4244">
        <v>4</v>
      </c>
      <c r="D4244">
        <v>2</v>
      </c>
      <c r="E4244">
        <v>1</v>
      </c>
    </row>
    <row r="4245" spans="1:5" x14ac:dyDescent="0.35">
      <c r="A4245">
        <v>0</v>
      </c>
      <c r="B4245">
        <v>2</v>
      </c>
      <c r="C4245">
        <v>2</v>
      </c>
      <c r="D4245">
        <v>2</v>
      </c>
      <c r="E4245">
        <v>1</v>
      </c>
    </row>
    <row r="4246" spans="1:5" x14ac:dyDescent="0.35">
      <c r="A4246">
        <v>0</v>
      </c>
      <c r="B4246">
        <v>2</v>
      </c>
      <c r="C4246">
        <v>4</v>
      </c>
      <c r="D4246">
        <v>2</v>
      </c>
      <c r="E4246">
        <v>1</v>
      </c>
    </row>
    <row r="4247" spans="1:5" x14ac:dyDescent="0.35">
      <c r="A4247">
        <v>0</v>
      </c>
      <c r="B4247">
        <v>3</v>
      </c>
      <c r="C4247">
        <v>1</v>
      </c>
      <c r="D4247">
        <v>2</v>
      </c>
      <c r="E4247">
        <v>0</v>
      </c>
    </row>
    <row r="4248" spans="1:5" x14ac:dyDescent="0.35">
      <c r="A4248">
        <v>0</v>
      </c>
      <c r="B4248">
        <v>3</v>
      </c>
      <c r="C4248">
        <v>3</v>
      </c>
      <c r="D4248">
        <v>2</v>
      </c>
      <c r="E4248">
        <v>1</v>
      </c>
    </row>
    <row r="4249" spans="1:5" x14ac:dyDescent="0.35">
      <c r="A4249">
        <v>1</v>
      </c>
      <c r="B4249">
        <v>2</v>
      </c>
      <c r="C4249">
        <v>3</v>
      </c>
      <c r="D4249">
        <v>1</v>
      </c>
      <c r="E4249">
        <v>0</v>
      </c>
    </row>
    <row r="4250" spans="1:5" x14ac:dyDescent="0.35">
      <c r="A4250">
        <v>0</v>
      </c>
      <c r="B4250">
        <v>2</v>
      </c>
      <c r="C4250">
        <v>2</v>
      </c>
      <c r="D4250">
        <v>3</v>
      </c>
      <c r="E4250">
        <v>0</v>
      </c>
    </row>
    <row r="4251" spans="1:5" x14ac:dyDescent="0.35">
      <c r="A4251">
        <v>1</v>
      </c>
      <c r="B4251">
        <v>2</v>
      </c>
      <c r="C4251">
        <v>3</v>
      </c>
      <c r="D4251">
        <v>3</v>
      </c>
      <c r="E4251">
        <v>0</v>
      </c>
    </row>
    <row r="4252" spans="1:5" x14ac:dyDescent="0.35">
      <c r="A4252">
        <v>0</v>
      </c>
      <c r="B4252">
        <v>3</v>
      </c>
      <c r="C4252">
        <v>3</v>
      </c>
      <c r="D4252">
        <v>1</v>
      </c>
      <c r="E4252">
        <v>1</v>
      </c>
    </row>
    <row r="4253" spans="1:5" x14ac:dyDescent="0.35">
      <c r="A4253">
        <v>0</v>
      </c>
      <c r="B4253">
        <v>2</v>
      </c>
      <c r="C4253">
        <v>3</v>
      </c>
      <c r="D4253">
        <v>3</v>
      </c>
      <c r="E4253">
        <v>0</v>
      </c>
    </row>
    <row r="4254" spans="1:5" x14ac:dyDescent="0.35">
      <c r="A4254">
        <v>1</v>
      </c>
      <c r="B4254">
        <v>1</v>
      </c>
      <c r="C4254">
        <v>4</v>
      </c>
      <c r="D4254">
        <v>1</v>
      </c>
      <c r="E4254">
        <v>1</v>
      </c>
    </row>
    <row r="4255" spans="1:5" x14ac:dyDescent="0.35">
      <c r="A4255">
        <v>1</v>
      </c>
      <c r="B4255">
        <v>2</v>
      </c>
      <c r="C4255">
        <v>1</v>
      </c>
      <c r="D4255">
        <v>2</v>
      </c>
      <c r="E4255">
        <v>0</v>
      </c>
    </row>
    <row r="4256" spans="1:5" x14ac:dyDescent="0.35">
      <c r="A4256">
        <v>1</v>
      </c>
      <c r="B4256">
        <v>2</v>
      </c>
      <c r="C4256">
        <v>2</v>
      </c>
      <c r="D4256">
        <v>2</v>
      </c>
      <c r="E4256">
        <v>1</v>
      </c>
    </row>
    <row r="4257" spans="1:5" x14ac:dyDescent="0.35">
      <c r="A4257">
        <v>0</v>
      </c>
      <c r="B4257">
        <v>1</v>
      </c>
      <c r="C4257">
        <v>1</v>
      </c>
      <c r="D4257">
        <v>1</v>
      </c>
      <c r="E4257">
        <v>0</v>
      </c>
    </row>
    <row r="4258" spans="1:5" x14ac:dyDescent="0.35">
      <c r="A4258">
        <v>0</v>
      </c>
      <c r="B4258">
        <v>2</v>
      </c>
      <c r="C4258">
        <v>3</v>
      </c>
      <c r="D4258">
        <v>2</v>
      </c>
      <c r="E4258">
        <v>0</v>
      </c>
    </row>
    <row r="4259" spans="1:5" x14ac:dyDescent="0.35">
      <c r="A4259">
        <v>0</v>
      </c>
      <c r="B4259">
        <v>3</v>
      </c>
      <c r="C4259">
        <v>2</v>
      </c>
      <c r="D4259">
        <v>2</v>
      </c>
      <c r="E4259">
        <v>1</v>
      </c>
    </row>
    <row r="4260" spans="1:5" x14ac:dyDescent="0.35">
      <c r="A4260">
        <v>1</v>
      </c>
      <c r="B4260">
        <v>3</v>
      </c>
      <c r="C4260">
        <v>4</v>
      </c>
      <c r="D4260">
        <v>2</v>
      </c>
      <c r="E4260">
        <v>1</v>
      </c>
    </row>
    <row r="4261" spans="1:5" x14ac:dyDescent="0.35">
      <c r="A4261">
        <v>1</v>
      </c>
      <c r="B4261">
        <v>2</v>
      </c>
      <c r="C4261">
        <v>2</v>
      </c>
      <c r="D4261">
        <v>1</v>
      </c>
      <c r="E4261">
        <v>0</v>
      </c>
    </row>
    <row r="4262" spans="1:5" x14ac:dyDescent="0.35">
      <c r="A4262">
        <v>1</v>
      </c>
      <c r="B4262">
        <v>3</v>
      </c>
      <c r="C4262">
        <v>4</v>
      </c>
      <c r="D4262">
        <v>2</v>
      </c>
      <c r="E4262">
        <v>0</v>
      </c>
    </row>
    <row r="4263" spans="1:5" x14ac:dyDescent="0.35">
      <c r="A4263">
        <v>0</v>
      </c>
      <c r="B4263">
        <v>1</v>
      </c>
      <c r="C4263">
        <v>2</v>
      </c>
      <c r="D4263">
        <v>2</v>
      </c>
      <c r="E4263">
        <v>1</v>
      </c>
    </row>
    <row r="4264" spans="1:5" x14ac:dyDescent="0.35">
      <c r="A4264">
        <v>0</v>
      </c>
      <c r="B4264">
        <v>3</v>
      </c>
      <c r="C4264">
        <v>2</v>
      </c>
      <c r="D4264">
        <v>2</v>
      </c>
      <c r="E4264">
        <v>1</v>
      </c>
    </row>
    <row r="4265" spans="1:5" x14ac:dyDescent="0.35">
      <c r="A4265">
        <v>1</v>
      </c>
      <c r="B4265">
        <v>2</v>
      </c>
      <c r="C4265">
        <v>2</v>
      </c>
      <c r="D4265">
        <v>1</v>
      </c>
      <c r="E4265">
        <v>0</v>
      </c>
    </row>
    <row r="4266" spans="1:5" x14ac:dyDescent="0.35">
      <c r="A4266">
        <v>0</v>
      </c>
      <c r="B4266">
        <v>2</v>
      </c>
      <c r="C4266">
        <v>4</v>
      </c>
      <c r="D4266">
        <v>2</v>
      </c>
      <c r="E4266">
        <v>0</v>
      </c>
    </row>
    <row r="4267" spans="1:5" x14ac:dyDescent="0.35">
      <c r="A4267">
        <v>1</v>
      </c>
      <c r="B4267">
        <v>2</v>
      </c>
      <c r="C4267">
        <v>2</v>
      </c>
      <c r="D4267">
        <v>2</v>
      </c>
      <c r="E4267">
        <v>1</v>
      </c>
    </row>
    <row r="4268" spans="1:5" x14ac:dyDescent="0.35">
      <c r="A4268">
        <v>0</v>
      </c>
      <c r="B4268">
        <v>2</v>
      </c>
      <c r="C4268">
        <v>2</v>
      </c>
      <c r="D4268">
        <v>3</v>
      </c>
      <c r="E4268">
        <v>1</v>
      </c>
    </row>
    <row r="4269" spans="1:5" x14ac:dyDescent="0.35">
      <c r="A4269">
        <v>0</v>
      </c>
      <c r="B4269">
        <v>1</v>
      </c>
      <c r="C4269">
        <v>3</v>
      </c>
      <c r="D4269">
        <v>2</v>
      </c>
      <c r="E4269">
        <v>1</v>
      </c>
    </row>
    <row r="4270" spans="1:5" x14ac:dyDescent="0.35">
      <c r="A4270">
        <v>1</v>
      </c>
      <c r="B4270">
        <v>1</v>
      </c>
      <c r="C4270">
        <v>2</v>
      </c>
      <c r="D4270">
        <v>1</v>
      </c>
      <c r="E4270">
        <v>1</v>
      </c>
    </row>
    <row r="4271" spans="1:5" x14ac:dyDescent="0.35">
      <c r="A4271">
        <v>1</v>
      </c>
      <c r="B4271">
        <v>1</v>
      </c>
      <c r="C4271">
        <v>2</v>
      </c>
      <c r="D4271">
        <v>1</v>
      </c>
      <c r="E4271">
        <v>1</v>
      </c>
    </row>
    <row r="4272" spans="1:5" x14ac:dyDescent="0.35">
      <c r="A4272">
        <v>1</v>
      </c>
      <c r="B4272">
        <v>1</v>
      </c>
      <c r="C4272">
        <v>2</v>
      </c>
      <c r="D4272">
        <v>1</v>
      </c>
      <c r="E4272">
        <v>0</v>
      </c>
    </row>
    <row r="4273" spans="1:5" x14ac:dyDescent="0.35">
      <c r="A4273">
        <v>1</v>
      </c>
      <c r="B4273">
        <v>1</v>
      </c>
      <c r="C4273">
        <v>1</v>
      </c>
      <c r="D4273">
        <v>1</v>
      </c>
      <c r="E4273">
        <v>0</v>
      </c>
    </row>
    <row r="4274" spans="1:5" x14ac:dyDescent="0.35">
      <c r="A4274">
        <v>0</v>
      </c>
      <c r="B4274">
        <v>2</v>
      </c>
      <c r="C4274">
        <v>1</v>
      </c>
      <c r="D4274">
        <v>2</v>
      </c>
      <c r="E4274">
        <v>0</v>
      </c>
    </row>
    <row r="4275" spans="1:5" x14ac:dyDescent="0.35">
      <c r="A4275">
        <v>1</v>
      </c>
      <c r="B4275">
        <v>2</v>
      </c>
      <c r="C4275">
        <v>3</v>
      </c>
      <c r="D4275">
        <v>2</v>
      </c>
      <c r="E4275">
        <v>0</v>
      </c>
    </row>
    <row r="4276" spans="1:5" x14ac:dyDescent="0.35">
      <c r="A4276">
        <v>1</v>
      </c>
      <c r="B4276">
        <v>2</v>
      </c>
      <c r="C4276">
        <v>4</v>
      </c>
      <c r="D4276">
        <v>2</v>
      </c>
      <c r="E4276">
        <v>1</v>
      </c>
    </row>
    <row r="4277" spans="1:5" x14ac:dyDescent="0.35">
      <c r="A4277">
        <v>1</v>
      </c>
      <c r="B4277">
        <v>3</v>
      </c>
      <c r="C4277">
        <v>2</v>
      </c>
      <c r="D4277">
        <v>3</v>
      </c>
      <c r="E4277">
        <v>1</v>
      </c>
    </row>
    <row r="4278" spans="1:5" x14ac:dyDescent="0.35">
      <c r="A4278">
        <v>0</v>
      </c>
      <c r="B4278">
        <v>1</v>
      </c>
      <c r="C4278">
        <v>2</v>
      </c>
      <c r="D4278">
        <v>1</v>
      </c>
      <c r="E4278">
        <v>0</v>
      </c>
    </row>
    <row r="4279" spans="1:5" x14ac:dyDescent="0.35">
      <c r="A4279">
        <v>1</v>
      </c>
      <c r="B4279">
        <v>1</v>
      </c>
      <c r="C4279">
        <v>4</v>
      </c>
      <c r="D4279">
        <v>1</v>
      </c>
      <c r="E4279">
        <v>1</v>
      </c>
    </row>
    <row r="4280" spans="1:5" x14ac:dyDescent="0.35">
      <c r="A4280">
        <v>0</v>
      </c>
      <c r="B4280">
        <v>2</v>
      </c>
      <c r="C4280">
        <v>3</v>
      </c>
      <c r="D4280">
        <v>3</v>
      </c>
      <c r="E4280">
        <v>1</v>
      </c>
    </row>
    <row r="4281" spans="1:5" x14ac:dyDescent="0.35">
      <c r="A4281">
        <v>0</v>
      </c>
      <c r="B4281">
        <v>1</v>
      </c>
      <c r="C4281">
        <v>3</v>
      </c>
      <c r="D4281">
        <v>2</v>
      </c>
      <c r="E4281">
        <v>1</v>
      </c>
    </row>
    <row r="4282" spans="1:5" x14ac:dyDescent="0.35">
      <c r="A4282">
        <v>1</v>
      </c>
      <c r="B4282">
        <v>2</v>
      </c>
      <c r="C4282">
        <v>2</v>
      </c>
      <c r="D4282">
        <v>2</v>
      </c>
      <c r="E4282">
        <v>0</v>
      </c>
    </row>
    <row r="4283" spans="1:5" x14ac:dyDescent="0.35">
      <c r="A4283">
        <v>1</v>
      </c>
      <c r="B4283">
        <v>2</v>
      </c>
      <c r="C4283">
        <v>2</v>
      </c>
      <c r="D4283">
        <v>3</v>
      </c>
      <c r="E4283">
        <v>0</v>
      </c>
    </row>
    <row r="4284" spans="1:5" x14ac:dyDescent="0.35">
      <c r="A4284">
        <v>1</v>
      </c>
      <c r="B4284">
        <v>2</v>
      </c>
      <c r="C4284">
        <v>3</v>
      </c>
      <c r="D4284">
        <v>2</v>
      </c>
      <c r="E4284">
        <v>1</v>
      </c>
    </row>
    <row r="4285" spans="1:5" x14ac:dyDescent="0.35">
      <c r="A4285">
        <v>1</v>
      </c>
      <c r="B4285">
        <v>2</v>
      </c>
      <c r="C4285">
        <v>2</v>
      </c>
      <c r="D4285">
        <v>3</v>
      </c>
      <c r="E4285">
        <v>1</v>
      </c>
    </row>
    <row r="4286" spans="1:5" x14ac:dyDescent="0.35">
      <c r="A4286">
        <v>0</v>
      </c>
      <c r="B4286">
        <v>2</v>
      </c>
      <c r="C4286">
        <v>3</v>
      </c>
      <c r="D4286">
        <v>1</v>
      </c>
      <c r="E4286">
        <v>1</v>
      </c>
    </row>
    <row r="4287" spans="1:5" x14ac:dyDescent="0.35">
      <c r="A4287">
        <v>1</v>
      </c>
      <c r="B4287">
        <v>3</v>
      </c>
      <c r="C4287">
        <v>4</v>
      </c>
      <c r="D4287">
        <v>1</v>
      </c>
      <c r="E4287">
        <v>0</v>
      </c>
    </row>
    <row r="4288" spans="1:5" x14ac:dyDescent="0.35">
      <c r="A4288">
        <v>1</v>
      </c>
      <c r="B4288">
        <v>2</v>
      </c>
      <c r="C4288">
        <v>3</v>
      </c>
      <c r="D4288">
        <v>2</v>
      </c>
      <c r="E4288">
        <v>1</v>
      </c>
    </row>
    <row r="4289" spans="1:5" x14ac:dyDescent="0.35">
      <c r="A4289">
        <v>1</v>
      </c>
      <c r="B4289">
        <v>1</v>
      </c>
      <c r="C4289">
        <v>3</v>
      </c>
      <c r="D4289">
        <v>2</v>
      </c>
      <c r="E4289">
        <v>1</v>
      </c>
    </row>
    <row r="4290" spans="1:5" x14ac:dyDescent="0.35">
      <c r="A4290">
        <v>1</v>
      </c>
      <c r="B4290">
        <v>1</v>
      </c>
      <c r="C4290">
        <v>3</v>
      </c>
      <c r="D4290">
        <v>1</v>
      </c>
      <c r="E4290">
        <v>1</v>
      </c>
    </row>
    <row r="4291" spans="1:5" x14ac:dyDescent="0.35">
      <c r="A4291">
        <v>1</v>
      </c>
      <c r="B4291">
        <v>2</v>
      </c>
      <c r="C4291">
        <v>2</v>
      </c>
      <c r="D4291">
        <v>3</v>
      </c>
      <c r="E4291">
        <v>1</v>
      </c>
    </row>
    <row r="4292" spans="1:5" x14ac:dyDescent="0.35">
      <c r="A4292">
        <v>1</v>
      </c>
      <c r="B4292">
        <v>2</v>
      </c>
      <c r="C4292">
        <v>2</v>
      </c>
      <c r="D4292">
        <v>2</v>
      </c>
      <c r="E4292">
        <v>1</v>
      </c>
    </row>
    <row r="4293" spans="1:5" x14ac:dyDescent="0.35">
      <c r="A4293">
        <v>1</v>
      </c>
      <c r="B4293">
        <v>3</v>
      </c>
      <c r="C4293">
        <v>2</v>
      </c>
      <c r="D4293">
        <v>3</v>
      </c>
      <c r="E4293">
        <v>1</v>
      </c>
    </row>
    <row r="4294" spans="1:5" x14ac:dyDescent="0.35">
      <c r="A4294">
        <v>0</v>
      </c>
      <c r="B4294">
        <v>2</v>
      </c>
      <c r="C4294">
        <v>2</v>
      </c>
      <c r="D4294">
        <v>2</v>
      </c>
      <c r="E4294">
        <v>0</v>
      </c>
    </row>
    <row r="4295" spans="1:5" x14ac:dyDescent="0.35">
      <c r="A4295">
        <v>0</v>
      </c>
      <c r="B4295">
        <v>1</v>
      </c>
      <c r="C4295">
        <v>2</v>
      </c>
      <c r="D4295">
        <v>1</v>
      </c>
      <c r="E4295">
        <v>0</v>
      </c>
    </row>
    <row r="4296" spans="1:5" x14ac:dyDescent="0.35">
      <c r="A4296">
        <v>0</v>
      </c>
      <c r="B4296">
        <v>1</v>
      </c>
      <c r="C4296">
        <v>3</v>
      </c>
      <c r="D4296">
        <v>2</v>
      </c>
      <c r="E4296">
        <v>1</v>
      </c>
    </row>
    <row r="4297" spans="1:5" x14ac:dyDescent="0.35">
      <c r="A4297">
        <v>1</v>
      </c>
      <c r="B4297">
        <v>2</v>
      </c>
      <c r="C4297">
        <v>2</v>
      </c>
      <c r="D4297">
        <v>3</v>
      </c>
      <c r="E4297">
        <v>1</v>
      </c>
    </row>
    <row r="4298" spans="1:5" x14ac:dyDescent="0.35">
      <c r="A4298">
        <v>1</v>
      </c>
      <c r="B4298">
        <v>2</v>
      </c>
      <c r="C4298">
        <v>3</v>
      </c>
      <c r="D4298">
        <v>3</v>
      </c>
      <c r="E4298">
        <v>1</v>
      </c>
    </row>
    <row r="4299" spans="1:5" x14ac:dyDescent="0.35">
      <c r="A4299">
        <v>0</v>
      </c>
      <c r="B4299">
        <v>2</v>
      </c>
      <c r="C4299">
        <v>3</v>
      </c>
      <c r="D4299">
        <v>2</v>
      </c>
      <c r="E4299">
        <v>1</v>
      </c>
    </row>
    <row r="4300" spans="1:5" x14ac:dyDescent="0.35">
      <c r="A4300">
        <v>0</v>
      </c>
      <c r="B4300">
        <v>2</v>
      </c>
      <c r="C4300">
        <v>4</v>
      </c>
      <c r="D4300">
        <v>2</v>
      </c>
      <c r="E4300">
        <v>0</v>
      </c>
    </row>
    <row r="4301" spans="1:5" x14ac:dyDescent="0.35">
      <c r="A4301">
        <v>1</v>
      </c>
      <c r="B4301">
        <v>2</v>
      </c>
      <c r="C4301">
        <v>3</v>
      </c>
      <c r="D4301">
        <v>2</v>
      </c>
      <c r="E4301">
        <v>1</v>
      </c>
    </row>
    <row r="4302" spans="1:5" x14ac:dyDescent="0.35">
      <c r="A4302">
        <v>0</v>
      </c>
      <c r="B4302">
        <v>1</v>
      </c>
      <c r="C4302">
        <v>2</v>
      </c>
      <c r="D4302">
        <v>2</v>
      </c>
      <c r="E4302">
        <v>1</v>
      </c>
    </row>
    <row r="4303" spans="1:5" x14ac:dyDescent="0.35">
      <c r="A4303">
        <v>1</v>
      </c>
      <c r="B4303">
        <v>2</v>
      </c>
      <c r="C4303">
        <v>2</v>
      </c>
      <c r="D4303">
        <v>1</v>
      </c>
      <c r="E4303">
        <v>1</v>
      </c>
    </row>
    <row r="4304" spans="1:5" x14ac:dyDescent="0.35">
      <c r="A4304">
        <v>0</v>
      </c>
      <c r="B4304">
        <v>1</v>
      </c>
      <c r="C4304">
        <v>3</v>
      </c>
      <c r="D4304">
        <v>1</v>
      </c>
      <c r="E4304">
        <v>1</v>
      </c>
    </row>
    <row r="4305" spans="1:5" x14ac:dyDescent="0.35">
      <c r="A4305">
        <v>0</v>
      </c>
      <c r="B4305">
        <v>3</v>
      </c>
      <c r="C4305">
        <v>2</v>
      </c>
      <c r="D4305">
        <v>2</v>
      </c>
      <c r="E4305">
        <v>1</v>
      </c>
    </row>
    <row r="4306" spans="1:5" x14ac:dyDescent="0.35">
      <c r="A4306">
        <v>1</v>
      </c>
      <c r="B4306">
        <v>2</v>
      </c>
      <c r="C4306">
        <v>3</v>
      </c>
      <c r="D4306">
        <v>2</v>
      </c>
      <c r="E4306">
        <v>1</v>
      </c>
    </row>
    <row r="4307" spans="1:5" x14ac:dyDescent="0.35">
      <c r="A4307">
        <v>1</v>
      </c>
      <c r="B4307">
        <v>2</v>
      </c>
      <c r="C4307">
        <v>3</v>
      </c>
      <c r="D4307">
        <v>1</v>
      </c>
      <c r="E4307">
        <v>1</v>
      </c>
    </row>
    <row r="4308" spans="1:5" x14ac:dyDescent="0.35">
      <c r="A4308">
        <v>1</v>
      </c>
      <c r="B4308">
        <v>1</v>
      </c>
      <c r="C4308">
        <v>2</v>
      </c>
      <c r="D4308">
        <v>1</v>
      </c>
      <c r="E4308">
        <v>0</v>
      </c>
    </row>
    <row r="4309" spans="1:5" x14ac:dyDescent="0.35">
      <c r="A4309">
        <v>1</v>
      </c>
      <c r="B4309">
        <v>3</v>
      </c>
      <c r="C4309">
        <v>2</v>
      </c>
      <c r="D4309">
        <v>3</v>
      </c>
      <c r="E4309">
        <v>1</v>
      </c>
    </row>
    <row r="4310" spans="1:5" x14ac:dyDescent="0.35">
      <c r="A4310">
        <v>0</v>
      </c>
      <c r="B4310">
        <v>2</v>
      </c>
      <c r="C4310">
        <v>4</v>
      </c>
      <c r="D4310">
        <v>2</v>
      </c>
      <c r="E4310">
        <v>1</v>
      </c>
    </row>
    <row r="4311" spans="1:5" x14ac:dyDescent="0.35">
      <c r="A4311">
        <v>1</v>
      </c>
      <c r="B4311">
        <v>3</v>
      </c>
      <c r="C4311">
        <v>2</v>
      </c>
      <c r="D4311">
        <v>3</v>
      </c>
      <c r="E4311">
        <v>0</v>
      </c>
    </row>
    <row r="4312" spans="1:5" x14ac:dyDescent="0.35">
      <c r="A4312">
        <v>1</v>
      </c>
      <c r="B4312">
        <v>1</v>
      </c>
      <c r="C4312">
        <v>2</v>
      </c>
      <c r="D4312">
        <v>1</v>
      </c>
      <c r="E4312">
        <v>0</v>
      </c>
    </row>
    <row r="4313" spans="1:5" x14ac:dyDescent="0.35">
      <c r="A4313">
        <v>1</v>
      </c>
      <c r="B4313">
        <v>3</v>
      </c>
      <c r="C4313">
        <v>4</v>
      </c>
      <c r="D4313">
        <v>2</v>
      </c>
      <c r="E4313">
        <v>0</v>
      </c>
    </row>
    <row r="4314" spans="1:5" x14ac:dyDescent="0.35">
      <c r="A4314">
        <v>1</v>
      </c>
      <c r="B4314">
        <v>2</v>
      </c>
      <c r="C4314">
        <v>2</v>
      </c>
      <c r="D4314">
        <v>1</v>
      </c>
      <c r="E4314">
        <v>0</v>
      </c>
    </row>
    <row r="4315" spans="1:5" x14ac:dyDescent="0.35">
      <c r="A4315">
        <v>1</v>
      </c>
      <c r="B4315">
        <v>1</v>
      </c>
      <c r="C4315">
        <v>2</v>
      </c>
      <c r="D4315">
        <v>1</v>
      </c>
      <c r="E4315">
        <v>1</v>
      </c>
    </row>
    <row r="4316" spans="1:5" x14ac:dyDescent="0.35">
      <c r="A4316">
        <v>1</v>
      </c>
      <c r="B4316">
        <v>1</v>
      </c>
      <c r="C4316">
        <v>4</v>
      </c>
      <c r="D4316">
        <v>1</v>
      </c>
      <c r="E4316">
        <v>0</v>
      </c>
    </row>
    <row r="4317" spans="1:5" x14ac:dyDescent="0.35">
      <c r="A4317">
        <v>0</v>
      </c>
      <c r="B4317">
        <v>1</v>
      </c>
      <c r="C4317">
        <v>2</v>
      </c>
      <c r="D4317">
        <v>2</v>
      </c>
      <c r="E4317">
        <v>0</v>
      </c>
    </row>
    <row r="4318" spans="1:5" x14ac:dyDescent="0.35">
      <c r="A4318">
        <v>1</v>
      </c>
      <c r="B4318">
        <v>2</v>
      </c>
      <c r="C4318">
        <v>2</v>
      </c>
      <c r="D4318">
        <v>1</v>
      </c>
      <c r="E4318">
        <v>0</v>
      </c>
    </row>
    <row r="4319" spans="1:5" x14ac:dyDescent="0.35">
      <c r="A4319">
        <v>1</v>
      </c>
      <c r="B4319">
        <v>2</v>
      </c>
      <c r="C4319">
        <v>1</v>
      </c>
      <c r="D4319">
        <v>2</v>
      </c>
      <c r="E4319">
        <v>1</v>
      </c>
    </row>
    <row r="4320" spans="1:5" x14ac:dyDescent="0.35">
      <c r="A4320">
        <v>1</v>
      </c>
      <c r="B4320">
        <v>2</v>
      </c>
      <c r="C4320">
        <v>1</v>
      </c>
      <c r="D4320">
        <v>3</v>
      </c>
      <c r="E4320">
        <v>1</v>
      </c>
    </row>
    <row r="4321" spans="1:5" x14ac:dyDescent="0.35">
      <c r="A4321">
        <v>1</v>
      </c>
      <c r="B4321">
        <v>2</v>
      </c>
      <c r="C4321">
        <v>2</v>
      </c>
      <c r="D4321">
        <v>2</v>
      </c>
      <c r="E4321">
        <v>1</v>
      </c>
    </row>
    <row r="4322" spans="1:5" x14ac:dyDescent="0.35">
      <c r="A4322">
        <v>1</v>
      </c>
      <c r="B4322">
        <v>2</v>
      </c>
      <c r="C4322">
        <v>2</v>
      </c>
      <c r="D4322">
        <v>1</v>
      </c>
      <c r="E4322">
        <v>0</v>
      </c>
    </row>
    <row r="4323" spans="1:5" x14ac:dyDescent="0.35">
      <c r="A4323">
        <v>0</v>
      </c>
      <c r="B4323">
        <v>2</v>
      </c>
      <c r="C4323">
        <v>2</v>
      </c>
      <c r="D4323">
        <v>2</v>
      </c>
      <c r="E4323">
        <v>0</v>
      </c>
    </row>
    <row r="4324" spans="1:5" x14ac:dyDescent="0.35">
      <c r="A4324">
        <v>0</v>
      </c>
      <c r="B4324">
        <v>3</v>
      </c>
      <c r="C4324">
        <v>3</v>
      </c>
      <c r="D4324">
        <v>1</v>
      </c>
      <c r="E4324">
        <v>0</v>
      </c>
    </row>
    <row r="4325" spans="1:5" x14ac:dyDescent="0.35">
      <c r="A4325">
        <v>0</v>
      </c>
      <c r="B4325">
        <v>3</v>
      </c>
      <c r="C4325">
        <v>4</v>
      </c>
      <c r="D4325">
        <v>1</v>
      </c>
      <c r="E4325">
        <v>0</v>
      </c>
    </row>
    <row r="4326" spans="1:5" x14ac:dyDescent="0.35">
      <c r="A4326">
        <v>0</v>
      </c>
      <c r="B4326">
        <v>2</v>
      </c>
      <c r="C4326">
        <v>1</v>
      </c>
      <c r="D4326">
        <v>3</v>
      </c>
      <c r="E4326">
        <v>0</v>
      </c>
    </row>
    <row r="4327" spans="1:5" x14ac:dyDescent="0.35">
      <c r="A4327">
        <v>0</v>
      </c>
      <c r="B4327">
        <v>2</v>
      </c>
      <c r="C4327">
        <v>2</v>
      </c>
      <c r="D4327">
        <v>1</v>
      </c>
      <c r="E4327">
        <v>0</v>
      </c>
    </row>
    <row r="4328" spans="1:5" x14ac:dyDescent="0.35">
      <c r="A4328">
        <v>1</v>
      </c>
      <c r="B4328">
        <v>3</v>
      </c>
      <c r="C4328">
        <v>4</v>
      </c>
      <c r="D4328">
        <v>3</v>
      </c>
      <c r="E4328">
        <v>1</v>
      </c>
    </row>
    <row r="4329" spans="1:5" x14ac:dyDescent="0.35">
      <c r="A4329">
        <v>1</v>
      </c>
      <c r="B4329">
        <v>2</v>
      </c>
      <c r="C4329">
        <v>2</v>
      </c>
      <c r="D4329">
        <v>1</v>
      </c>
      <c r="E4329">
        <v>0</v>
      </c>
    </row>
    <row r="4330" spans="1:5" x14ac:dyDescent="0.35">
      <c r="A4330">
        <v>1</v>
      </c>
      <c r="B4330">
        <v>2</v>
      </c>
      <c r="C4330">
        <v>2</v>
      </c>
      <c r="D4330">
        <v>1</v>
      </c>
      <c r="E4330">
        <v>0</v>
      </c>
    </row>
    <row r="4331" spans="1:5" x14ac:dyDescent="0.35">
      <c r="A4331">
        <v>1</v>
      </c>
      <c r="B4331">
        <v>2</v>
      </c>
      <c r="C4331">
        <v>4</v>
      </c>
      <c r="D4331">
        <v>3</v>
      </c>
      <c r="E4331">
        <v>1</v>
      </c>
    </row>
    <row r="4332" spans="1:5" x14ac:dyDescent="0.35">
      <c r="A4332">
        <v>1</v>
      </c>
      <c r="B4332">
        <v>1</v>
      </c>
      <c r="C4332">
        <v>2</v>
      </c>
      <c r="D4332">
        <v>1</v>
      </c>
      <c r="E4332">
        <v>0</v>
      </c>
    </row>
    <row r="4333" spans="1:5" x14ac:dyDescent="0.35">
      <c r="A4333">
        <v>0</v>
      </c>
      <c r="B4333">
        <v>1</v>
      </c>
      <c r="C4333">
        <v>3</v>
      </c>
      <c r="D4333">
        <v>1</v>
      </c>
      <c r="E4333">
        <v>0</v>
      </c>
    </row>
    <row r="4334" spans="1:5" x14ac:dyDescent="0.35">
      <c r="A4334">
        <v>1</v>
      </c>
      <c r="B4334">
        <v>2</v>
      </c>
      <c r="C4334">
        <v>2</v>
      </c>
      <c r="D4334">
        <v>1</v>
      </c>
      <c r="E4334">
        <v>0</v>
      </c>
    </row>
    <row r="4335" spans="1:5" x14ac:dyDescent="0.35">
      <c r="A4335">
        <v>0</v>
      </c>
      <c r="B4335">
        <v>1</v>
      </c>
      <c r="C4335">
        <v>2</v>
      </c>
      <c r="D4335">
        <v>2</v>
      </c>
      <c r="E4335">
        <v>1</v>
      </c>
    </row>
    <row r="4336" spans="1:5" x14ac:dyDescent="0.35">
      <c r="A4336">
        <v>0</v>
      </c>
      <c r="B4336">
        <v>2</v>
      </c>
      <c r="C4336">
        <v>1</v>
      </c>
      <c r="D4336">
        <v>2</v>
      </c>
      <c r="E4336">
        <v>0</v>
      </c>
    </row>
    <row r="4337" spans="1:5" x14ac:dyDescent="0.35">
      <c r="A4337">
        <v>1</v>
      </c>
      <c r="B4337">
        <v>2</v>
      </c>
      <c r="C4337">
        <v>3</v>
      </c>
      <c r="D4337">
        <v>1</v>
      </c>
      <c r="E4337">
        <v>0</v>
      </c>
    </row>
    <row r="4338" spans="1:5" x14ac:dyDescent="0.35">
      <c r="A4338">
        <v>1</v>
      </c>
      <c r="B4338">
        <v>2</v>
      </c>
      <c r="C4338">
        <v>3</v>
      </c>
      <c r="D4338">
        <v>1</v>
      </c>
      <c r="E4338">
        <v>1</v>
      </c>
    </row>
    <row r="4339" spans="1:5" x14ac:dyDescent="0.35">
      <c r="A4339">
        <v>1</v>
      </c>
      <c r="B4339">
        <v>3</v>
      </c>
      <c r="C4339">
        <v>2</v>
      </c>
      <c r="D4339">
        <v>3</v>
      </c>
      <c r="E4339">
        <v>1</v>
      </c>
    </row>
    <row r="4340" spans="1:5" x14ac:dyDescent="0.35">
      <c r="A4340">
        <v>0</v>
      </c>
      <c r="B4340">
        <v>2</v>
      </c>
      <c r="C4340">
        <v>2</v>
      </c>
      <c r="D4340">
        <v>3</v>
      </c>
      <c r="E4340">
        <v>1</v>
      </c>
    </row>
    <row r="4341" spans="1:5" x14ac:dyDescent="0.35">
      <c r="A4341">
        <v>0</v>
      </c>
      <c r="B4341">
        <v>2</v>
      </c>
      <c r="C4341">
        <v>2</v>
      </c>
      <c r="D4341">
        <v>2</v>
      </c>
      <c r="E4341">
        <v>0</v>
      </c>
    </row>
    <row r="4342" spans="1:5" x14ac:dyDescent="0.35">
      <c r="A4342">
        <v>0</v>
      </c>
      <c r="B4342">
        <v>1</v>
      </c>
      <c r="C4342">
        <v>2</v>
      </c>
      <c r="D4342">
        <v>1</v>
      </c>
      <c r="E4342">
        <v>0</v>
      </c>
    </row>
    <row r="4343" spans="1:5" x14ac:dyDescent="0.35">
      <c r="A4343">
        <v>0</v>
      </c>
      <c r="B4343">
        <v>1</v>
      </c>
      <c r="C4343">
        <v>2</v>
      </c>
      <c r="D4343">
        <v>2</v>
      </c>
      <c r="E4343">
        <v>0</v>
      </c>
    </row>
    <row r="4344" spans="1:5" x14ac:dyDescent="0.35">
      <c r="A4344">
        <v>1</v>
      </c>
      <c r="B4344">
        <v>3</v>
      </c>
      <c r="C4344">
        <v>1</v>
      </c>
      <c r="D4344">
        <v>2</v>
      </c>
      <c r="E4344">
        <v>0</v>
      </c>
    </row>
    <row r="4345" spans="1:5" x14ac:dyDescent="0.35">
      <c r="A4345">
        <v>1</v>
      </c>
      <c r="B4345">
        <v>1</v>
      </c>
      <c r="C4345">
        <v>4</v>
      </c>
      <c r="D4345">
        <v>1</v>
      </c>
      <c r="E4345">
        <v>1</v>
      </c>
    </row>
    <row r="4346" spans="1:5" x14ac:dyDescent="0.35">
      <c r="A4346">
        <v>1</v>
      </c>
      <c r="B4346">
        <v>1</v>
      </c>
      <c r="C4346">
        <v>2</v>
      </c>
      <c r="D4346">
        <v>1</v>
      </c>
      <c r="E4346">
        <v>1</v>
      </c>
    </row>
    <row r="4347" spans="1:5" x14ac:dyDescent="0.35">
      <c r="A4347">
        <v>0</v>
      </c>
      <c r="B4347">
        <v>2</v>
      </c>
      <c r="C4347">
        <v>1</v>
      </c>
      <c r="D4347">
        <v>2</v>
      </c>
      <c r="E4347">
        <v>0</v>
      </c>
    </row>
    <row r="4348" spans="1:5" x14ac:dyDescent="0.35">
      <c r="A4348">
        <v>0</v>
      </c>
      <c r="B4348">
        <v>3</v>
      </c>
      <c r="C4348">
        <v>2</v>
      </c>
      <c r="D4348">
        <v>1</v>
      </c>
      <c r="E4348">
        <v>0</v>
      </c>
    </row>
    <row r="4349" spans="1:5" x14ac:dyDescent="0.35">
      <c r="A4349">
        <v>0</v>
      </c>
      <c r="B4349">
        <v>3</v>
      </c>
      <c r="C4349">
        <v>3</v>
      </c>
      <c r="D4349">
        <v>1</v>
      </c>
      <c r="E4349">
        <v>0</v>
      </c>
    </row>
    <row r="4350" spans="1:5" x14ac:dyDescent="0.35">
      <c r="A4350">
        <v>1</v>
      </c>
      <c r="B4350">
        <v>2</v>
      </c>
      <c r="C4350">
        <v>3</v>
      </c>
      <c r="D4350">
        <v>2</v>
      </c>
      <c r="E4350">
        <v>1</v>
      </c>
    </row>
    <row r="4351" spans="1:5" x14ac:dyDescent="0.35">
      <c r="A4351">
        <v>1</v>
      </c>
      <c r="B4351">
        <v>1</v>
      </c>
      <c r="C4351">
        <v>2</v>
      </c>
      <c r="D4351">
        <v>1</v>
      </c>
      <c r="E4351">
        <v>1</v>
      </c>
    </row>
    <row r="4352" spans="1:5" x14ac:dyDescent="0.35">
      <c r="A4352">
        <v>0</v>
      </c>
      <c r="B4352">
        <v>2</v>
      </c>
      <c r="C4352">
        <v>2</v>
      </c>
      <c r="D4352">
        <v>2</v>
      </c>
      <c r="E4352">
        <v>0</v>
      </c>
    </row>
    <row r="4353" spans="1:5" x14ac:dyDescent="0.35">
      <c r="A4353">
        <v>1</v>
      </c>
      <c r="B4353">
        <v>2</v>
      </c>
      <c r="C4353">
        <v>3</v>
      </c>
      <c r="D4353">
        <v>2</v>
      </c>
      <c r="E4353">
        <v>1</v>
      </c>
    </row>
    <row r="4354" spans="1:5" x14ac:dyDescent="0.35">
      <c r="A4354">
        <v>0</v>
      </c>
      <c r="B4354">
        <v>2</v>
      </c>
      <c r="C4354">
        <v>2</v>
      </c>
      <c r="D4354">
        <v>3</v>
      </c>
      <c r="E4354">
        <v>1</v>
      </c>
    </row>
    <row r="4355" spans="1:5" x14ac:dyDescent="0.35">
      <c r="A4355">
        <v>0</v>
      </c>
      <c r="B4355">
        <v>2</v>
      </c>
      <c r="C4355">
        <v>2</v>
      </c>
      <c r="D4355">
        <v>2</v>
      </c>
      <c r="E4355">
        <v>1</v>
      </c>
    </row>
    <row r="4356" spans="1:5" x14ac:dyDescent="0.35">
      <c r="A4356">
        <v>0</v>
      </c>
      <c r="B4356">
        <v>3</v>
      </c>
      <c r="C4356">
        <v>2</v>
      </c>
      <c r="D4356">
        <v>2</v>
      </c>
      <c r="E4356">
        <v>1</v>
      </c>
    </row>
    <row r="4357" spans="1:5" x14ac:dyDescent="0.35">
      <c r="A4357">
        <v>1</v>
      </c>
      <c r="B4357">
        <v>2</v>
      </c>
      <c r="C4357">
        <v>3</v>
      </c>
      <c r="D4357">
        <v>1</v>
      </c>
      <c r="E4357">
        <v>0</v>
      </c>
    </row>
    <row r="4358" spans="1:5" x14ac:dyDescent="0.35">
      <c r="A4358">
        <v>0</v>
      </c>
      <c r="B4358">
        <v>2</v>
      </c>
      <c r="C4358">
        <v>4</v>
      </c>
      <c r="D4358">
        <v>2</v>
      </c>
      <c r="E4358">
        <v>1</v>
      </c>
    </row>
    <row r="4359" spans="1:5" x14ac:dyDescent="0.35">
      <c r="A4359">
        <v>1</v>
      </c>
      <c r="B4359">
        <v>3</v>
      </c>
      <c r="C4359">
        <v>1</v>
      </c>
      <c r="D4359">
        <v>3</v>
      </c>
      <c r="E4359">
        <v>1</v>
      </c>
    </row>
    <row r="4360" spans="1:5" x14ac:dyDescent="0.35">
      <c r="A4360">
        <v>0</v>
      </c>
      <c r="B4360">
        <v>3</v>
      </c>
      <c r="C4360">
        <v>3</v>
      </c>
      <c r="D4360">
        <v>2</v>
      </c>
      <c r="E4360">
        <v>1</v>
      </c>
    </row>
    <row r="4361" spans="1:5" x14ac:dyDescent="0.35">
      <c r="A4361">
        <v>0</v>
      </c>
      <c r="B4361">
        <v>1</v>
      </c>
      <c r="C4361">
        <v>2</v>
      </c>
      <c r="D4361">
        <v>2</v>
      </c>
      <c r="E4361">
        <v>1</v>
      </c>
    </row>
    <row r="4362" spans="1:5" x14ac:dyDescent="0.35">
      <c r="A4362">
        <v>1</v>
      </c>
      <c r="B4362">
        <v>1</v>
      </c>
      <c r="C4362">
        <v>1</v>
      </c>
      <c r="D4362">
        <v>1</v>
      </c>
      <c r="E4362">
        <v>0</v>
      </c>
    </row>
    <row r="4363" spans="1:5" x14ac:dyDescent="0.35">
      <c r="A4363">
        <v>0</v>
      </c>
      <c r="B4363">
        <v>1</v>
      </c>
      <c r="C4363">
        <v>3</v>
      </c>
      <c r="D4363">
        <v>2</v>
      </c>
      <c r="E4363">
        <v>1</v>
      </c>
    </row>
    <row r="4364" spans="1:5" x14ac:dyDescent="0.35">
      <c r="A4364">
        <v>1</v>
      </c>
      <c r="B4364">
        <v>3</v>
      </c>
      <c r="C4364">
        <v>4</v>
      </c>
      <c r="D4364">
        <v>2</v>
      </c>
      <c r="E4364">
        <v>1</v>
      </c>
    </row>
    <row r="4365" spans="1:5" x14ac:dyDescent="0.35">
      <c r="A4365">
        <v>1</v>
      </c>
      <c r="B4365">
        <v>3</v>
      </c>
      <c r="C4365">
        <v>2</v>
      </c>
      <c r="D4365">
        <v>3</v>
      </c>
      <c r="E4365">
        <v>0</v>
      </c>
    </row>
    <row r="4366" spans="1:5" x14ac:dyDescent="0.35">
      <c r="A4366">
        <v>1</v>
      </c>
      <c r="B4366">
        <v>2</v>
      </c>
      <c r="C4366">
        <v>3</v>
      </c>
      <c r="D4366">
        <v>2</v>
      </c>
      <c r="E4366">
        <v>1</v>
      </c>
    </row>
    <row r="4367" spans="1:5" x14ac:dyDescent="0.35">
      <c r="A4367">
        <v>1</v>
      </c>
      <c r="B4367">
        <v>3</v>
      </c>
      <c r="C4367">
        <v>1</v>
      </c>
      <c r="D4367">
        <v>3</v>
      </c>
      <c r="E4367">
        <v>0</v>
      </c>
    </row>
    <row r="4368" spans="1:5" x14ac:dyDescent="0.35">
      <c r="A4368">
        <v>1</v>
      </c>
      <c r="B4368">
        <v>2</v>
      </c>
      <c r="C4368">
        <v>2</v>
      </c>
      <c r="D4368">
        <v>2</v>
      </c>
      <c r="E4368">
        <v>1</v>
      </c>
    </row>
    <row r="4369" spans="1:5" x14ac:dyDescent="0.35">
      <c r="A4369">
        <v>0</v>
      </c>
      <c r="B4369">
        <v>3</v>
      </c>
      <c r="C4369">
        <v>2</v>
      </c>
      <c r="D4369">
        <v>2</v>
      </c>
      <c r="E4369">
        <v>0</v>
      </c>
    </row>
    <row r="4370" spans="1:5" x14ac:dyDescent="0.35">
      <c r="A4370">
        <v>1</v>
      </c>
      <c r="B4370">
        <v>2</v>
      </c>
      <c r="C4370">
        <v>3</v>
      </c>
      <c r="D4370">
        <v>2</v>
      </c>
      <c r="E4370">
        <v>1</v>
      </c>
    </row>
    <row r="4371" spans="1:5" x14ac:dyDescent="0.35">
      <c r="A4371">
        <v>1</v>
      </c>
      <c r="B4371">
        <v>3</v>
      </c>
      <c r="C4371">
        <v>3</v>
      </c>
      <c r="D4371">
        <v>2</v>
      </c>
      <c r="E4371">
        <v>1</v>
      </c>
    </row>
    <row r="4372" spans="1:5" x14ac:dyDescent="0.35">
      <c r="A4372">
        <v>0</v>
      </c>
      <c r="B4372">
        <v>3</v>
      </c>
      <c r="C4372">
        <v>2</v>
      </c>
      <c r="D4372">
        <v>1</v>
      </c>
      <c r="E4372">
        <v>0</v>
      </c>
    </row>
    <row r="4373" spans="1:5" x14ac:dyDescent="0.35">
      <c r="A4373">
        <v>1</v>
      </c>
      <c r="B4373">
        <v>2</v>
      </c>
      <c r="C4373">
        <v>3</v>
      </c>
      <c r="D4373">
        <v>2</v>
      </c>
      <c r="E4373">
        <v>1</v>
      </c>
    </row>
    <row r="4374" spans="1:5" x14ac:dyDescent="0.35">
      <c r="A4374">
        <v>1</v>
      </c>
      <c r="B4374">
        <v>3</v>
      </c>
      <c r="C4374">
        <v>3</v>
      </c>
      <c r="D4374">
        <v>2</v>
      </c>
      <c r="E4374">
        <v>1</v>
      </c>
    </row>
    <row r="4375" spans="1:5" x14ac:dyDescent="0.35">
      <c r="A4375">
        <v>1</v>
      </c>
      <c r="B4375">
        <v>3</v>
      </c>
      <c r="C4375">
        <v>1</v>
      </c>
      <c r="D4375">
        <v>1</v>
      </c>
      <c r="E4375">
        <v>0</v>
      </c>
    </row>
    <row r="4376" spans="1:5" x14ac:dyDescent="0.35">
      <c r="A4376">
        <v>1</v>
      </c>
      <c r="B4376">
        <v>2</v>
      </c>
      <c r="C4376">
        <v>3</v>
      </c>
      <c r="D4376">
        <v>1</v>
      </c>
      <c r="E4376">
        <v>1</v>
      </c>
    </row>
    <row r="4377" spans="1:5" x14ac:dyDescent="0.35">
      <c r="A4377">
        <v>0</v>
      </c>
      <c r="B4377">
        <v>1</v>
      </c>
      <c r="C4377">
        <v>2</v>
      </c>
      <c r="D4377">
        <v>2</v>
      </c>
      <c r="E4377">
        <v>0</v>
      </c>
    </row>
    <row r="4378" spans="1:5" x14ac:dyDescent="0.35">
      <c r="A4378">
        <v>1</v>
      </c>
      <c r="B4378">
        <v>2</v>
      </c>
      <c r="C4378">
        <v>3</v>
      </c>
      <c r="D4378">
        <v>1</v>
      </c>
      <c r="E4378">
        <v>0</v>
      </c>
    </row>
    <row r="4379" spans="1:5" x14ac:dyDescent="0.35">
      <c r="A4379">
        <v>1</v>
      </c>
      <c r="B4379">
        <v>2</v>
      </c>
      <c r="C4379">
        <v>2</v>
      </c>
      <c r="D4379">
        <v>3</v>
      </c>
      <c r="E4379">
        <v>0</v>
      </c>
    </row>
    <row r="4380" spans="1:5" x14ac:dyDescent="0.35">
      <c r="A4380">
        <v>1</v>
      </c>
      <c r="B4380">
        <v>2</v>
      </c>
      <c r="C4380">
        <v>3</v>
      </c>
      <c r="D4380">
        <v>2</v>
      </c>
      <c r="E4380">
        <v>1</v>
      </c>
    </row>
    <row r="4381" spans="1:5" x14ac:dyDescent="0.35">
      <c r="A4381">
        <v>1</v>
      </c>
      <c r="B4381">
        <v>2</v>
      </c>
      <c r="C4381">
        <v>1</v>
      </c>
      <c r="D4381">
        <v>2</v>
      </c>
      <c r="E4381">
        <v>1</v>
      </c>
    </row>
    <row r="4382" spans="1:5" x14ac:dyDescent="0.35">
      <c r="A4382">
        <v>0</v>
      </c>
      <c r="B4382">
        <v>1</v>
      </c>
      <c r="C4382">
        <v>2</v>
      </c>
      <c r="D4382">
        <v>2</v>
      </c>
      <c r="E4382">
        <v>0</v>
      </c>
    </row>
    <row r="4383" spans="1:5" x14ac:dyDescent="0.35">
      <c r="A4383">
        <v>1</v>
      </c>
      <c r="B4383">
        <v>2</v>
      </c>
      <c r="C4383">
        <v>3</v>
      </c>
      <c r="D4383">
        <v>1</v>
      </c>
      <c r="E4383">
        <v>1</v>
      </c>
    </row>
    <row r="4384" spans="1:5" x14ac:dyDescent="0.35">
      <c r="A4384">
        <v>1</v>
      </c>
      <c r="B4384">
        <v>2</v>
      </c>
      <c r="C4384">
        <v>3</v>
      </c>
      <c r="D4384">
        <v>1</v>
      </c>
      <c r="E4384">
        <v>0</v>
      </c>
    </row>
    <row r="4385" spans="1:5" x14ac:dyDescent="0.35">
      <c r="A4385">
        <v>0</v>
      </c>
      <c r="B4385">
        <v>3</v>
      </c>
      <c r="C4385">
        <v>2</v>
      </c>
      <c r="D4385">
        <v>2</v>
      </c>
      <c r="E4385">
        <v>0</v>
      </c>
    </row>
    <row r="4386" spans="1:5" x14ac:dyDescent="0.35">
      <c r="A4386">
        <v>1</v>
      </c>
      <c r="B4386">
        <v>1</v>
      </c>
      <c r="C4386">
        <v>1</v>
      </c>
      <c r="D4386">
        <v>1</v>
      </c>
      <c r="E4386">
        <v>1</v>
      </c>
    </row>
    <row r="4387" spans="1:5" x14ac:dyDescent="0.35">
      <c r="A4387">
        <v>0</v>
      </c>
      <c r="B4387">
        <v>2</v>
      </c>
      <c r="C4387">
        <v>2</v>
      </c>
      <c r="D4387">
        <v>2</v>
      </c>
      <c r="E4387">
        <v>1</v>
      </c>
    </row>
    <row r="4388" spans="1:5" x14ac:dyDescent="0.35">
      <c r="A4388">
        <v>0</v>
      </c>
      <c r="B4388">
        <v>1</v>
      </c>
      <c r="C4388">
        <v>2</v>
      </c>
      <c r="D4388">
        <v>2</v>
      </c>
      <c r="E4388">
        <v>0</v>
      </c>
    </row>
    <row r="4389" spans="1:5" x14ac:dyDescent="0.35">
      <c r="A4389">
        <v>1</v>
      </c>
      <c r="B4389">
        <v>2</v>
      </c>
      <c r="C4389">
        <v>2</v>
      </c>
      <c r="D4389">
        <v>1</v>
      </c>
      <c r="E4389">
        <v>0</v>
      </c>
    </row>
    <row r="4390" spans="1:5" x14ac:dyDescent="0.35">
      <c r="A4390">
        <v>1</v>
      </c>
      <c r="B4390">
        <v>2</v>
      </c>
      <c r="C4390">
        <v>3</v>
      </c>
      <c r="D4390">
        <v>3</v>
      </c>
      <c r="E4390">
        <v>1</v>
      </c>
    </row>
    <row r="4391" spans="1:5" x14ac:dyDescent="0.35">
      <c r="A4391">
        <v>1</v>
      </c>
      <c r="B4391">
        <v>2</v>
      </c>
      <c r="C4391">
        <v>2</v>
      </c>
      <c r="D4391">
        <v>2</v>
      </c>
      <c r="E4391">
        <v>0</v>
      </c>
    </row>
    <row r="4392" spans="1:5" x14ac:dyDescent="0.35">
      <c r="A4392">
        <v>0</v>
      </c>
      <c r="B4392">
        <v>2</v>
      </c>
      <c r="C4392">
        <v>2</v>
      </c>
      <c r="D4392">
        <v>3</v>
      </c>
      <c r="E4392">
        <v>0</v>
      </c>
    </row>
    <row r="4393" spans="1:5" x14ac:dyDescent="0.35">
      <c r="A4393">
        <v>1</v>
      </c>
      <c r="B4393">
        <v>1</v>
      </c>
      <c r="C4393">
        <v>3</v>
      </c>
      <c r="D4393">
        <v>2</v>
      </c>
      <c r="E4393">
        <v>0</v>
      </c>
    </row>
    <row r="4394" spans="1:5" x14ac:dyDescent="0.35">
      <c r="A4394">
        <v>0</v>
      </c>
      <c r="B4394">
        <v>2</v>
      </c>
      <c r="C4394">
        <v>2</v>
      </c>
      <c r="D4394">
        <v>2</v>
      </c>
      <c r="E4394">
        <v>0</v>
      </c>
    </row>
    <row r="4395" spans="1:5" x14ac:dyDescent="0.35">
      <c r="A4395">
        <v>0</v>
      </c>
      <c r="B4395">
        <v>1</v>
      </c>
      <c r="C4395">
        <v>2</v>
      </c>
      <c r="D4395">
        <v>2</v>
      </c>
      <c r="E4395">
        <v>0</v>
      </c>
    </row>
    <row r="4396" spans="1:5" x14ac:dyDescent="0.35">
      <c r="A4396">
        <v>0</v>
      </c>
      <c r="B4396">
        <v>3</v>
      </c>
      <c r="C4396">
        <v>2</v>
      </c>
      <c r="D4396">
        <v>2</v>
      </c>
      <c r="E4396">
        <v>0</v>
      </c>
    </row>
    <row r="4397" spans="1:5" x14ac:dyDescent="0.35">
      <c r="A4397">
        <v>1</v>
      </c>
      <c r="B4397">
        <v>2</v>
      </c>
      <c r="C4397">
        <v>2</v>
      </c>
      <c r="D4397">
        <v>2</v>
      </c>
      <c r="E4397">
        <v>1</v>
      </c>
    </row>
    <row r="4398" spans="1:5" x14ac:dyDescent="0.35">
      <c r="A4398">
        <v>0</v>
      </c>
      <c r="B4398">
        <v>2</v>
      </c>
      <c r="C4398">
        <v>4</v>
      </c>
      <c r="D4398">
        <v>1</v>
      </c>
      <c r="E4398">
        <v>1</v>
      </c>
    </row>
    <row r="4399" spans="1:5" x14ac:dyDescent="0.35">
      <c r="A4399">
        <v>1</v>
      </c>
      <c r="B4399">
        <v>3</v>
      </c>
      <c r="C4399">
        <v>2</v>
      </c>
      <c r="D4399">
        <v>3</v>
      </c>
      <c r="E4399">
        <v>0</v>
      </c>
    </row>
    <row r="4400" spans="1:5" x14ac:dyDescent="0.35">
      <c r="A4400">
        <v>0</v>
      </c>
      <c r="B4400">
        <v>2</v>
      </c>
      <c r="C4400">
        <v>2</v>
      </c>
      <c r="D4400">
        <v>3</v>
      </c>
      <c r="E4400">
        <v>1</v>
      </c>
    </row>
    <row r="4401" spans="1:5" x14ac:dyDescent="0.35">
      <c r="A4401">
        <v>1</v>
      </c>
      <c r="B4401">
        <v>2</v>
      </c>
      <c r="C4401">
        <v>2</v>
      </c>
      <c r="D4401">
        <v>2</v>
      </c>
      <c r="E4401">
        <v>1</v>
      </c>
    </row>
    <row r="4402" spans="1:5" x14ac:dyDescent="0.35">
      <c r="A4402">
        <v>0</v>
      </c>
      <c r="B4402">
        <v>1</v>
      </c>
      <c r="C4402">
        <v>3</v>
      </c>
      <c r="D4402">
        <v>1</v>
      </c>
      <c r="E4402">
        <v>1</v>
      </c>
    </row>
    <row r="4403" spans="1:5" x14ac:dyDescent="0.35">
      <c r="A4403">
        <v>1</v>
      </c>
      <c r="B4403">
        <v>3</v>
      </c>
      <c r="C4403">
        <v>4</v>
      </c>
      <c r="D4403">
        <v>2</v>
      </c>
      <c r="E4403">
        <v>1</v>
      </c>
    </row>
    <row r="4404" spans="1:5" x14ac:dyDescent="0.35">
      <c r="A4404">
        <v>1</v>
      </c>
      <c r="B4404">
        <v>1</v>
      </c>
      <c r="C4404">
        <v>3</v>
      </c>
      <c r="D4404">
        <v>1</v>
      </c>
      <c r="E4404">
        <v>1</v>
      </c>
    </row>
    <row r="4405" spans="1:5" x14ac:dyDescent="0.35">
      <c r="A4405">
        <v>0</v>
      </c>
      <c r="B4405">
        <v>3</v>
      </c>
      <c r="C4405">
        <v>2</v>
      </c>
      <c r="D4405">
        <v>1</v>
      </c>
      <c r="E4405">
        <v>0</v>
      </c>
    </row>
    <row r="4406" spans="1:5" x14ac:dyDescent="0.35">
      <c r="A4406">
        <v>1</v>
      </c>
      <c r="B4406">
        <v>2</v>
      </c>
      <c r="C4406">
        <v>3</v>
      </c>
      <c r="D4406">
        <v>2</v>
      </c>
      <c r="E4406">
        <v>1</v>
      </c>
    </row>
    <row r="4407" spans="1:5" x14ac:dyDescent="0.35">
      <c r="A4407">
        <v>0</v>
      </c>
      <c r="B4407">
        <v>2</v>
      </c>
      <c r="C4407">
        <v>3</v>
      </c>
      <c r="D4407">
        <v>3</v>
      </c>
      <c r="E4407">
        <v>0</v>
      </c>
    </row>
    <row r="4408" spans="1:5" x14ac:dyDescent="0.35">
      <c r="A4408">
        <v>1</v>
      </c>
      <c r="B4408">
        <v>2</v>
      </c>
      <c r="C4408">
        <v>1</v>
      </c>
      <c r="D4408">
        <v>1</v>
      </c>
      <c r="E4408">
        <v>1</v>
      </c>
    </row>
    <row r="4409" spans="1:5" x14ac:dyDescent="0.35">
      <c r="A4409">
        <v>1</v>
      </c>
      <c r="B4409">
        <v>1</v>
      </c>
      <c r="C4409">
        <v>4</v>
      </c>
      <c r="D4409">
        <v>1</v>
      </c>
      <c r="E4409">
        <v>0</v>
      </c>
    </row>
    <row r="4410" spans="1:5" x14ac:dyDescent="0.35">
      <c r="A4410">
        <v>0</v>
      </c>
      <c r="B4410">
        <v>3</v>
      </c>
      <c r="C4410">
        <v>4</v>
      </c>
      <c r="D4410">
        <v>1</v>
      </c>
      <c r="E4410">
        <v>1</v>
      </c>
    </row>
    <row r="4411" spans="1:5" x14ac:dyDescent="0.35">
      <c r="A4411">
        <v>1</v>
      </c>
      <c r="B4411">
        <v>3</v>
      </c>
      <c r="C4411">
        <v>4</v>
      </c>
      <c r="D4411">
        <v>2</v>
      </c>
      <c r="E4411">
        <v>1</v>
      </c>
    </row>
    <row r="4412" spans="1:5" x14ac:dyDescent="0.35">
      <c r="A4412">
        <v>0</v>
      </c>
      <c r="B4412">
        <v>3</v>
      </c>
      <c r="C4412">
        <v>2</v>
      </c>
      <c r="D4412">
        <v>1</v>
      </c>
      <c r="E4412">
        <v>0</v>
      </c>
    </row>
    <row r="4413" spans="1:5" x14ac:dyDescent="0.35">
      <c r="A4413">
        <v>0</v>
      </c>
      <c r="B4413">
        <v>2</v>
      </c>
      <c r="C4413">
        <v>2</v>
      </c>
      <c r="D4413">
        <v>2</v>
      </c>
      <c r="E4413">
        <v>1</v>
      </c>
    </row>
    <row r="4414" spans="1:5" x14ac:dyDescent="0.35">
      <c r="A4414">
        <v>1</v>
      </c>
      <c r="B4414">
        <v>2</v>
      </c>
      <c r="C4414">
        <v>2</v>
      </c>
      <c r="D4414">
        <v>3</v>
      </c>
      <c r="E4414">
        <v>1</v>
      </c>
    </row>
    <row r="4415" spans="1:5" x14ac:dyDescent="0.35">
      <c r="A4415">
        <v>1</v>
      </c>
      <c r="B4415">
        <v>2</v>
      </c>
      <c r="C4415">
        <v>1</v>
      </c>
      <c r="D4415">
        <v>3</v>
      </c>
      <c r="E4415">
        <v>1</v>
      </c>
    </row>
    <row r="4416" spans="1:5" x14ac:dyDescent="0.35">
      <c r="A4416">
        <v>0</v>
      </c>
      <c r="B4416">
        <v>1</v>
      </c>
      <c r="C4416">
        <v>2</v>
      </c>
      <c r="D4416">
        <v>1</v>
      </c>
      <c r="E4416">
        <v>1</v>
      </c>
    </row>
    <row r="4417" spans="1:5" x14ac:dyDescent="0.35">
      <c r="A4417">
        <v>1</v>
      </c>
      <c r="B4417">
        <v>2</v>
      </c>
      <c r="C4417">
        <v>2</v>
      </c>
      <c r="D4417">
        <v>1</v>
      </c>
      <c r="E4417">
        <v>0</v>
      </c>
    </row>
    <row r="4418" spans="1:5" x14ac:dyDescent="0.35">
      <c r="A4418">
        <v>0</v>
      </c>
      <c r="B4418">
        <v>1</v>
      </c>
      <c r="C4418">
        <v>1</v>
      </c>
      <c r="D4418">
        <v>2</v>
      </c>
      <c r="E4418">
        <v>0</v>
      </c>
    </row>
    <row r="4419" spans="1:5" x14ac:dyDescent="0.35">
      <c r="A4419">
        <v>1</v>
      </c>
      <c r="B4419">
        <v>2</v>
      </c>
      <c r="C4419">
        <v>3</v>
      </c>
      <c r="D4419">
        <v>2</v>
      </c>
      <c r="E4419">
        <v>1</v>
      </c>
    </row>
    <row r="4420" spans="1:5" x14ac:dyDescent="0.35">
      <c r="A4420">
        <v>1</v>
      </c>
      <c r="B4420">
        <v>1</v>
      </c>
      <c r="C4420">
        <v>1</v>
      </c>
      <c r="D4420">
        <v>1</v>
      </c>
      <c r="E4420">
        <v>0</v>
      </c>
    </row>
    <row r="4421" spans="1:5" x14ac:dyDescent="0.35">
      <c r="A4421">
        <v>1</v>
      </c>
      <c r="B4421">
        <v>2</v>
      </c>
      <c r="C4421">
        <v>1</v>
      </c>
      <c r="D4421">
        <v>2</v>
      </c>
      <c r="E4421">
        <v>0</v>
      </c>
    </row>
    <row r="4422" spans="1:5" x14ac:dyDescent="0.35">
      <c r="A4422">
        <v>0</v>
      </c>
      <c r="B4422">
        <v>2</v>
      </c>
      <c r="C4422">
        <v>2</v>
      </c>
      <c r="D4422">
        <v>3</v>
      </c>
      <c r="E4422">
        <v>1</v>
      </c>
    </row>
    <row r="4423" spans="1:5" x14ac:dyDescent="0.35">
      <c r="A4423">
        <v>0</v>
      </c>
      <c r="B4423">
        <v>1</v>
      </c>
      <c r="C4423">
        <v>2</v>
      </c>
      <c r="D4423">
        <v>2</v>
      </c>
      <c r="E4423">
        <v>1</v>
      </c>
    </row>
    <row r="4424" spans="1:5" x14ac:dyDescent="0.35">
      <c r="A4424">
        <v>1</v>
      </c>
      <c r="B4424">
        <v>2</v>
      </c>
      <c r="C4424">
        <v>2</v>
      </c>
      <c r="D4424">
        <v>3</v>
      </c>
      <c r="E4424">
        <v>1</v>
      </c>
    </row>
    <row r="4425" spans="1:5" x14ac:dyDescent="0.35">
      <c r="A4425">
        <v>0</v>
      </c>
      <c r="B4425">
        <v>2</v>
      </c>
      <c r="C4425">
        <v>3</v>
      </c>
      <c r="D4425">
        <v>3</v>
      </c>
      <c r="E4425">
        <v>1</v>
      </c>
    </row>
    <row r="4426" spans="1:5" x14ac:dyDescent="0.35">
      <c r="A4426">
        <v>1</v>
      </c>
      <c r="B4426">
        <v>3</v>
      </c>
      <c r="C4426">
        <v>2</v>
      </c>
      <c r="D4426">
        <v>1</v>
      </c>
      <c r="E4426">
        <v>1</v>
      </c>
    </row>
    <row r="4427" spans="1:5" x14ac:dyDescent="0.35">
      <c r="A4427">
        <v>0</v>
      </c>
      <c r="B4427">
        <v>1</v>
      </c>
      <c r="C4427">
        <v>3</v>
      </c>
      <c r="D4427">
        <v>2</v>
      </c>
      <c r="E4427">
        <v>1</v>
      </c>
    </row>
    <row r="4428" spans="1:5" x14ac:dyDescent="0.35">
      <c r="A4428">
        <v>0</v>
      </c>
      <c r="B4428">
        <v>2</v>
      </c>
      <c r="C4428">
        <v>2</v>
      </c>
      <c r="D4428">
        <v>2</v>
      </c>
      <c r="E4428">
        <v>1</v>
      </c>
    </row>
    <row r="4429" spans="1:5" x14ac:dyDescent="0.35">
      <c r="A4429">
        <v>1</v>
      </c>
      <c r="B4429">
        <v>2</v>
      </c>
      <c r="C4429">
        <v>3</v>
      </c>
      <c r="D4429">
        <v>1</v>
      </c>
      <c r="E4429">
        <v>1</v>
      </c>
    </row>
    <row r="4430" spans="1:5" x14ac:dyDescent="0.35">
      <c r="A4430">
        <v>1</v>
      </c>
      <c r="B4430">
        <v>2</v>
      </c>
      <c r="C4430">
        <v>4</v>
      </c>
      <c r="D4430">
        <v>3</v>
      </c>
      <c r="E4430">
        <v>1</v>
      </c>
    </row>
    <row r="4431" spans="1:5" x14ac:dyDescent="0.35">
      <c r="A4431">
        <v>0</v>
      </c>
      <c r="B4431">
        <v>1</v>
      </c>
      <c r="C4431">
        <v>1</v>
      </c>
      <c r="D4431">
        <v>2</v>
      </c>
      <c r="E4431">
        <v>0</v>
      </c>
    </row>
    <row r="4432" spans="1:5" x14ac:dyDescent="0.35">
      <c r="A4432">
        <v>1</v>
      </c>
      <c r="B4432">
        <v>1</v>
      </c>
      <c r="C4432">
        <v>3</v>
      </c>
      <c r="D4432">
        <v>1</v>
      </c>
      <c r="E4432">
        <v>1</v>
      </c>
    </row>
    <row r="4433" spans="1:5" x14ac:dyDescent="0.35">
      <c r="A4433">
        <v>0</v>
      </c>
      <c r="B4433">
        <v>3</v>
      </c>
      <c r="C4433">
        <v>1</v>
      </c>
      <c r="D4433">
        <v>2</v>
      </c>
      <c r="E4433">
        <v>0</v>
      </c>
    </row>
    <row r="4434" spans="1:5" x14ac:dyDescent="0.35">
      <c r="A4434">
        <v>0</v>
      </c>
      <c r="B4434">
        <v>2</v>
      </c>
      <c r="C4434">
        <v>2</v>
      </c>
      <c r="D4434">
        <v>2</v>
      </c>
      <c r="E4434">
        <v>0</v>
      </c>
    </row>
    <row r="4435" spans="1:5" x14ac:dyDescent="0.35">
      <c r="A4435">
        <v>1</v>
      </c>
      <c r="B4435">
        <v>3</v>
      </c>
      <c r="C4435">
        <v>1</v>
      </c>
      <c r="D4435">
        <v>1</v>
      </c>
      <c r="E4435">
        <v>0</v>
      </c>
    </row>
    <row r="4436" spans="1:5" x14ac:dyDescent="0.35">
      <c r="A4436">
        <v>0</v>
      </c>
      <c r="B4436">
        <v>1</v>
      </c>
      <c r="C4436">
        <v>2</v>
      </c>
      <c r="D4436">
        <v>2</v>
      </c>
      <c r="E4436">
        <v>0</v>
      </c>
    </row>
    <row r="4437" spans="1:5" x14ac:dyDescent="0.35">
      <c r="A4437">
        <v>1</v>
      </c>
      <c r="B4437">
        <v>1</v>
      </c>
      <c r="C4437">
        <v>2</v>
      </c>
      <c r="D4437">
        <v>2</v>
      </c>
      <c r="E4437">
        <v>1</v>
      </c>
    </row>
    <row r="4438" spans="1:5" x14ac:dyDescent="0.35">
      <c r="A4438">
        <v>1</v>
      </c>
      <c r="B4438">
        <v>2</v>
      </c>
      <c r="C4438">
        <v>1</v>
      </c>
      <c r="D4438">
        <v>2</v>
      </c>
      <c r="E4438">
        <v>0</v>
      </c>
    </row>
    <row r="4439" spans="1:5" x14ac:dyDescent="0.35">
      <c r="A4439">
        <v>1</v>
      </c>
      <c r="B4439">
        <v>2</v>
      </c>
      <c r="C4439">
        <v>2</v>
      </c>
      <c r="D4439">
        <v>1</v>
      </c>
      <c r="E4439">
        <v>0</v>
      </c>
    </row>
    <row r="4440" spans="1:5" x14ac:dyDescent="0.35">
      <c r="A4440">
        <v>1</v>
      </c>
      <c r="B4440">
        <v>2</v>
      </c>
      <c r="C4440">
        <v>1</v>
      </c>
      <c r="D4440">
        <v>3</v>
      </c>
      <c r="E4440">
        <v>0</v>
      </c>
    </row>
    <row r="4441" spans="1:5" x14ac:dyDescent="0.35">
      <c r="A4441">
        <v>0</v>
      </c>
      <c r="B4441">
        <v>3</v>
      </c>
      <c r="C4441">
        <v>1</v>
      </c>
      <c r="D4441">
        <v>1</v>
      </c>
      <c r="E4441">
        <v>1</v>
      </c>
    </row>
    <row r="4442" spans="1:5" x14ac:dyDescent="0.35">
      <c r="A4442">
        <v>1</v>
      </c>
      <c r="B4442">
        <v>1</v>
      </c>
      <c r="C4442">
        <v>4</v>
      </c>
      <c r="D4442">
        <v>2</v>
      </c>
      <c r="E4442">
        <v>1</v>
      </c>
    </row>
    <row r="4443" spans="1:5" x14ac:dyDescent="0.35">
      <c r="A4443">
        <v>0</v>
      </c>
      <c r="B4443">
        <v>2</v>
      </c>
      <c r="C4443">
        <v>4</v>
      </c>
      <c r="D4443">
        <v>2</v>
      </c>
      <c r="E4443">
        <v>1</v>
      </c>
    </row>
    <row r="4444" spans="1:5" x14ac:dyDescent="0.35">
      <c r="A4444">
        <v>1</v>
      </c>
      <c r="B4444">
        <v>2</v>
      </c>
      <c r="C4444">
        <v>4</v>
      </c>
      <c r="D4444">
        <v>1</v>
      </c>
      <c r="E4444">
        <v>0</v>
      </c>
    </row>
    <row r="4445" spans="1:5" x14ac:dyDescent="0.35">
      <c r="A4445">
        <v>1</v>
      </c>
      <c r="B4445">
        <v>2</v>
      </c>
      <c r="C4445">
        <v>2</v>
      </c>
      <c r="D4445">
        <v>3</v>
      </c>
      <c r="E4445">
        <v>0</v>
      </c>
    </row>
    <row r="4446" spans="1:5" x14ac:dyDescent="0.35">
      <c r="A4446">
        <v>1</v>
      </c>
      <c r="B4446">
        <v>2</v>
      </c>
      <c r="C4446">
        <v>1</v>
      </c>
      <c r="D4446">
        <v>2</v>
      </c>
      <c r="E4446">
        <v>1</v>
      </c>
    </row>
    <row r="4447" spans="1:5" x14ac:dyDescent="0.35">
      <c r="A4447">
        <v>0</v>
      </c>
      <c r="B4447">
        <v>3</v>
      </c>
      <c r="C4447">
        <v>3</v>
      </c>
      <c r="D4447">
        <v>2</v>
      </c>
      <c r="E4447">
        <v>1</v>
      </c>
    </row>
    <row r="4448" spans="1:5" x14ac:dyDescent="0.35">
      <c r="A4448">
        <v>0</v>
      </c>
      <c r="B4448">
        <v>3</v>
      </c>
      <c r="C4448">
        <v>2</v>
      </c>
      <c r="D4448">
        <v>2</v>
      </c>
      <c r="E4448">
        <v>1</v>
      </c>
    </row>
    <row r="4449" spans="1:5" x14ac:dyDescent="0.35">
      <c r="A4449">
        <v>0</v>
      </c>
      <c r="B4449">
        <v>2</v>
      </c>
      <c r="C4449">
        <v>3</v>
      </c>
      <c r="D4449">
        <v>2</v>
      </c>
      <c r="E4449">
        <v>0</v>
      </c>
    </row>
    <row r="4450" spans="1:5" x14ac:dyDescent="0.35">
      <c r="A4450">
        <v>1</v>
      </c>
      <c r="B4450">
        <v>2</v>
      </c>
      <c r="C4450">
        <v>2</v>
      </c>
      <c r="D4450">
        <v>3</v>
      </c>
      <c r="E4450">
        <v>1</v>
      </c>
    </row>
    <row r="4451" spans="1:5" x14ac:dyDescent="0.35">
      <c r="A4451">
        <v>0</v>
      </c>
      <c r="B4451">
        <v>2</v>
      </c>
      <c r="C4451">
        <v>2</v>
      </c>
      <c r="D4451">
        <v>2</v>
      </c>
      <c r="E4451">
        <v>1</v>
      </c>
    </row>
    <row r="4452" spans="1:5" x14ac:dyDescent="0.35">
      <c r="A4452">
        <v>1</v>
      </c>
      <c r="B4452">
        <v>1</v>
      </c>
      <c r="C4452">
        <v>1</v>
      </c>
      <c r="D4452">
        <v>1</v>
      </c>
      <c r="E4452">
        <v>0</v>
      </c>
    </row>
    <row r="4453" spans="1:5" x14ac:dyDescent="0.35">
      <c r="A4453">
        <v>1</v>
      </c>
      <c r="B4453">
        <v>2</v>
      </c>
      <c r="C4453">
        <v>2</v>
      </c>
      <c r="D4453">
        <v>1</v>
      </c>
      <c r="E4453">
        <v>0</v>
      </c>
    </row>
    <row r="4454" spans="1:5" x14ac:dyDescent="0.35">
      <c r="A4454">
        <v>0</v>
      </c>
      <c r="B4454">
        <v>1</v>
      </c>
      <c r="C4454">
        <v>2</v>
      </c>
      <c r="D4454">
        <v>2</v>
      </c>
      <c r="E4454">
        <v>0</v>
      </c>
    </row>
    <row r="4455" spans="1:5" x14ac:dyDescent="0.35">
      <c r="A4455">
        <v>0</v>
      </c>
      <c r="B4455">
        <v>3</v>
      </c>
      <c r="C4455">
        <v>2</v>
      </c>
      <c r="D4455">
        <v>1</v>
      </c>
      <c r="E4455">
        <v>0</v>
      </c>
    </row>
    <row r="4456" spans="1:5" x14ac:dyDescent="0.35">
      <c r="A4456">
        <v>0</v>
      </c>
      <c r="B4456">
        <v>2</v>
      </c>
      <c r="C4456">
        <v>2</v>
      </c>
      <c r="D4456">
        <v>1</v>
      </c>
      <c r="E4456">
        <v>0</v>
      </c>
    </row>
    <row r="4457" spans="1:5" x14ac:dyDescent="0.35">
      <c r="A4457">
        <v>0</v>
      </c>
      <c r="B4457">
        <v>2</v>
      </c>
      <c r="C4457">
        <v>3</v>
      </c>
      <c r="D4457">
        <v>2</v>
      </c>
      <c r="E4457">
        <v>1</v>
      </c>
    </row>
    <row r="4458" spans="1:5" x14ac:dyDescent="0.35">
      <c r="A4458">
        <v>1</v>
      </c>
      <c r="B4458">
        <v>1</v>
      </c>
      <c r="C4458">
        <v>2</v>
      </c>
      <c r="D4458">
        <v>1</v>
      </c>
      <c r="E4458">
        <v>1</v>
      </c>
    </row>
    <row r="4459" spans="1:5" x14ac:dyDescent="0.35">
      <c r="A4459">
        <v>0</v>
      </c>
      <c r="B4459">
        <v>2</v>
      </c>
      <c r="C4459">
        <v>2</v>
      </c>
      <c r="D4459">
        <v>2</v>
      </c>
      <c r="E4459">
        <v>0</v>
      </c>
    </row>
    <row r="4460" spans="1:5" x14ac:dyDescent="0.35">
      <c r="A4460">
        <v>1</v>
      </c>
      <c r="B4460">
        <v>2</v>
      </c>
      <c r="C4460">
        <v>2</v>
      </c>
      <c r="D4460">
        <v>3</v>
      </c>
      <c r="E4460">
        <v>1</v>
      </c>
    </row>
    <row r="4461" spans="1:5" x14ac:dyDescent="0.35">
      <c r="A4461">
        <v>1</v>
      </c>
      <c r="B4461">
        <v>2</v>
      </c>
      <c r="C4461">
        <v>3</v>
      </c>
      <c r="D4461">
        <v>1</v>
      </c>
      <c r="E4461">
        <v>0</v>
      </c>
    </row>
    <row r="4462" spans="1:5" x14ac:dyDescent="0.35">
      <c r="A4462">
        <v>1</v>
      </c>
      <c r="B4462">
        <v>1</v>
      </c>
      <c r="C4462">
        <v>3</v>
      </c>
      <c r="D4462">
        <v>2</v>
      </c>
      <c r="E4462">
        <v>1</v>
      </c>
    </row>
    <row r="4463" spans="1:5" x14ac:dyDescent="0.35">
      <c r="A4463">
        <v>1</v>
      </c>
      <c r="B4463">
        <v>1</v>
      </c>
      <c r="C4463">
        <v>4</v>
      </c>
      <c r="D4463">
        <v>1</v>
      </c>
      <c r="E4463">
        <v>1</v>
      </c>
    </row>
    <row r="4464" spans="1:5" x14ac:dyDescent="0.35">
      <c r="A4464">
        <v>1</v>
      </c>
      <c r="B4464">
        <v>3</v>
      </c>
      <c r="C4464">
        <v>3</v>
      </c>
      <c r="D4464">
        <v>2</v>
      </c>
      <c r="E4464">
        <v>1</v>
      </c>
    </row>
    <row r="4465" spans="1:5" x14ac:dyDescent="0.35">
      <c r="A4465">
        <v>1</v>
      </c>
      <c r="B4465">
        <v>2</v>
      </c>
      <c r="C4465">
        <v>3</v>
      </c>
      <c r="D4465">
        <v>2</v>
      </c>
      <c r="E4465">
        <v>0</v>
      </c>
    </row>
    <row r="4466" spans="1:5" x14ac:dyDescent="0.35">
      <c r="A4466">
        <v>1</v>
      </c>
      <c r="B4466">
        <v>3</v>
      </c>
      <c r="C4466">
        <v>3</v>
      </c>
      <c r="D4466">
        <v>3</v>
      </c>
      <c r="E4466">
        <v>1</v>
      </c>
    </row>
    <row r="4467" spans="1:5" x14ac:dyDescent="0.35">
      <c r="A4467">
        <v>1</v>
      </c>
      <c r="B4467">
        <v>1</v>
      </c>
      <c r="C4467">
        <v>1</v>
      </c>
      <c r="D4467">
        <v>1</v>
      </c>
      <c r="E4467">
        <v>0</v>
      </c>
    </row>
    <row r="4468" spans="1:5" x14ac:dyDescent="0.35">
      <c r="A4468">
        <v>1</v>
      </c>
      <c r="B4468">
        <v>2</v>
      </c>
      <c r="C4468">
        <v>3</v>
      </c>
      <c r="D4468">
        <v>2</v>
      </c>
      <c r="E4468">
        <v>1</v>
      </c>
    </row>
    <row r="4469" spans="1:5" x14ac:dyDescent="0.35">
      <c r="A4469">
        <v>0</v>
      </c>
      <c r="B4469">
        <v>3</v>
      </c>
      <c r="C4469">
        <v>2</v>
      </c>
      <c r="D4469">
        <v>2</v>
      </c>
      <c r="E4469">
        <v>0</v>
      </c>
    </row>
    <row r="4470" spans="1:5" x14ac:dyDescent="0.35">
      <c r="A4470">
        <v>1</v>
      </c>
      <c r="B4470">
        <v>2</v>
      </c>
      <c r="C4470">
        <v>2</v>
      </c>
      <c r="D4470">
        <v>2</v>
      </c>
      <c r="E4470">
        <v>1</v>
      </c>
    </row>
    <row r="4471" spans="1:5" x14ac:dyDescent="0.35">
      <c r="A4471">
        <v>1</v>
      </c>
      <c r="B4471">
        <v>2</v>
      </c>
      <c r="C4471">
        <v>1</v>
      </c>
      <c r="D4471">
        <v>3</v>
      </c>
      <c r="E4471">
        <v>0</v>
      </c>
    </row>
    <row r="4472" spans="1:5" x14ac:dyDescent="0.35">
      <c r="A4472">
        <v>1</v>
      </c>
      <c r="B4472">
        <v>2</v>
      </c>
      <c r="C4472">
        <v>3</v>
      </c>
      <c r="D4472">
        <v>1</v>
      </c>
      <c r="E4472">
        <v>1</v>
      </c>
    </row>
    <row r="4473" spans="1:5" x14ac:dyDescent="0.35">
      <c r="A4473">
        <v>1</v>
      </c>
      <c r="B4473">
        <v>2</v>
      </c>
      <c r="C4473">
        <v>4</v>
      </c>
      <c r="D4473">
        <v>1</v>
      </c>
      <c r="E4473">
        <v>1</v>
      </c>
    </row>
    <row r="4474" spans="1:5" x14ac:dyDescent="0.35">
      <c r="A4474">
        <v>0</v>
      </c>
      <c r="B4474">
        <v>3</v>
      </c>
      <c r="C4474">
        <v>2</v>
      </c>
      <c r="D4474">
        <v>2</v>
      </c>
      <c r="E4474">
        <v>0</v>
      </c>
    </row>
    <row r="4475" spans="1:5" x14ac:dyDescent="0.35">
      <c r="A4475">
        <v>1</v>
      </c>
      <c r="B4475">
        <v>2</v>
      </c>
      <c r="C4475">
        <v>2</v>
      </c>
      <c r="D4475">
        <v>2</v>
      </c>
      <c r="E4475">
        <v>1</v>
      </c>
    </row>
    <row r="4476" spans="1:5" x14ac:dyDescent="0.35">
      <c r="A4476">
        <v>0</v>
      </c>
      <c r="B4476">
        <v>1</v>
      </c>
      <c r="C4476">
        <v>3</v>
      </c>
      <c r="D4476">
        <v>2</v>
      </c>
      <c r="E4476">
        <v>1</v>
      </c>
    </row>
    <row r="4477" spans="1:5" x14ac:dyDescent="0.35">
      <c r="A4477">
        <v>1</v>
      </c>
      <c r="B4477">
        <v>2</v>
      </c>
      <c r="C4477">
        <v>2</v>
      </c>
      <c r="D4477">
        <v>1</v>
      </c>
      <c r="E4477">
        <v>1</v>
      </c>
    </row>
    <row r="4478" spans="1:5" x14ac:dyDescent="0.35">
      <c r="A4478">
        <v>1</v>
      </c>
      <c r="B4478">
        <v>3</v>
      </c>
      <c r="C4478">
        <v>3</v>
      </c>
      <c r="D4478">
        <v>2</v>
      </c>
      <c r="E4478">
        <v>0</v>
      </c>
    </row>
    <row r="4479" spans="1:5" x14ac:dyDescent="0.35">
      <c r="A4479">
        <v>0</v>
      </c>
      <c r="B4479">
        <v>2</v>
      </c>
      <c r="C4479">
        <v>2</v>
      </c>
      <c r="D4479">
        <v>1</v>
      </c>
      <c r="E4479">
        <v>0</v>
      </c>
    </row>
    <row r="4480" spans="1:5" x14ac:dyDescent="0.35">
      <c r="A4480">
        <v>1</v>
      </c>
      <c r="B4480">
        <v>1</v>
      </c>
      <c r="C4480">
        <v>2</v>
      </c>
      <c r="D4480">
        <v>1</v>
      </c>
      <c r="E4480">
        <v>0</v>
      </c>
    </row>
    <row r="4481" spans="1:5" x14ac:dyDescent="0.35">
      <c r="A4481">
        <v>1</v>
      </c>
      <c r="B4481">
        <v>2</v>
      </c>
      <c r="C4481">
        <v>3</v>
      </c>
      <c r="D4481">
        <v>3</v>
      </c>
      <c r="E4481">
        <v>1</v>
      </c>
    </row>
    <row r="4482" spans="1:5" x14ac:dyDescent="0.35">
      <c r="A4482">
        <v>0</v>
      </c>
      <c r="B4482">
        <v>1</v>
      </c>
      <c r="C4482">
        <v>3</v>
      </c>
      <c r="D4482">
        <v>1</v>
      </c>
      <c r="E4482">
        <v>1</v>
      </c>
    </row>
    <row r="4483" spans="1:5" x14ac:dyDescent="0.35">
      <c r="A4483">
        <v>0</v>
      </c>
      <c r="B4483">
        <v>1</v>
      </c>
      <c r="C4483">
        <v>2</v>
      </c>
      <c r="D4483">
        <v>2</v>
      </c>
      <c r="E4483">
        <v>0</v>
      </c>
    </row>
    <row r="4484" spans="1:5" x14ac:dyDescent="0.35">
      <c r="A4484">
        <v>1</v>
      </c>
      <c r="B4484">
        <v>2</v>
      </c>
      <c r="C4484">
        <v>2</v>
      </c>
      <c r="D4484">
        <v>1</v>
      </c>
      <c r="E4484">
        <v>0</v>
      </c>
    </row>
    <row r="4485" spans="1:5" x14ac:dyDescent="0.35">
      <c r="A4485">
        <v>1</v>
      </c>
      <c r="B4485">
        <v>3</v>
      </c>
      <c r="C4485">
        <v>1</v>
      </c>
      <c r="D4485">
        <v>3</v>
      </c>
      <c r="E4485">
        <v>0</v>
      </c>
    </row>
    <row r="4486" spans="1:5" x14ac:dyDescent="0.35">
      <c r="A4486">
        <v>1</v>
      </c>
      <c r="B4486">
        <v>2</v>
      </c>
      <c r="C4486">
        <v>3</v>
      </c>
      <c r="D4486">
        <v>2</v>
      </c>
      <c r="E4486">
        <v>1</v>
      </c>
    </row>
    <row r="4487" spans="1:5" x14ac:dyDescent="0.35">
      <c r="A4487">
        <v>1</v>
      </c>
      <c r="B4487">
        <v>2</v>
      </c>
      <c r="C4487">
        <v>1</v>
      </c>
      <c r="D4487">
        <v>2</v>
      </c>
      <c r="E4487">
        <v>0</v>
      </c>
    </row>
    <row r="4488" spans="1:5" x14ac:dyDescent="0.35">
      <c r="A4488">
        <v>1</v>
      </c>
      <c r="B4488">
        <v>2</v>
      </c>
      <c r="C4488">
        <v>4</v>
      </c>
      <c r="D4488">
        <v>1</v>
      </c>
      <c r="E4488">
        <v>1</v>
      </c>
    </row>
    <row r="4489" spans="1:5" x14ac:dyDescent="0.35">
      <c r="A4489">
        <v>1</v>
      </c>
      <c r="B4489">
        <v>3</v>
      </c>
      <c r="C4489">
        <v>1</v>
      </c>
      <c r="D4489">
        <v>3</v>
      </c>
      <c r="E4489">
        <v>1</v>
      </c>
    </row>
    <row r="4490" spans="1:5" x14ac:dyDescent="0.35">
      <c r="A4490">
        <v>0</v>
      </c>
      <c r="B4490">
        <v>2</v>
      </c>
      <c r="C4490">
        <v>1</v>
      </c>
      <c r="D4490">
        <v>2</v>
      </c>
      <c r="E4490">
        <v>0</v>
      </c>
    </row>
    <row r="4491" spans="1:5" x14ac:dyDescent="0.35">
      <c r="A4491">
        <v>0</v>
      </c>
      <c r="B4491">
        <v>2</v>
      </c>
      <c r="C4491">
        <v>3</v>
      </c>
      <c r="D4491">
        <v>2</v>
      </c>
      <c r="E4491">
        <v>1</v>
      </c>
    </row>
    <row r="4492" spans="1:5" x14ac:dyDescent="0.35">
      <c r="A4492">
        <v>1</v>
      </c>
      <c r="B4492">
        <v>2</v>
      </c>
      <c r="C4492">
        <v>2</v>
      </c>
      <c r="D4492">
        <v>3</v>
      </c>
      <c r="E4492">
        <v>0</v>
      </c>
    </row>
    <row r="4493" spans="1:5" x14ac:dyDescent="0.35">
      <c r="A4493">
        <v>1</v>
      </c>
      <c r="B4493">
        <v>2</v>
      </c>
      <c r="C4493">
        <v>4</v>
      </c>
      <c r="D4493">
        <v>3</v>
      </c>
      <c r="E4493">
        <v>0</v>
      </c>
    </row>
    <row r="4494" spans="1:5" x14ac:dyDescent="0.35">
      <c r="A4494">
        <v>0</v>
      </c>
      <c r="B4494">
        <v>3</v>
      </c>
      <c r="C4494">
        <v>2</v>
      </c>
      <c r="D4494">
        <v>2</v>
      </c>
      <c r="E4494">
        <v>0</v>
      </c>
    </row>
    <row r="4495" spans="1:5" x14ac:dyDescent="0.35">
      <c r="A4495">
        <v>1</v>
      </c>
      <c r="B4495">
        <v>3</v>
      </c>
      <c r="C4495">
        <v>2</v>
      </c>
      <c r="D4495">
        <v>2</v>
      </c>
      <c r="E4495">
        <v>0</v>
      </c>
    </row>
    <row r="4496" spans="1:5" x14ac:dyDescent="0.35">
      <c r="A4496">
        <v>1</v>
      </c>
      <c r="B4496">
        <v>2</v>
      </c>
      <c r="C4496">
        <v>1</v>
      </c>
      <c r="D4496">
        <v>3</v>
      </c>
      <c r="E4496">
        <v>1</v>
      </c>
    </row>
    <row r="4497" spans="1:5" x14ac:dyDescent="0.35">
      <c r="A4497">
        <v>0</v>
      </c>
      <c r="B4497">
        <v>1</v>
      </c>
      <c r="C4497">
        <v>3</v>
      </c>
      <c r="D4497">
        <v>1</v>
      </c>
      <c r="E4497">
        <v>0</v>
      </c>
    </row>
    <row r="4498" spans="1:5" x14ac:dyDescent="0.35">
      <c r="A4498">
        <v>0</v>
      </c>
      <c r="B4498">
        <v>2</v>
      </c>
      <c r="C4498">
        <v>3</v>
      </c>
      <c r="D4498">
        <v>3</v>
      </c>
      <c r="E4498">
        <v>1</v>
      </c>
    </row>
    <row r="4499" spans="1:5" x14ac:dyDescent="0.35">
      <c r="A4499">
        <v>0</v>
      </c>
      <c r="B4499">
        <v>2</v>
      </c>
      <c r="C4499">
        <v>4</v>
      </c>
      <c r="D4499">
        <v>1</v>
      </c>
      <c r="E4499">
        <v>0</v>
      </c>
    </row>
    <row r="4500" spans="1:5" x14ac:dyDescent="0.35">
      <c r="A4500">
        <v>0</v>
      </c>
      <c r="B4500">
        <v>2</v>
      </c>
      <c r="C4500">
        <v>2</v>
      </c>
      <c r="D4500">
        <v>2</v>
      </c>
      <c r="E4500">
        <v>0</v>
      </c>
    </row>
    <row r="4501" spans="1:5" x14ac:dyDescent="0.35">
      <c r="A4501">
        <v>0</v>
      </c>
      <c r="B4501">
        <v>1</v>
      </c>
      <c r="C4501">
        <v>3</v>
      </c>
      <c r="D4501">
        <v>2</v>
      </c>
      <c r="E4501">
        <v>1</v>
      </c>
    </row>
    <row r="4502" spans="1:5" x14ac:dyDescent="0.35">
      <c r="A4502">
        <v>0</v>
      </c>
      <c r="B4502">
        <v>2</v>
      </c>
      <c r="C4502">
        <v>3</v>
      </c>
      <c r="D4502">
        <v>3</v>
      </c>
      <c r="E4502">
        <v>1</v>
      </c>
    </row>
    <row r="4503" spans="1:5" x14ac:dyDescent="0.35">
      <c r="A4503">
        <v>1</v>
      </c>
      <c r="B4503">
        <v>1</v>
      </c>
      <c r="C4503">
        <v>2</v>
      </c>
      <c r="D4503">
        <v>2</v>
      </c>
      <c r="E4503">
        <v>0</v>
      </c>
    </row>
    <row r="4504" spans="1:5" x14ac:dyDescent="0.35">
      <c r="A4504">
        <v>0</v>
      </c>
      <c r="B4504">
        <v>2</v>
      </c>
      <c r="C4504">
        <v>1</v>
      </c>
      <c r="D4504">
        <v>2</v>
      </c>
      <c r="E4504">
        <v>0</v>
      </c>
    </row>
    <row r="4505" spans="1:5" x14ac:dyDescent="0.35">
      <c r="A4505">
        <v>0</v>
      </c>
      <c r="B4505">
        <v>2</v>
      </c>
      <c r="C4505">
        <v>2</v>
      </c>
      <c r="D4505">
        <v>2</v>
      </c>
      <c r="E4505">
        <v>0</v>
      </c>
    </row>
    <row r="4506" spans="1:5" x14ac:dyDescent="0.35">
      <c r="A4506">
        <v>1</v>
      </c>
      <c r="B4506">
        <v>2</v>
      </c>
      <c r="C4506">
        <v>3</v>
      </c>
      <c r="D4506">
        <v>2</v>
      </c>
      <c r="E4506">
        <v>1</v>
      </c>
    </row>
    <row r="4507" spans="1:5" x14ac:dyDescent="0.35">
      <c r="A4507">
        <v>1</v>
      </c>
      <c r="B4507">
        <v>2</v>
      </c>
      <c r="C4507">
        <v>3</v>
      </c>
      <c r="D4507">
        <v>2</v>
      </c>
      <c r="E4507">
        <v>1</v>
      </c>
    </row>
    <row r="4508" spans="1:5" x14ac:dyDescent="0.35">
      <c r="A4508">
        <v>0</v>
      </c>
      <c r="B4508">
        <v>3</v>
      </c>
      <c r="C4508">
        <v>2</v>
      </c>
      <c r="D4508">
        <v>2</v>
      </c>
      <c r="E4508">
        <v>0</v>
      </c>
    </row>
    <row r="4509" spans="1:5" x14ac:dyDescent="0.35">
      <c r="A4509">
        <v>1</v>
      </c>
      <c r="B4509">
        <v>2</v>
      </c>
      <c r="C4509">
        <v>3</v>
      </c>
      <c r="D4509">
        <v>3</v>
      </c>
      <c r="E4509">
        <v>1</v>
      </c>
    </row>
    <row r="4510" spans="1:5" x14ac:dyDescent="0.35">
      <c r="A4510">
        <v>1</v>
      </c>
      <c r="B4510">
        <v>3</v>
      </c>
      <c r="C4510">
        <v>3</v>
      </c>
      <c r="D4510">
        <v>3</v>
      </c>
      <c r="E4510">
        <v>1</v>
      </c>
    </row>
    <row r="4511" spans="1:5" x14ac:dyDescent="0.35">
      <c r="A4511">
        <v>1</v>
      </c>
      <c r="B4511">
        <v>3</v>
      </c>
      <c r="C4511">
        <v>3</v>
      </c>
      <c r="D4511">
        <v>3</v>
      </c>
      <c r="E4511">
        <v>1</v>
      </c>
    </row>
    <row r="4512" spans="1:5" x14ac:dyDescent="0.35">
      <c r="A4512">
        <v>0</v>
      </c>
      <c r="B4512">
        <v>2</v>
      </c>
      <c r="C4512">
        <v>3</v>
      </c>
      <c r="D4512">
        <v>1</v>
      </c>
      <c r="E4512">
        <v>1</v>
      </c>
    </row>
    <row r="4513" spans="1:5" x14ac:dyDescent="0.35">
      <c r="A4513">
        <v>1</v>
      </c>
      <c r="B4513">
        <v>2</v>
      </c>
      <c r="C4513">
        <v>1</v>
      </c>
      <c r="D4513">
        <v>3</v>
      </c>
      <c r="E4513">
        <v>0</v>
      </c>
    </row>
    <row r="4514" spans="1:5" x14ac:dyDescent="0.35">
      <c r="A4514">
        <v>1</v>
      </c>
      <c r="B4514">
        <v>2</v>
      </c>
      <c r="C4514">
        <v>1</v>
      </c>
      <c r="D4514">
        <v>3</v>
      </c>
      <c r="E4514">
        <v>0</v>
      </c>
    </row>
    <row r="4515" spans="1:5" x14ac:dyDescent="0.35">
      <c r="A4515">
        <v>1</v>
      </c>
      <c r="B4515">
        <v>3</v>
      </c>
      <c r="C4515">
        <v>2</v>
      </c>
      <c r="D4515">
        <v>2</v>
      </c>
      <c r="E4515">
        <v>0</v>
      </c>
    </row>
    <row r="4516" spans="1:5" x14ac:dyDescent="0.35">
      <c r="A4516">
        <v>0</v>
      </c>
      <c r="B4516">
        <v>2</v>
      </c>
      <c r="C4516">
        <v>4</v>
      </c>
      <c r="D4516">
        <v>2</v>
      </c>
      <c r="E4516">
        <v>1</v>
      </c>
    </row>
    <row r="4517" spans="1:5" x14ac:dyDescent="0.35">
      <c r="A4517">
        <v>0</v>
      </c>
      <c r="B4517">
        <v>1</v>
      </c>
      <c r="C4517">
        <v>1</v>
      </c>
      <c r="D4517">
        <v>1</v>
      </c>
      <c r="E4517">
        <v>0</v>
      </c>
    </row>
    <row r="4518" spans="1:5" x14ac:dyDescent="0.35">
      <c r="A4518">
        <v>1</v>
      </c>
      <c r="B4518">
        <v>2</v>
      </c>
      <c r="C4518">
        <v>4</v>
      </c>
      <c r="D4518">
        <v>3</v>
      </c>
      <c r="E4518">
        <v>1</v>
      </c>
    </row>
    <row r="4519" spans="1:5" x14ac:dyDescent="0.35">
      <c r="A4519">
        <v>1</v>
      </c>
      <c r="B4519">
        <v>2</v>
      </c>
      <c r="C4519">
        <v>3</v>
      </c>
      <c r="D4519">
        <v>3</v>
      </c>
      <c r="E4519">
        <v>1</v>
      </c>
    </row>
    <row r="4520" spans="1:5" x14ac:dyDescent="0.35">
      <c r="A4520">
        <v>1</v>
      </c>
      <c r="B4520">
        <v>2</v>
      </c>
      <c r="C4520">
        <v>3</v>
      </c>
      <c r="D4520">
        <v>3</v>
      </c>
      <c r="E4520">
        <v>0</v>
      </c>
    </row>
    <row r="4521" spans="1:5" x14ac:dyDescent="0.35">
      <c r="A4521">
        <v>0</v>
      </c>
      <c r="B4521">
        <v>1</v>
      </c>
      <c r="C4521">
        <v>3</v>
      </c>
      <c r="D4521">
        <v>2</v>
      </c>
      <c r="E4521">
        <v>1</v>
      </c>
    </row>
    <row r="4522" spans="1:5" x14ac:dyDescent="0.35">
      <c r="A4522">
        <v>0</v>
      </c>
      <c r="B4522">
        <v>1</v>
      </c>
      <c r="C4522">
        <v>3</v>
      </c>
      <c r="D4522">
        <v>2</v>
      </c>
      <c r="E4522">
        <v>1</v>
      </c>
    </row>
    <row r="4523" spans="1:5" x14ac:dyDescent="0.35">
      <c r="A4523">
        <v>0</v>
      </c>
      <c r="B4523">
        <v>2</v>
      </c>
      <c r="C4523">
        <v>3</v>
      </c>
      <c r="D4523">
        <v>2</v>
      </c>
      <c r="E4523">
        <v>1</v>
      </c>
    </row>
    <row r="4524" spans="1:5" x14ac:dyDescent="0.35">
      <c r="A4524">
        <v>1</v>
      </c>
      <c r="B4524">
        <v>2</v>
      </c>
      <c r="C4524">
        <v>2</v>
      </c>
      <c r="D4524">
        <v>2</v>
      </c>
      <c r="E4524">
        <v>1</v>
      </c>
    </row>
    <row r="4525" spans="1:5" x14ac:dyDescent="0.35">
      <c r="A4525">
        <v>0</v>
      </c>
      <c r="B4525">
        <v>3</v>
      </c>
      <c r="C4525">
        <v>2</v>
      </c>
      <c r="D4525">
        <v>2</v>
      </c>
      <c r="E4525">
        <v>1</v>
      </c>
    </row>
    <row r="4526" spans="1:5" x14ac:dyDescent="0.35">
      <c r="A4526">
        <v>1</v>
      </c>
      <c r="B4526">
        <v>2</v>
      </c>
      <c r="C4526">
        <v>3</v>
      </c>
      <c r="D4526">
        <v>3</v>
      </c>
      <c r="E4526">
        <v>1</v>
      </c>
    </row>
    <row r="4527" spans="1:5" x14ac:dyDescent="0.35">
      <c r="A4527">
        <v>0</v>
      </c>
      <c r="B4527">
        <v>3</v>
      </c>
      <c r="C4527">
        <v>3</v>
      </c>
      <c r="D4527">
        <v>2</v>
      </c>
      <c r="E4527">
        <v>1</v>
      </c>
    </row>
    <row r="4528" spans="1:5" x14ac:dyDescent="0.35">
      <c r="A4528">
        <v>0</v>
      </c>
      <c r="B4528">
        <v>1</v>
      </c>
      <c r="C4528">
        <v>2</v>
      </c>
      <c r="D4528">
        <v>2</v>
      </c>
      <c r="E4528">
        <v>1</v>
      </c>
    </row>
    <row r="4529" spans="1:5" x14ac:dyDescent="0.35">
      <c r="A4529">
        <v>0</v>
      </c>
      <c r="B4529">
        <v>3</v>
      </c>
      <c r="C4529">
        <v>3</v>
      </c>
      <c r="D4529">
        <v>2</v>
      </c>
      <c r="E4529">
        <v>0</v>
      </c>
    </row>
    <row r="4530" spans="1:5" x14ac:dyDescent="0.35">
      <c r="A4530">
        <v>1</v>
      </c>
      <c r="B4530">
        <v>2</v>
      </c>
      <c r="C4530">
        <v>1</v>
      </c>
      <c r="D4530">
        <v>3</v>
      </c>
      <c r="E4530">
        <v>1</v>
      </c>
    </row>
    <row r="4531" spans="1:5" x14ac:dyDescent="0.35">
      <c r="A4531">
        <v>0</v>
      </c>
      <c r="B4531">
        <v>2</v>
      </c>
      <c r="C4531">
        <v>2</v>
      </c>
      <c r="D4531">
        <v>3</v>
      </c>
      <c r="E4531">
        <v>0</v>
      </c>
    </row>
    <row r="4532" spans="1:5" x14ac:dyDescent="0.35">
      <c r="A4532">
        <v>0</v>
      </c>
      <c r="B4532">
        <v>2</v>
      </c>
      <c r="C4532">
        <v>4</v>
      </c>
      <c r="D4532">
        <v>3</v>
      </c>
      <c r="E4532">
        <v>1</v>
      </c>
    </row>
    <row r="4533" spans="1:5" x14ac:dyDescent="0.35">
      <c r="A4533">
        <v>0</v>
      </c>
      <c r="B4533">
        <v>2</v>
      </c>
      <c r="C4533">
        <v>1</v>
      </c>
      <c r="D4533">
        <v>2</v>
      </c>
      <c r="E4533">
        <v>0</v>
      </c>
    </row>
    <row r="4534" spans="1:5" x14ac:dyDescent="0.35">
      <c r="A4534">
        <v>1</v>
      </c>
      <c r="B4534">
        <v>3</v>
      </c>
      <c r="C4534">
        <v>1</v>
      </c>
      <c r="D4534">
        <v>3</v>
      </c>
      <c r="E4534">
        <v>0</v>
      </c>
    </row>
    <row r="4535" spans="1:5" x14ac:dyDescent="0.35">
      <c r="A4535">
        <v>0</v>
      </c>
      <c r="B4535">
        <v>1</v>
      </c>
      <c r="C4535">
        <v>3</v>
      </c>
      <c r="D4535">
        <v>2</v>
      </c>
      <c r="E4535">
        <v>0</v>
      </c>
    </row>
    <row r="4536" spans="1:5" x14ac:dyDescent="0.35">
      <c r="A4536">
        <v>1</v>
      </c>
      <c r="B4536">
        <v>2</v>
      </c>
      <c r="C4536">
        <v>3</v>
      </c>
      <c r="D4536">
        <v>2</v>
      </c>
      <c r="E4536">
        <v>1</v>
      </c>
    </row>
    <row r="4537" spans="1:5" x14ac:dyDescent="0.35">
      <c r="A4537">
        <v>1</v>
      </c>
      <c r="B4537">
        <v>2</v>
      </c>
      <c r="C4537">
        <v>2</v>
      </c>
      <c r="D4537">
        <v>2</v>
      </c>
      <c r="E4537">
        <v>0</v>
      </c>
    </row>
    <row r="4538" spans="1:5" x14ac:dyDescent="0.35">
      <c r="A4538">
        <v>1</v>
      </c>
      <c r="B4538">
        <v>2</v>
      </c>
      <c r="C4538">
        <v>3</v>
      </c>
      <c r="D4538">
        <v>1</v>
      </c>
      <c r="E4538">
        <v>1</v>
      </c>
    </row>
    <row r="4539" spans="1:5" x14ac:dyDescent="0.35">
      <c r="A4539">
        <v>1</v>
      </c>
      <c r="B4539">
        <v>2</v>
      </c>
      <c r="C4539">
        <v>4</v>
      </c>
      <c r="D4539">
        <v>2</v>
      </c>
      <c r="E4539">
        <v>0</v>
      </c>
    </row>
    <row r="4540" spans="1:5" x14ac:dyDescent="0.35">
      <c r="A4540">
        <v>0</v>
      </c>
      <c r="B4540">
        <v>2</v>
      </c>
      <c r="C4540">
        <v>4</v>
      </c>
      <c r="D4540">
        <v>2</v>
      </c>
      <c r="E4540">
        <v>1</v>
      </c>
    </row>
    <row r="4541" spans="1:5" x14ac:dyDescent="0.35">
      <c r="A4541">
        <v>1</v>
      </c>
      <c r="B4541">
        <v>3</v>
      </c>
      <c r="C4541">
        <v>2</v>
      </c>
      <c r="D4541">
        <v>2</v>
      </c>
      <c r="E4541">
        <v>0</v>
      </c>
    </row>
    <row r="4542" spans="1:5" x14ac:dyDescent="0.35">
      <c r="A4542">
        <v>0</v>
      </c>
      <c r="B4542">
        <v>2</v>
      </c>
      <c r="C4542">
        <v>2</v>
      </c>
      <c r="D4542">
        <v>2</v>
      </c>
      <c r="E4542">
        <v>0</v>
      </c>
    </row>
    <row r="4543" spans="1:5" x14ac:dyDescent="0.35">
      <c r="A4543">
        <v>0</v>
      </c>
      <c r="B4543">
        <v>3</v>
      </c>
      <c r="C4543">
        <v>4</v>
      </c>
      <c r="D4543">
        <v>2</v>
      </c>
      <c r="E4543">
        <v>0</v>
      </c>
    </row>
    <row r="4544" spans="1:5" x14ac:dyDescent="0.35">
      <c r="A4544">
        <v>1</v>
      </c>
      <c r="B4544">
        <v>2</v>
      </c>
      <c r="C4544">
        <v>2</v>
      </c>
      <c r="D4544">
        <v>2</v>
      </c>
      <c r="E4544">
        <v>0</v>
      </c>
    </row>
    <row r="4545" spans="1:5" x14ac:dyDescent="0.35">
      <c r="A4545">
        <v>0</v>
      </c>
      <c r="B4545">
        <v>2</v>
      </c>
      <c r="C4545">
        <v>3</v>
      </c>
      <c r="D4545">
        <v>2</v>
      </c>
      <c r="E4545">
        <v>1</v>
      </c>
    </row>
    <row r="4546" spans="1:5" x14ac:dyDescent="0.35">
      <c r="A4546">
        <v>0</v>
      </c>
      <c r="B4546">
        <v>2</v>
      </c>
      <c r="C4546">
        <v>3</v>
      </c>
      <c r="D4546">
        <v>2</v>
      </c>
      <c r="E4546">
        <v>1</v>
      </c>
    </row>
    <row r="4547" spans="1:5" x14ac:dyDescent="0.35">
      <c r="A4547">
        <v>0</v>
      </c>
      <c r="B4547">
        <v>2</v>
      </c>
      <c r="C4547">
        <v>3</v>
      </c>
      <c r="D4547">
        <v>2</v>
      </c>
      <c r="E4547">
        <v>1</v>
      </c>
    </row>
    <row r="4548" spans="1:5" x14ac:dyDescent="0.35">
      <c r="A4548">
        <v>1</v>
      </c>
      <c r="B4548">
        <v>2</v>
      </c>
      <c r="C4548">
        <v>2</v>
      </c>
      <c r="D4548">
        <v>2</v>
      </c>
      <c r="E4548">
        <v>1</v>
      </c>
    </row>
    <row r="4549" spans="1:5" x14ac:dyDescent="0.35">
      <c r="A4549">
        <v>0</v>
      </c>
      <c r="B4549">
        <v>2</v>
      </c>
      <c r="C4549">
        <v>2</v>
      </c>
      <c r="D4549">
        <v>1</v>
      </c>
      <c r="E4549">
        <v>0</v>
      </c>
    </row>
    <row r="4550" spans="1:5" x14ac:dyDescent="0.35">
      <c r="A4550">
        <v>1</v>
      </c>
      <c r="B4550">
        <v>3</v>
      </c>
      <c r="C4550">
        <v>4</v>
      </c>
      <c r="D4550">
        <v>1</v>
      </c>
      <c r="E4550">
        <v>1</v>
      </c>
    </row>
    <row r="4551" spans="1:5" x14ac:dyDescent="0.35">
      <c r="A4551">
        <v>0</v>
      </c>
      <c r="B4551">
        <v>1</v>
      </c>
      <c r="C4551">
        <v>1</v>
      </c>
      <c r="D4551">
        <v>2</v>
      </c>
      <c r="E4551">
        <v>0</v>
      </c>
    </row>
    <row r="4552" spans="1:5" x14ac:dyDescent="0.35">
      <c r="A4552">
        <v>1</v>
      </c>
      <c r="B4552">
        <v>2</v>
      </c>
      <c r="C4552">
        <v>2</v>
      </c>
      <c r="D4552">
        <v>2</v>
      </c>
      <c r="E4552">
        <v>0</v>
      </c>
    </row>
    <row r="4553" spans="1:5" x14ac:dyDescent="0.35">
      <c r="A4553">
        <v>1</v>
      </c>
      <c r="B4553">
        <v>3</v>
      </c>
      <c r="C4553">
        <v>4</v>
      </c>
      <c r="D4553">
        <v>3</v>
      </c>
      <c r="E4553">
        <v>1</v>
      </c>
    </row>
    <row r="4554" spans="1:5" x14ac:dyDescent="0.35">
      <c r="A4554">
        <v>1</v>
      </c>
      <c r="B4554">
        <v>2</v>
      </c>
      <c r="C4554">
        <v>3</v>
      </c>
      <c r="D4554">
        <v>1</v>
      </c>
      <c r="E4554">
        <v>1</v>
      </c>
    </row>
    <row r="4555" spans="1:5" x14ac:dyDescent="0.35">
      <c r="A4555">
        <v>0</v>
      </c>
      <c r="B4555">
        <v>2</v>
      </c>
      <c r="C4555">
        <v>4</v>
      </c>
      <c r="D4555">
        <v>2</v>
      </c>
      <c r="E4555">
        <v>0</v>
      </c>
    </row>
    <row r="4556" spans="1:5" x14ac:dyDescent="0.35">
      <c r="A4556">
        <v>0</v>
      </c>
      <c r="B4556">
        <v>3</v>
      </c>
      <c r="C4556">
        <v>2</v>
      </c>
      <c r="D4556">
        <v>1</v>
      </c>
      <c r="E4556">
        <v>0</v>
      </c>
    </row>
    <row r="4557" spans="1:5" x14ac:dyDescent="0.35">
      <c r="A4557">
        <v>1</v>
      </c>
      <c r="B4557">
        <v>2</v>
      </c>
      <c r="C4557">
        <v>3</v>
      </c>
      <c r="D4557">
        <v>3</v>
      </c>
      <c r="E4557">
        <v>1</v>
      </c>
    </row>
    <row r="4558" spans="1:5" x14ac:dyDescent="0.35">
      <c r="A4558">
        <v>0</v>
      </c>
      <c r="B4558">
        <v>1</v>
      </c>
      <c r="C4558">
        <v>2</v>
      </c>
      <c r="D4558">
        <v>2</v>
      </c>
      <c r="E4558">
        <v>0</v>
      </c>
    </row>
    <row r="4559" spans="1:5" x14ac:dyDescent="0.35">
      <c r="A4559">
        <v>1</v>
      </c>
      <c r="B4559">
        <v>2</v>
      </c>
      <c r="C4559">
        <v>1</v>
      </c>
      <c r="D4559">
        <v>3</v>
      </c>
      <c r="E4559">
        <v>1</v>
      </c>
    </row>
    <row r="4560" spans="1:5" x14ac:dyDescent="0.35">
      <c r="A4560">
        <v>1</v>
      </c>
      <c r="B4560">
        <v>2</v>
      </c>
      <c r="C4560">
        <v>2</v>
      </c>
      <c r="D4560">
        <v>1</v>
      </c>
      <c r="E4560">
        <v>0</v>
      </c>
    </row>
    <row r="4561" spans="1:5" x14ac:dyDescent="0.35">
      <c r="A4561">
        <v>1</v>
      </c>
      <c r="B4561">
        <v>2</v>
      </c>
      <c r="C4561">
        <v>2</v>
      </c>
      <c r="D4561">
        <v>2</v>
      </c>
      <c r="E4561">
        <v>0</v>
      </c>
    </row>
    <row r="4562" spans="1:5" x14ac:dyDescent="0.35">
      <c r="A4562">
        <v>0</v>
      </c>
      <c r="B4562">
        <v>2</v>
      </c>
      <c r="C4562">
        <v>4</v>
      </c>
      <c r="D4562">
        <v>2</v>
      </c>
      <c r="E4562">
        <v>1</v>
      </c>
    </row>
    <row r="4563" spans="1:5" x14ac:dyDescent="0.35">
      <c r="A4563">
        <v>1</v>
      </c>
      <c r="B4563">
        <v>2</v>
      </c>
      <c r="C4563">
        <v>2</v>
      </c>
      <c r="D4563">
        <v>1</v>
      </c>
      <c r="E4563">
        <v>1</v>
      </c>
    </row>
    <row r="4564" spans="1:5" x14ac:dyDescent="0.35">
      <c r="A4564">
        <v>0</v>
      </c>
      <c r="B4564">
        <v>1</v>
      </c>
      <c r="C4564">
        <v>3</v>
      </c>
      <c r="D4564">
        <v>2</v>
      </c>
      <c r="E4564">
        <v>0</v>
      </c>
    </row>
    <row r="4565" spans="1:5" x14ac:dyDescent="0.35">
      <c r="A4565">
        <v>0</v>
      </c>
      <c r="B4565">
        <v>2</v>
      </c>
      <c r="C4565">
        <v>4</v>
      </c>
      <c r="D4565">
        <v>2</v>
      </c>
      <c r="E4565">
        <v>1</v>
      </c>
    </row>
    <row r="4566" spans="1:5" x14ac:dyDescent="0.35">
      <c r="A4566">
        <v>1</v>
      </c>
      <c r="B4566">
        <v>1</v>
      </c>
      <c r="C4566">
        <v>2</v>
      </c>
      <c r="D4566">
        <v>2</v>
      </c>
      <c r="E4566">
        <v>1</v>
      </c>
    </row>
    <row r="4567" spans="1:5" x14ac:dyDescent="0.35">
      <c r="A4567">
        <v>1</v>
      </c>
      <c r="B4567">
        <v>2</v>
      </c>
      <c r="C4567">
        <v>2</v>
      </c>
      <c r="D4567">
        <v>2</v>
      </c>
      <c r="E4567">
        <v>1</v>
      </c>
    </row>
    <row r="4568" spans="1:5" x14ac:dyDescent="0.35">
      <c r="A4568">
        <v>0</v>
      </c>
      <c r="B4568">
        <v>1</v>
      </c>
      <c r="C4568">
        <v>2</v>
      </c>
      <c r="D4568">
        <v>2</v>
      </c>
      <c r="E4568">
        <v>0</v>
      </c>
    </row>
    <row r="4569" spans="1:5" x14ac:dyDescent="0.35">
      <c r="A4569">
        <v>0</v>
      </c>
      <c r="B4569">
        <v>1</v>
      </c>
      <c r="C4569">
        <v>1</v>
      </c>
      <c r="D4569">
        <v>1</v>
      </c>
      <c r="E4569">
        <v>0</v>
      </c>
    </row>
    <row r="4570" spans="1:5" x14ac:dyDescent="0.35">
      <c r="A4570">
        <v>1</v>
      </c>
      <c r="B4570">
        <v>1</v>
      </c>
      <c r="C4570">
        <v>2</v>
      </c>
      <c r="D4570">
        <v>1</v>
      </c>
      <c r="E4570">
        <v>0</v>
      </c>
    </row>
    <row r="4571" spans="1:5" x14ac:dyDescent="0.35">
      <c r="A4571">
        <v>1</v>
      </c>
      <c r="B4571">
        <v>2</v>
      </c>
      <c r="C4571">
        <v>2</v>
      </c>
      <c r="D4571">
        <v>3</v>
      </c>
      <c r="E4571">
        <v>1</v>
      </c>
    </row>
    <row r="4572" spans="1:5" x14ac:dyDescent="0.35">
      <c r="A4572">
        <v>1</v>
      </c>
      <c r="B4572">
        <v>3</v>
      </c>
      <c r="C4572">
        <v>2</v>
      </c>
      <c r="D4572">
        <v>2</v>
      </c>
      <c r="E4572">
        <v>1</v>
      </c>
    </row>
    <row r="4573" spans="1:5" x14ac:dyDescent="0.35">
      <c r="A4573">
        <v>0</v>
      </c>
      <c r="B4573">
        <v>2</v>
      </c>
      <c r="C4573">
        <v>1</v>
      </c>
      <c r="D4573">
        <v>2</v>
      </c>
      <c r="E4573">
        <v>1</v>
      </c>
    </row>
    <row r="4574" spans="1:5" x14ac:dyDescent="0.35">
      <c r="A4574">
        <v>1</v>
      </c>
      <c r="B4574">
        <v>3</v>
      </c>
      <c r="C4574">
        <v>4</v>
      </c>
      <c r="D4574">
        <v>2</v>
      </c>
      <c r="E4574">
        <v>1</v>
      </c>
    </row>
    <row r="4575" spans="1:5" x14ac:dyDescent="0.35">
      <c r="A4575">
        <v>1</v>
      </c>
      <c r="B4575">
        <v>2</v>
      </c>
      <c r="C4575">
        <v>1</v>
      </c>
      <c r="D4575">
        <v>3</v>
      </c>
      <c r="E4575">
        <v>1</v>
      </c>
    </row>
    <row r="4576" spans="1:5" x14ac:dyDescent="0.35">
      <c r="A4576">
        <v>0</v>
      </c>
      <c r="B4576">
        <v>2</v>
      </c>
      <c r="C4576">
        <v>2</v>
      </c>
      <c r="D4576">
        <v>2</v>
      </c>
      <c r="E4576">
        <v>1</v>
      </c>
    </row>
    <row r="4577" spans="1:5" x14ac:dyDescent="0.35">
      <c r="A4577">
        <v>0</v>
      </c>
      <c r="B4577">
        <v>2</v>
      </c>
      <c r="C4577">
        <v>4</v>
      </c>
      <c r="D4577">
        <v>2</v>
      </c>
      <c r="E4577">
        <v>1</v>
      </c>
    </row>
    <row r="4578" spans="1:5" x14ac:dyDescent="0.35">
      <c r="A4578">
        <v>1</v>
      </c>
      <c r="B4578">
        <v>2</v>
      </c>
      <c r="C4578">
        <v>1</v>
      </c>
      <c r="D4578">
        <v>2</v>
      </c>
      <c r="E4578">
        <v>0</v>
      </c>
    </row>
    <row r="4579" spans="1:5" x14ac:dyDescent="0.35">
      <c r="A4579">
        <v>0</v>
      </c>
      <c r="B4579">
        <v>1</v>
      </c>
      <c r="C4579">
        <v>2</v>
      </c>
      <c r="D4579">
        <v>2</v>
      </c>
      <c r="E4579">
        <v>1</v>
      </c>
    </row>
    <row r="4580" spans="1:5" x14ac:dyDescent="0.35">
      <c r="A4580">
        <v>1</v>
      </c>
      <c r="B4580">
        <v>1</v>
      </c>
      <c r="C4580">
        <v>4</v>
      </c>
      <c r="D4580">
        <v>1</v>
      </c>
      <c r="E4580">
        <v>1</v>
      </c>
    </row>
    <row r="4581" spans="1:5" x14ac:dyDescent="0.35">
      <c r="A4581">
        <v>1</v>
      </c>
      <c r="B4581">
        <v>1</v>
      </c>
      <c r="C4581">
        <v>3</v>
      </c>
      <c r="D4581">
        <v>1</v>
      </c>
      <c r="E4581">
        <v>1</v>
      </c>
    </row>
    <row r="4582" spans="1:5" x14ac:dyDescent="0.35">
      <c r="A4582">
        <v>1</v>
      </c>
      <c r="B4582">
        <v>2</v>
      </c>
      <c r="C4582">
        <v>3</v>
      </c>
      <c r="D4582">
        <v>1</v>
      </c>
      <c r="E4582">
        <v>0</v>
      </c>
    </row>
    <row r="4583" spans="1:5" x14ac:dyDescent="0.35">
      <c r="A4583">
        <v>1</v>
      </c>
      <c r="B4583">
        <v>2</v>
      </c>
      <c r="C4583">
        <v>2</v>
      </c>
      <c r="D4583">
        <v>2</v>
      </c>
      <c r="E4583">
        <v>1</v>
      </c>
    </row>
    <row r="4584" spans="1:5" x14ac:dyDescent="0.35">
      <c r="A4584">
        <v>0</v>
      </c>
      <c r="B4584">
        <v>1</v>
      </c>
      <c r="C4584">
        <v>3</v>
      </c>
      <c r="D4584">
        <v>2</v>
      </c>
      <c r="E4584">
        <v>0</v>
      </c>
    </row>
    <row r="4585" spans="1:5" x14ac:dyDescent="0.35">
      <c r="A4585">
        <v>0</v>
      </c>
      <c r="B4585">
        <v>1</v>
      </c>
      <c r="C4585">
        <v>2</v>
      </c>
      <c r="D4585">
        <v>1</v>
      </c>
      <c r="E4585">
        <v>0</v>
      </c>
    </row>
    <row r="4586" spans="1:5" x14ac:dyDescent="0.35">
      <c r="A4586">
        <v>1</v>
      </c>
      <c r="B4586">
        <v>2</v>
      </c>
      <c r="C4586">
        <v>2</v>
      </c>
      <c r="D4586">
        <v>3</v>
      </c>
      <c r="E4586">
        <v>1</v>
      </c>
    </row>
    <row r="4587" spans="1:5" x14ac:dyDescent="0.35">
      <c r="A4587">
        <v>0</v>
      </c>
      <c r="B4587">
        <v>3</v>
      </c>
      <c r="C4587">
        <v>1</v>
      </c>
      <c r="D4587">
        <v>2</v>
      </c>
      <c r="E4587">
        <v>0</v>
      </c>
    </row>
    <row r="4588" spans="1:5" x14ac:dyDescent="0.35">
      <c r="A4588">
        <v>1</v>
      </c>
      <c r="B4588">
        <v>3</v>
      </c>
      <c r="C4588">
        <v>4</v>
      </c>
      <c r="D4588">
        <v>2</v>
      </c>
      <c r="E4588">
        <v>1</v>
      </c>
    </row>
    <row r="4589" spans="1:5" x14ac:dyDescent="0.35">
      <c r="A4589">
        <v>0</v>
      </c>
      <c r="B4589">
        <v>2</v>
      </c>
      <c r="C4589">
        <v>3</v>
      </c>
      <c r="D4589">
        <v>2</v>
      </c>
      <c r="E4589">
        <v>1</v>
      </c>
    </row>
    <row r="4590" spans="1:5" x14ac:dyDescent="0.35">
      <c r="A4590">
        <v>0</v>
      </c>
      <c r="B4590">
        <v>2</v>
      </c>
      <c r="C4590">
        <v>3</v>
      </c>
      <c r="D4590">
        <v>2</v>
      </c>
      <c r="E4590">
        <v>1</v>
      </c>
    </row>
    <row r="4591" spans="1:5" x14ac:dyDescent="0.35">
      <c r="A4591">
        <v>0</v>
      </c>
      <c r="B4591">
        <v>3</v>
      </c>
      <c r="C4591">
        <v>2</v>
      </c>
      <c r="D4591">
        <v>2</v>
      </c>
      <c r="E4591">
        <v>1</v>
      </c>
    </row>
    <row r="4592" spans="1:5" x14ac:dyDescent="0.35">
      <c r="A4592">
        <v>1</v>
      </c>
      <c r="B4592">
        <v>3</v>
      </c>
      <c r="C4592">
        <v>4</v>
      </c>
      <c r="D4592">
        <v>3</v>
      </c>
      <c r="E4592">
        <v>1</v>
      </c>
    </row>
    <row r="4593" spans="1:5" x14ac:dyDescent="0.35">
      <c r="A4593">
        <v>1</v>
      </c>
      <c r="B4593">
        <v>2</v>
      </c>
      <c r="C4593">
        <v>2</v>
      </c>
      <c r="D4593">
        <v>1</v>
      </c>
      <c r="E4593">
        <v>0</v>
      </c>
    </row>
    <row r="4594" spans="1:5" x14ac:dyDescent="0.35">
      <c r="A4594">
        <v>0</v>
      </c>
      <c r="B4594">
        <v>3</v>
      </c>
      <c r="C4594">
        <v>2</v>
      </c>
      <c r="D4594">
        <v>1</v>
      </c>
      <c r="E4594">
        <v>0</v>
      </c>
    </row>
    <row r="4595" spans="1:5" x14ac:dyDescent="0.35">
      <c r="A4595">
        <v>1</v>
      </c>
      <c r="B4595">
        <v>2</v>
      </c>
      <c r="C4595">
        <v>3</v>
      </c>
      <c r="D4595">
        <v>1</v>
      </c>
      <c r="E4595">
        <v>0</v>
      </c>
    </row>
    <row r="4596" spans="1:5" x14ac:dyDescent="0.35">
      <c r="A4596">
        <v>1</v>
      </c>
      <c r="B4596">
        <v>2</v>
      </c>
      <c r="C4596">
        <v>2</v>
      </c>
      <c r="D4596">
        <v>3</v>
      </c>
      <c r="E4596">
        <v>1</v>
      </c>
    </row>
    <row r="4597" spans="1:5" x14ac:dyDescent="0.35">
      <c r="A4597">
        <v>1</v>
      </c>
      <c r="B4597">
        <v>1</v>
      </c>
      <c r="C4597">
        <v>2</v>
      </c>
      <c r="D4597">
        <v>2</v>
      </c>
      <c r="E4597">
        <v>1</v>
      </c>
    </row>
    <row r="4598" spans="1:5" x14ac:dyDescent="0.35">
      <c r="A4598">
        <v>0</v>
      </c>
      <c r="B4598">
        <v>2</v>
      </c>
      <c r="C4598">
        <v>2</v>
      </c>
      <c r="D4598">
        <v>2</v>
      </c>
      <c r="E4598">
        <v>1</v>
      </c>
    </row>
    <row r="4599" spans="1:5" x14ac:dyDescent="0.35">
      <c r="A4599">
        <v>1</v>
      </c>
      <c r="B4599">
        <v>2</v>
      </c>
      <c r="C4599">
        <v>3</v>
      </c>
      <c r="D4599">
        <v>2</v>
      </c>
      <c r="E4599">
        <v>1</v>
      </c>
    </row>
    <row r="4600" spans="1:5" x14ac:dyDescent="0.35">
      <c r="A4600">
        <v>1</v>
      </c>
      <c r="B4600">
        <v>3</v>
      </c>
      <c r="C4600">
        <v>2</v>
      </c>
      <c r="D4600">
        <v>2</v>
      </c>
      <c r="E4600">
        <v>0</v>
      </c>
    </row>
    <row r="4601" spans="1:5" x14ac:dyDescent="0.35">
      <c r="A4601">
        <v>1</v>
      </c>
      <c r="B4601">
        <v>1</v>
      </c>
      <c r="C4601">
        <v>1</v>
      </c>
      <c r="D4601">
        <v>1</v>
      </c>
      <c r="E4601">
        <v>0</v>
      </c>
    </row>
    <row r="4602" spans="1:5" x14ac:dyDescent="0.35">
      <c r="A4602">
        <v>0</v>
      </c>
      <c r="B4602">
        <v>2</v>
      </c>
      <c r="C4602">
        <v>4</v>
      </c>
      <c r="D4602">
        <v>2</v>
      </c>
      <c r="E4602">
        <v>1</v>
      </c>
    </row>
    <row r="4603" spans="1:5" x14ac:dyDescent="0.35">
      <c r="A4603">
        <v>0</v>
      </c>
      <c r="B4603">
        <v>1</v>
      </c>
      <c r="C4603">
        <v>2</v>
      </c>
      <c r="D4603">
        <v>2</v>
      </c>
      <c r="E4603">
        <v>1</v>
      </c>
    </row>
    <row r="4604" spans="1:5" x14ac:dyDescent="0.35">
      <c r="A4604">
        <v>0</v>
      </c>
      <c r="B4604">
        <v>2</v>
      </c>
      <c r="C4604">
        <v>2</v>
      </c>
      <c r="D4604">
        <v>2</v>
      </c>
      <c r="E4604">
        <v>1</v>
      </c>
    </row>
    <row r="4605" spans="1:5" x14ac:dyDescent="0.35">
      <c r="A4605">
        <v>0</v>
      </c>
      <c r="B4605">
        <v>2</v>
      </c>
      <c r="C4605">
        <v>2</v>
      </c>
      <c r="D4605">
        <v>1</v>
      </c>
      <c r="E4605">
        <v>0</v>
      </c>
    </row>
    <row r="4606" spans="1:5" x14ac:dyDescent="0.35">
      <c r="A4606">
        <v>0</v>
      </c>
      <c r="B4606">
        <v>2</v>
      </c>
      <c r="C4606">
        <v>1</v>
      </c>
      <c r="D4606">
        <v>2</v>
      </c>
      <c r="E4606">
        <v>0</v>
      </c>
    </row>
    <row r="4607" spans="1:5" x14ac:dyDescent="0.35">
      <c r="A4607">
        <v>1</v>
      </c>
      <c r="B4607">
        <v>2</v>
      </c>
      <c r="C4607">
        <v>2</v>
      </c>
      <c r="D4607">
        <v>1</v>
      </c>
      <c r="E4607">
        <v>0</v>
      </c>
    </row>
    <row r="4608" spans="1:5" x14ac:dyDescent="0.35">
      <c r="A4608">
        <v>1</v>
      </c>
      <c r="B4608">
        <v>1</v>
      </c>
      <c r="C4608">
        <v>1</v>
      </c>
      <c r="D4608">
        <v>1</v>
      </c>
      <c r="E4608">
        <v>0</v>
      </c>
    </row>
    <row r="4609" spans="1:5" x14ac:dyDescent="0.35">
      <c r="A4609">
        <v>0</v>
      </c>
      <c r="B4609">
        <v>1</v>
      </c>
      <c r="C4609">
        <v>3</v>
      </c>
      <c r="D4609">
        <v>2</v>
      </c>
      <c r="E4609">
        <v>0</v>
      </c>
    </row>
    <row r="4610" spans="1:5" x14ac:dyDescent="0.35">
      <c r="A4610">
        <v>0</v>
      </c>
      <c r="B4610">
        <v>1</v>
      </c>
      <c r="C4610">
        <v>3</v>
      </c>
      <c r="D4610">
        <v>1</v>
      </c>
      <c r="E4610">
        <v>1</v>
      </c>
    </row>
    <row r="4611" spans="1:5" x14ac:dyDescent="0.35">
      <c r="A4611">
        <v>1</v>
      </c>
      <c r="B4611">
        <v>2</v>
      </c>
      <c r="C4611">
        <v>2</v>
      </c>
      <c r="D4611">
        <v>3</v>
      </c>
      <c r="E4611">
        <v>0</v>
      </c>
    </row>
    <row r="4612" spans="1:5" x14ac:dyDescent="0.35">
      <c r="A4612">
        <v>0</v>
      </c>
      <c r="B4612">
        <v>3</v>
      </c>
      <c r="C4612">
        <v>4</v>
      </c>
      <c r="D4612">
        <v>1</v>
      </c>
      <c r="E4612">
        <v>0</v>
      </c>
    </row>
    <row r="4613" spans="1:5" x14ac:dyDescent="0.35">
      <c r="A4613">
        <v>1</v>
      </c>
      <c r="B4613">
        <v>3</v>
      </c>
      <c r="C4613">
        <v>1</v>
      </c>
      <c r="D4613">
        <v>3</v>
      </c>
      <c r="E4613">
        <v>0</v>
      </c>
    </row>
    <row r="4614" spans="1:5" x14ac:dyDescent="0.35">
      <c r="A4614">
        <v>0</v>
      </c>
      <c r="B4614">
        <v>1</v>
      </c>
      <c r="C4614">
        <v>2</v>
      </c>
      <c r="D4614">
        <v>2</v>
      </c>
      <c r="E4614">
        <v>1</v>
      </c>
    </row>
    <row r="4615" spans="1:5" x14ac:dyDescent="0.35">
      <c r="A4615">
        <v>1</v>
      </c>
      <c r="B4615">
        <v>1</v>
      </c>
      <c r="C4615">
        <v>2</v>
      </c>
      <c r="D4615">
        <v>1</v>
      </c>
      <c r="E4615">
        <v>0</v>
      </c>
    </row>
    <row r="4616" spans="1:5" x14ac:dyDescent="0.35">
      <c r="A4616">
        <v>0</v>
      </c>
      <c r="B4616">
        <v>1</v>
      </c>
      <c r="C4616">
        <v>2</v>
      </c>
      <c r="D4616">
        <v>2</v>
      </c>
      <c r="E4616">
        <v>1</v>
      </c>
    </row>
    <row r="4617" spans="1:5" x14ac:dyDescent="0.35">
      <c r="A4617">
        <v>0</v>
      </c>
      <c r="B4617">
        <v>3</v>
      </c>
      <c r="C4617">
        <v>3</v>
      </c>
      <c r="D4617">
        <v>2</v>
      </c>
      <c r="E4617">
        <v>1</v>
      </c>
    </row>
    <row r="4618" spans="1:5" x14ac:dyDescent="0.35">
      <c r="A4618">
        <v>0</v>
      </c>
      <c r="B4618">
        <v>2</v>
      </c>
      <c r="C4618">
        <v>3</v>
      </c>
      <c r="D4618">
        <v>2</v>
      </c>
      <c r="E4618">
        <v>1</v>
      </c>
    </row>
    <row r="4619" spans="1:5" x14ac:dyDescent="0.35">
      <c r="A4619">
        <v>1</v>
      </c>
      <c r="B4619">
        <v>2</v>
      </c>
      <c r="C4619">
        <v>4</v>
      </c>
      <c r="D4619">
        <v>1</v>
      </c>
      <c r="E4619">
        <v>0</v>
      </c>
    </row>
    <row r="4620" spans="1:5" x14ac:dyDescent="0.35">
      <c r="A4620">
        <v>1</v>
      </c>
      <c r="B4620">
        <v>2</v>
      </c>
      <c r="C4620">
        <v>2</v>
      </c>
      <c r="D4620">
        <v>1</v>
      </c>
      <c r="E4620">
        <v>1</v>
      </c>
    </row>
    <row r="4621" spans="1:5" x14ac:dyDescent="0.35">
      <c r="A4621">
        <v>0</v>
      </c>
      <c r="B4621">
        <v>1</v>
      </c>
      <c r="C4621">
        <v>2</v>
      </c>
      <c r="D4621">
        <v>2</v>
      </c>
      <c r="E4621">
        <v>0</v>
      </c>
    </row>
    <row r="4622" spans="1:5" x14ac:dyDescent="0.35">
      <c r="A4622">
        <v>0</v>
      </c>
      <c r="B4622">
        <v>2</v>
      </c>
      <c r="C4622">
        <v>4</v>
      </c>
      <c r="D4622">
        <v>2</v>
      </c>
      <c r="E4622">
        <v>1</v>
      </c>
    </row>
    <row r="4623" spans="1:5" x14ac:dyDescent="0.35">
      <c r="A4623">
        <v>0</v>
      </c>
      <c r="B4623">
        <v>1</v>
      </c>
      <c r="C4623">
        <v>3</v>
      </c>
      <c r="D4623">
        <v>2</v>
      </c>
      <c r="E4623">
        <v>0</v>
      </c>
    </row>
    <row r="4624" spans="1:5" x14ac:dyDescent="0.35">
      <c r="A4624">
        <v>1</v>
      </c>
      <c r="B4624">
        <v>1</v>
      </c>
      <c r="C4624">
        <v>2</v>
      </c>
      <c r="D4624">
        <v>1</v>
      </c>
      <c r="E4624">
        <v>1</v>
      </c>
    </row>
    <row r="4625" spans="1:5" x14ac:dyDescent="0.35">
      <c r="A4625">
        <v>0</v>
      </c>
      <c r="B4625">
        <v>2</v>
      </c>
      <c r="C4625">
        <v>2</v>
      </c>
      <c r="D4625">
        <v>3</v>
      </c>
      <c r="E4625">
        <v>1</v>
      </c>
    </row>
    <row r="4626" spans="1:5" x14ac:dyDescent="0.35">
      <c r="A4626">
        <v>1</v>
      </c>
      <c r="B4626">
        <v>2</v>
      </c>
      <c r="C4626">
        <v>2</v>
      </c>
      <c r="D4626">
        <v>3</v>
      </c>
      <c r="E4626">
        <v>1</v>
      </c>
    </row>
    <row r="4627" spans="1:5" x14ac:dyDescent="0.35">
      <c r="A4627">
        <v>0</v>
      </c>
      <c r="B4627">
        <v>3</v>
      </c>
      <c r="C4627">
        <v>2</v>
      </c>
      <c r="D4627">
        <v>2</v>
      </c>
      <c r="E4627">
        <v>0</v>
      </c>
    </row>
    <row r="4628" spans="1:5" x14ac:dyDescent="0.35">
      <c r="A4628">
        <v>1</v>
      </c>
      <c r="B4628">
        <v>2</v>
      </c>
      <c r="C4628">
        <v>2</v>
      </c>
      <c r="D4628">
        <v>2</v>
      </c>
      <c r="E4628">
        <v>0</v>
      </c>
    </row>
    <row r="4629" spans="1:5" x14ac:dyDescent="0.35">
      <c r="A4629">
        <v>1</v>
      </c>
      <c r="B4629">
        <v>2</v>
      </c>
      <c r="C4629">
        <v>1</v>
      </c>
      <c r="D4629">
        <v>2</v>
      </c>
      <c r="E4629">
        <v>0</v>
      </c>
    </row>
    <row r="4630" spans="1:5" x14ac:dyDescent="0.35">
      <c r="A4630">
        <v>1</v>
      </c>
      <c r="B4630">
        <v>2</v>
      </c>
      <c r="C4630">
        <v>2</v>
      </c>
      <c r="D4630">
        <v>3</v>
      </c>
      <c r="E4630">
        <v>1</v>
      </c>
    </row>
    <row r="4631" spans="1:5" x14ac:dyDescent="0.35">
      <c r="A4631">
        <v>0</v>
      </c>
      <c r="B4631">
        <v>2</v>
      </c>
      <c r="C4631">
        <v>4</v>
      </c>
      <c r="D4631">
        <v>2</v>
      </c>
      <c r="E4631">
        <v>1</v>
      </c>
    </row>
    <row r="4632" spans="1:5" x14ac:dyDescent="0.35">
      <c r="A4632">
        <v>0</v>
      </c>
      <c r="B4632">
        <v>3</v>
      </c>
      <c r="C4632">
        <v>2</v>
      </c>
      <c r="D4632">
        <v>2</v>
      </c>
      <c r="E4632">
        <v>0</v>
      </c>
    </row>
    <row r="4633" spans="1:5" x14ac:dyDescent="0.35">
      <c r="A4633">
        <v>1</v>
      </c>
      <c r="B4633">
        <v>1</v>
      </c>
      <c r="C4633">
        <v>2</v>
      </c>
      <c r="D4633">
        <v>1</v>
      </c>
      <c r="E4633">
        <v>1</v>
      </c>
    </row>
    <row r="4634" spans="1:5" x14ac:dyDescent="0.35">
      <c r="A4634">
        <v>0</v>
      </c>
      <c r="B4634">
        <v>3</v>
      </c>
      <c r="C4634">
        <v>2</v>
      </c>
      <c r="D4634">
        <v>1</v>
      </c>
      <c r="E4634">
        <v>0</v>
      </c>
    </row>
    <row r="4635" spans="1:5" x14ac:dyDescent="0.35">
      <c r="A4635">
        <v>1</v>
      </c>
      <c r="B4635">
        <v>1</v>
      </c>
      <c r="C4635">
        <v>4</v>
      </c>
      <c r="D4635">
        <v>1</v>
      </c>
      <c r="E4635">
        <v>1</v>
      </c>
    </row>
    <row r="4636" spans="1:5" x14ac:dyDescent="0.35">
      <c r="A4636">
        <v>1</v>
      </c>
      <c r="B4636">
        <v>1</v>
      </c>
      <c r="C4636">
        <v>3</v>
      </c>
      <c r="D4636">
        <v>1</v>
      </c>
      <c r="E4636">
        <v>1</v>
      </c>
    </row>
    <row r="4637" spans="1:5" x14ac:dyDescent="0.35">
      <c r="A4637">
        <v>1</v>
      </c>
      <c r="B4637">
        <v>2</v>
      </c>
      <c r="C4637">
        <v>3</v>
      </c>
      <c r="D4637">
        <v>1</v>
      </c>
      <c r="E4637">
        <v>1</v>
      </c>
    </row>
    <row r="4638" spans="1:5" x14ac:dyDescent="0.35">
      <c r="A4638">
        <v>1</v>
      </c>
      <c r="B4638">
        <v>1</v>
      </c>
      <c r="C4638">
        <v>4</v>
      </c>
      <c r="D4638">
        <v>1</v>
      </c>
      <c r="E4638">
        <v>1</v>
      </c>
    </row>
    <row r="4639" spans="1:5" x14ac:dyDescent="0.35">
      <c r="A4639">
        <v>0</v>
      </c>
      <c r="B4639">
        <v>2</v>
      </c>
      <c r="C4639">
        <v>4</v>
      </c>
      <c r="D4639">
        <v>2</v>
      </c>
      <c r="E4639">
        <v>1</v>
      </c>
    </row>
    <row r="4640" spans="1:5" x14ac:dyDescent="0.35">
      <c r="A4640">
        <v>1</v>
      </c>
      <c r="B4640">
        <v>2</v>
      </c>
      <c r="C4640">
        <v>2</v>
      </c>
      <c r="D4640">
        <v>2</v>
      </c>
      <c r="E4640">
        <v>1</v>
      </c>
    </row>
    <row r="4641" spans="1:5" x14ac:dyDescent="0.35">
      <c r="A4641">
        <v>1</v>
      </c>
      <c r="B4641">
        <v>2</v>
      </c>
      <c r="C4641">
        <v>2</v>
      </c>
      <c r="D4641">
        <v>2</v>
      </c>
      <c r="E4641">
        <v>1</v>
      </c>
    </row>
    <row r="4642" spans="1:5" x14ac:dyDescent="0.35">
      <c r="A4642">
        <v>0</v>
      </c>
      <c r="B4642">
        <v>3</v>
      </c>
      <c r="C4642">
        <v>4</v>
      </c>
      <c r="D4642">
        <v>2</v>
      </c>
      <c r="E4642">
        <v>1</v>
      </c>
    </row>
    <row r="4643" spans="1:5" x14ac:dyDescent="0.35">
      <c r="A4643">
        <v>0</v>
      </c>
      <c r="B4643">
        <v>2</v>
      </c>
      <c r="C4643">
        <v>2</v>
      </c>
      <c r="D4643">
        <v>2</v>
      </c>
      <c r="E4643">
        <v>1</v>
      </c>
    </row>
    <row r="4644" spans="1:5" x14ac:dyDescent="0.35">
      <c r="A4644">
        <v>1</v>
      </c>
      <c r="B4644">
        <v>1</v>
      </c>
      <c r="C4644">
        <v>4</v>
      </c>
      <c r="D4644">
        <v>1</v>
      </c>
      <c r="E4644">
        <v>1</v>
      </c>
    </row>
    <row r="4645" spans="1:5" x14ac:dyDescent="0.35">
      <c r="A4645">
        <v>1</v>
      </c>
      <c r="B4645">
        <v>2</v>
      </c>
      <c r="C4645">
        <v>3</v>
      </c>
      <c r="D4645">
        <v>3</v>
      </c>
      <c r="E4645">
        <v>0</v>
      </c>
    </row>
    <row r="4646" spans="1:5" x14ac:dyDescent="0.35">
      <c r="A4646">
        <v>1</v>
      </c>
      <c r="B4646">
        <v>1</v>
      </c>
      <c r="C4646">
        <v>1</v>
      </c>
      <c r="D4646">
        <v>1</v>
      </c>
      <c r="E4646">
        <v>0</v>
      </c>
    </row>
    <row r="4647" spans="1:5" x14ac:dyDescent="0.35">
      <c r="A4647">
        <v>1</v>
      </c>
      <c r="B4647">
        <v>2</v>
      </c>
      <c r="C4647">
        <v>2</v>
      </c>
      <c r="D4647">
        <v>1</v>
      </c>
      <c r="E4647">
        <v>1</v>
      </c>
    </row>
    <row r="4648" spans="1:5" x14ac:dyDescent="0.35">
      <c r="A4648">
        <v>1</v>
      </c>
      <c r="B4648">
        <v>2</v>
      </c>
      <c r="C4648">
        <v>3</v>
      </c>
      <c r="D4648">
        <v>3</v>
      </c>
      <c r="E4648">
        <v>1</v>
      </c>
    </row>
    <row r="4649" spans="1:5" x14ac:dyDescent="0.35">
      <c r="A4649">
        <v>1</v>
      </c>
      <c r="B4649">
        <v>2</v>
      </c>
      <c r="C4649">
        <v>3</v>
      </c>
      <c r="D4649">
        <v>2</v>
      </c>
      <c r="E4649">
        <v>1</v>
      </c>
    </row>
    <row r="4650" spans="1:5" x14ac:dyDescent="0.35">
      <c r="A4650">
        <v>1</v>
      </c>
      <c r="B4650">
        <v>2</v>
      </c>
      <c r="C4650">
        <v>1</v>
      </c>
      <c r="D4650">
        <v>2</v>
      </c>
      <c r="E4650">
        <v>0</v>
      </c>
    </row>
    <row r="4651" spans="1:5" x14ac:dyDescent="0.35">
      <c r="A4651">
        <v>0</v>
      </c>
      <c r="B4651">
        <v>2</v>
      </c>
      <c r="C4651">
        <v>3</v>
      </c>
      <c r="D4651">
        <v>2</v>
      </c>
      <c r="E4651">
        <v>0</v>
      </c>
    </row>
    <row r="4652" spans="1:5" x14ac:dyDescent="0.35">
      <c r="A4652">
        <v>1</v>
      </c>
      <c r="B4652">
        <v>1</v>
      </c>
      <c r="C4652">
        <v>1</v>
      </c>
      <c r="D4652">
        <v>1</v>
      </c>
      <c r="E4652">
        <v>0</v>
      </c>
    </row>
    <row r="4653" spans="1:5" x14ac:dyDescent="0.35">
      <c r="A4653">
        <v>1</v>
      </c>
      <c r="B4653">
        <v>1</v>
      </c>
      <c r="C4653">
        <v>3</v>
      </c>
      <c r="D4653">
        <v>1</v>
      </c>
      <c r="E4653">
        <v>1</v>
      </c>
    </row>
    <row r="4654" spans="1:5" x14ac:dyDescent="0.35">
      <c r="A4654">
        <v>1</v>
      </c>
      <c r="B4654">
        <v>3</v>
      </c>
      <c r="C4654">
        <v>4</v>
      </c>
      <c r="D4654">
        <v>2</v>
      </c>
      <c r="E4654">
        <v>1</v>
      </c>
    </row>
    <row r="4655" spans="1:5" x14ac:dyDescent="0.35">
      <c r="A4655">
        <v>0</v>
      </c>
      <c r="B4655">
        <v>1</v>
      </c>
      <c r="C4655">
        <v>2</v>
      </c>
      <c r="D4655">
        <v>2</v>
      </c>
      <c r="E4655">
        <v>1</v>
      </c>
    </row>
    <row r="4656" spans="1:5" x14ac:dyDescent="0.35">
      <c r="A4656">
        <v>1</v>
      </c>
      <c r="B4656">
        <v>1</v>
      </c>
      <c r="C4656">
        <v>4</v>
      </c>
      <c r="D4656">
        <v>1</v>
      </c>
      <c r="E4656">
        <v>0</v>
      </c>
    </row>
    <row r="4657" spans="1:5" x14ac:dyDescent="0.35">
      <c r="A4657">
        <v>1</v>
      </c>
      <c r="B4657">
        <v>2</v>
      </c>
      <c r="C4657">
        <v>2</v>
      </c>
      <c r="D4657">
        <v>2</v>
      </c>
      <c r="E4657">
        <v>0</v>
      </c>
    </row>
    <row r="4658" spans="1:5" x14ac:dyDescent="0.35">
      <c r="A4658">
        <v>1</v>
      </c>
      <c r="B4658">
        <v>1</v>
      </c>
      <c r="C4658">
        <v>3</v>
      </c>
      <c r="D4658">
        <v>2</v>
      </c>
      <c r="E4658">
        <v>1</v>
      </c>
    </row>
    <row r="4659" spans="1:5" x14ac:dyDescent="0.35">
      <c r="A4659">
        <v>0</v>
      </c>
      <c r="B4659">
        <v>1</v>
      </c>
      <c r="C4659">
        <v>2</v>
      </c>
      <c r="D4659">
        <v>2</v>
      </c>
      <c r="E4659">
        <v>1</v>
      </c>
    </row>
    <row r="4660" spans="1:5" x14ac:dyDescent="0.35">
      <c r="A4660">
        <v>0</v>
      </c>
      <c r="B4660">
        <v>3</v>
      </c>
      <c r="C4660">
        <v>4</v>
      </c>
      <c r="D4660">
        <v>2</v>
      </c>
      <c r="E4660">
        <v>1</v>
      </c>
    </row>
    <row r="4661" spans="1:5" x14ac:dyDescent="0.35">
      <c r="A4661">
        <v>0</v>
      </c>
      <c r="B4661">
        <v>2</v>
      </c>
      <c r="C4661">
        <v>4</v>
      </c>
      <c r="D4661">
        <v>1</v>
      </c>
      <c r="E4661">
        <v>1</v>
      </c>
    </row>
    <row r="4662" spans="1:5" x14ac:dyDescent="0.35">
      <c r="A4662">
        <v>1</v>
      </c>
      <c r="B4662">
        <v>3</v>
      </c>
      <c r="C4662">
        <v>2</v>
      </c>
      <c r="D4662">
        <v>3</v>
      </c>
      <c r="E4662">
        <v>0</v>
      </c>
    </row>
    <row r="4663" spans="1:5" x14ac:dyDescent="0.35">
      <c r="A4663">
        <v>1</v>
      </c>
      <c r="B4663">
        <v>3</v>
      </c>
      <c r="C4663">
        <v>4</v>
      </c>
      <c r="D4663">
        <v>2</v>
      </c>
      <c r="E4663">
        <v>1</v>
      </c>
    </row>
    <row r="4664" spans="1:5" x14ac:dyDescent="0.35">
      <c r="A4664">
        <v>1</v>
      </c>
      <c r="B4664">
        <v>3</v>
      </c>
      <c r="C4664">
        <v>1</v>
      </c>
      <c r="D4664">
        <v>2</v>
      </c>
      <c r="E4664">
        <v>1</v>
      </c>
    </row>
    <row r="4665" spans="1:5" x14ac:dyDescent="0.35">
      <c r="A4665">
        <v>0</v>
      </c>
      <c r="B4665">
        <v>2</v>
      </c>
      <c r="C4665">
        <v>2</v>
      </c>
      <c r="D4665">
        <v>2</v>
      </c>
      <c r="E4665">
        <v>1</v>
      </c>
    </row>
    <row r="4666" spans="1:5" x14ac:dyDescent="0.35">
      <c r="A4666">
        <v>1</v>
      </c>
      <c r="B4666">
        <v>2</v>
      </c>
      <c r="C4666">
        <v>3</v>
      </c>
      <c r="D4666">
        <v>1</v>
      </c>
      <c r="E4666">
        <v>1</v>
      </c>
    </row>
    <row r="4667" spans="1:5" x14ac:dyDescent="0.35">
      <c r="A4667">
        <v>0</v>
      </c>
      <c r="B4667">
        <v>2</v>
      </c>
      <c r="C4667">
        <v>1</v>
      </c>
      <c r="D4667">
        <v>2</v>
      </c>
      <c r="E4667">
        <v>0</v>
      </c>
    </row>
    <row r="4668" spans="1:5" x14ac:dyDescent="0.35">
      <c r="A4668">
        <v>1</v>
      </c>
      <c r="B4668">
        <v>1</v>
      </c>
      <c r="C4668">
        <v>3</v>
      </c>
      <c r="D4668">
        <v>1</v>
      </c>
      <c r="E4668">
        <v>1</v>
      </c>
    </row>
    <row r="4669" spans="1:5" x14ac:dyDescent="0.35">
      <c r="A4669">
        <v>1</v>
      </c>
      <c r="B4669">
        <v>2</v>
      </c>
      <c r="C4669">
        <v>2</v>
      </c>
      <c r="D4669">
        <v>1</v>
      </c>
      <c r="E4669">
        <v>1</v>
      </c>
    </row>
    <row r="4670" spans="1:5" x14ac:dyDescent="0.35">
      <c r="A4670">
        <v>0</v>
      </c>
      <c r="B4670">
        <v>3</v>
      </c>
      <c r="C4670">
        <v>4</v>
      </c>
      <c r="D4670">
        <v>1</v>
      </c>
      <c r="E4670">
        <v>1</v>
      </c>
    </row>
    <row r="4671" spans="1:5" x14ac:dyDescent="0.35">
      <c r="A4671">
        <v>1</v>
      </c>
      <c r="B4671">
        <v>3</v>
      </c>
      <c r="C4671">
        <v>2</v>
      </c>
      <c r="D4671">
        <v>3</v>
      </c>
      <c r="E4671">
        <v>0</v>
      </c>
    </row>
    <row r="4672" spans="1:5" x14ac:dyDescent="0.35">
      <c r="A4672">
        <v>0</v>
      </c>
      <c r="B4672">
        <v>3</v>
      </c>
      <c r="C4672">
        <v>1</v>
      </c>
      <c r="D4672">
        <v>2</v>
      </c>
      <c r="E4672">
        <v>0</v>
      </c>
    </row>
    <row r="4673" spans="1:5" x14ac:dyDescent="0.35">
      <c r="A4673">
        <v>0</v>
      </c>
      <c r="B4673">
        <v>2</v>
      </c>
      <c r="C4673">
        <v>2</v>
      </c>
      <c r="D4673">
        <v>2</v>
      </c>
      <c r="E4673">
        <v>0</v>
      </c>
    </row>
    <row r="4674" spans="1:5" x14ac:dyDescent="0.35">
      <c r="A4674">
        <v>1</v>
      </c>
      <c r="B4674">
        <v>2</v>
      </c>
      <c r="C4674">
        <v>2</v>
      </c>
      <c r="D4674">
        <v>2</v>
      </c>
      <c r="E4674">
        <v>1</v>
      </c>
    </row>
    <row r="4675" spans="1:5" x14ac:dyDescent="0.35">
      <c r="A4675">
        <v>1</v>
      </c>
      <c r="B4675">
        <v>2</v>
      </c>
      <c r="C4675">
        <v>2</v>
      </c>
      <c r="D4675">
        <v>2</v>
      </c>
      <c r="E4675">
        <v>0</v>
      </c>
    </row>
    <row r="4676" spans="1:5" x14ac:dyDescent="0.35">
      <c r="A4676">
        <v>1</v>
      </c>
      <c r="B4676">
        <v>1</v>
      </c>
      <c r="C4676">
        <v>2</v>
      </c>
      <c r="D4676">
        <v>1</v>
      </c>
      <c r="E4676">
        <v>0</v>
      </c>
    </row>
    <row r="4677" spans="1:5" x14ac:dyDescent="0.35">
      <c r="A4677">
        <v>0</v>
      </c>
      <c r="B4677">
        <v>3</v>
      </c>
      <c r="C4677">
        <v>1</v>
      </c>
      <c r="D4677">
        <v>1</v>
      </c>
      <c r="E4677">
        <v>0</v>
      </c>
    </row>
    <row r="4678" spans="1:5" x14ac:dyDescent="0.35">
      <c r="A4678">
        <v>1</v>
      </c>
      <c r="B4678">
        <v>3</v>
      </c>
      <c r="C4678">
        <v>4</v>
      </c>
      <c r="D4678">
        <v>1</v>
      </c>
      <c r="E4678">
        <v>1</v>
      </c>
    </row>
    <row r="4679" spans="1:5" x14ac:dyDescent="0.35">
      <c r="A4679">
        <v>0</v>
      </c>
      <c r="B4679">
        <v>2</v>
      </c>
      <c r="C4679">
        <v>2</v>
      </c>
      <c r="D4679">
        <v>2</v>
      </c>
      <c r="E4679">
        <v>0</v>
      </c>
    </row>
    <row r="4680" spans="1:5" x14ac:dyDescent="0.35">
      <c r="A4680">
        <v>0</v>
      </c>
      <c r="B4680">
        <v>1</v>
      </c>
      <c r="C4680">
        <v>2</v>
      </c>
      <c r="D4680">
        <v>2</v>
      </c>
      <c r="E4680">
        <v>0</v>
      </c>
    </row>
    <row r="4681" spans="1:5" x14ac:dyDescent="0.35">
      <c r="A4681">
        <v>0</v>
      </c>
      <c r="B4681">
        <v>2</v>
      </c>
      <c r="C4681">
        <v>4</v>
      </c>
      <c r="D4681">
        <v>3</v>
      </c>
      <c r="E4681">
        <v>1</v>
      </c>
    </row>
    <row r="4682" spans="1:5" x14ac:dyDescent="0.35">
      <c r="A4682">
        <v>1</v>
      </c>
      <c r="B4682">
        <v>2</v>
      </c>
      <c r="C4682">
        <v>2</v>
      </c>
      <c r="D4682">
        <v>1</v>
      </c>
      <c r="E4682">
        <v>1</v>
      </c>
    </row>
    <row r="4683" spans="1:5" x14ac:dyDescent="0.35">
      <c r="A4683">
        <v>0</v>
      </c>
      <c r="B4683">
        <v>3</v>
      </c>
      <c r="C4683">
        <v>3</v>
      </c>
      <c r="D4683">
        <v>2</v>
      </c>
      <c r="E4683">
        <v>1</v>
      </c>
    </row>
    <row r="4684" spans="1:5" x14ac:dyDescent="0.35">
      <c r="A4684">
        <v>0</v>
      </c>
      <c r="B4684">
        <v>2</v>
      </c>
      <c r="C4684">
        <v>4</v>
      </c>
      <c r="D4684">
        <v>1</v>
      </c>
      <c r="E4684">
        <v>1</v>
      </c>
    </row>
    <row r="4685" spans="1:5" x14ac:dyDescent="0.35">
      <c r="A4685">
        <v>1</v>
      </c>
      <c r="B4685">
        <v>3</v>
      </c>
      <c r="C4685">
        <v>3</v>
      </c>
      <c r="D4685">
        <v>2</v>
      </c>
      <c r="E4685">
        <v>1</v>
      </c>
    </row>
    <row r="4686" spans="1:5" x14ac:dyDescent="0.35">
      <c r="A4686">
        <v>1</v>
      </c>
      <c r="B4686">
        <v>2</v>
      </c>
      <c r="C4686">
        <v>3</v>
      </c>
      <c r="D4686">
        <v>1</v>
      </c>
      <c r="E4686">
        <v>0</v>
      </c>
    </row>
    <row r="4687" spans="1:5" x14ac:dyDescent="0.35">
      <c r="A4687">
        <v>0</v>
      </c>
      <c r="B4687">
        <v>1</v>
      </c>
      <c r="C4687">
        <v>2</v>
      </c>
      <c r="D4687">
        <v>2</v>
      </c>
      <c r="E4687">
        <v>0</v>
      </c>
    </row>
    <row r="4688" spans="1:5" x14ac:dyDescent="0.35">
      <c r="A4688">
        <v>0</v>
      </c>
      <c r="B4688">
        <v>2</v>
      </c>
      <c r="C4688">
        <v>1</v>
      </c>
      <c r="D4688">
        <v>3</v>
      </c>
      <c r="E4688">
        <v>1</v>
      </c>
    </row>
    <row r="4689" spans="1:5" x14ac:dyDescent="0.35">
      <c r="A4689">
        <v>1</v>
      </c>
      <c r="B4689">
        <v>2</v>
      </c>
      <c r="C4689">
        <v>1</v>
      </c>
      <c r="D4689">
        <v>2</v>
      </c>
      <c r="E4689">
        <v>0</v>
      </c>
    </row>
    <row r="4690" spans="1:5" x14ac:dyDescent="0.35">
      <c r="A4690">
        <v>1</v>
      </c>
      <c r="B4690">
        <v>2</v>
      </c>
      <c r="C4690">
        <v>1</v>
      </c>
      <c r="D4690">
        <v>2</v>
      </c>
      <c r="E4690">
        <v>0</v>
      </c>
    </row>
    <row r="4691" spans="1:5" x14ac:dyDescent="0.35">
      <c r="A4691">
        <v>1</v>
      </c>
      <c r="B4691">
        <v>1</v>
      </c>
      <c r="C4691">
        <v>2</v>
      </c>
      <c r="D4691">
        <v>1</v>
      </c>
      <c r="E4691">
        <v>0</v>
      </c>
    </row>
    <row r="4692" spans="1:5" x14ac:dyDescent="0.35">
      <c r="A4692">
        <v>0</v>
      </c>
      <c r="B4692">
        <v>2</v>
      </c>
      <c r="C4692">
        <v>3</v>
      </c>
      <c r="D4692">
        <v>2</v>
      </c>
      <c r="E4692">
        <v>1</v>
      </c>
    </row>
    <row r="4693" spans="1:5" x14ac:dyDescent="0.35">
      <c r="A4693">
        <v>0</v>
      </c>
      <c r="B4693">
        <v>1</v>
      </c>
      <c r="C4693">
        <v>2</v>
      </c>
      <c r="D4693">
        <v>2</v>
      </c>
      <c r="E4693">
        <v>0</v>
      </c>
    </row>
    <row r="4694" spans="1:5" x14ac:dyDescent="0.35">
      <c r="A4694">
        <v>1</v>
      </c>
      <c r="B4694">
        <v>1</v>
      </c>
      <c r="C4694">
        <v>4</v>
      </c>
      <c r="D4694">
        <v>1</v>
      </c>
      <c r="E4694">
        <v>1</v>
      </c>
    </row>
    <row r="4695" spans="1:5" x14ac:dyDescent="0.35">
      <c r="A4695">
        <v>1</v>
      </c>
      <c r="B4695">
        <v>2</v>
      </c>
      <c r="C4695">
        <v>1</v>
      </c>
      <c r="D4695">
        <v>1</v>
      </c>
      <c r="E4695">
        <v>0</v>
      </c>
    </row>
    <row r="4696" spans="1:5" x14ac:dyDescent="0.35">
      <c r="A4696">
        <v>1</v>
      </c>
      <c r="B4696">
        <v>1</v>
      </c>
      <c r="C4696">
        <v>2</v>
      </c>
      <c r="D4696">
        <v>1</v>
      </c>
      <c r="E4696">
        <v>1</v>
      </c>
    </row>
    <row r="4697" spans="1:5" x14ac:dyDescent="0.35">
      <c r="A4697">
        <v>1</v>
      </c>
      <c r="B4697">
        <v>2</v>
      </c>
      <c r="C4697">
        <v>2</v>
      </c>
      <c r="D4697">
        <v>1</v>
      </c>
      <c r="E4697">
        <v>0</v>
      </c>
    </row>
    <row r="4698" spans="1:5" x14ac:dyDescent="0.35">
      <c r="A4698">
        <v>1</v>
      </c>
      <c r="B4698">
        <v>2</v>
      </c>
      <c r="C4698">
        <v>3</v>
      </c>
      <c r="D4698">
        <v>1</v>
      </c>
      <c r="E4698">
        <v>0</v>
      </c>
    </row>
    <row r="4699" spans="1:5" x14ac:dyDescent="0.35">
      <c r="A4699">
        <v>1</v>
      </c>
      <c r="B4699">
        <v>2</v>
      </c>
      <c r="C4699">
        <v>3</v>
      </c>
      <c r="D4699">
        <v>2</v>
      </c>
      <c r="E4699">
        <v>1</v>
      </c>
    </row>
    <row r="4700" spans="1:5" x14ac:dyDescent="0.35">
      <c r="A4700">
        <v>1</v>
      </c>
      <c r="B4700">
        <v>2</v>
      </c>
      <c r="C4700">
        <v>2</v>
      </c>
      <c r="D4700">
        <v>2</v>
      </c>
      <c r="E4700">
        <v>0</v>
      </c>
    </row>
    <row r="4701" spans="1:5" x14ac:dyDescent="0.35">
      <c r="A4701">
        <v>0</v>
      </c>
      <c r="B4701">
        <v>1</v>
      </c>
      <c r="C4701">
        <v>3</v>
      </c>
      <c r="D4701">
        <v>2</v>
      </c>
      <c r="E4701">
        <v>0</v>
      </c>
    </row>
    <row r="4702" spans="1:5" x14ac:dyDescent="0.35">
      <c r="A4702">
        <v>0</v>
      </c>
      <c r="B4702">
        <v>2</v>
      </c>
      <c r="C4702">
        <v>2</v>
      </c>
      <c r="D4702">
        <v>3</v>
      </c>
      <c r="E4702">
        <v>1</v>
      </c>
    </row>
    <row r="4703" spans="1:5" x14ac:dyDescent="0.35">
      <c r="A4703">
        <v>1</v>
      </c>
      <c r="B4703">
        <v>3</v>
      </c>
      <c r="C4703">
        <v>3</v>
      </c>
      <c r="D4703">
        <v>3</v>
      </c>
      <c r="E4703">
        <v>0</v>
      </c>
    </row>
    <row r="4704" spans="1:5" x14ac:dyDescent="0.35">
      <c r="A4704">
        <v>1</v>
      </c>
      <c r="B4704">
        <v>2</v>
      </c>
      <c r="C4704">
        <v>3</v>
      </c>
      <c r="D4704">
        <v>3</v>
      </c>
      <c r="E4704">
        <v>1</v>
      </c>
    </row>
    <row r="4705" spans="1:5" x14ac:dyDescent="0.35">
      <c r="A4705">
        <v>0</v>
      </c>
      <c r="B4705">
        <v>2</v>
      </c>
      <c r="C4705">
        <v>3</v>
      </c>
      <c r="D4705">
        <v>2</v>
      </c>
      <c r="E4705">
        <v>1</v>
      </c>
    </row>
    <row r="4706" spans="1:5" x14ac:dyDescent="0.35">
      <c r="A4706">
        <v>1</v>
      </c>
      <c r="B4706">
        <v>2</v>
      </c>
      <c r="C4706">
        <v>2</v>
      </c>
      <c r="D4706">
        <v>3</v>
      </c>
      <c r="E4706">
        <v>1</v>
      </c>
    </row>
    <row r="4707" spans="1:5" x14ac:dyDescent="0.35">
      <c r="A4707">
        <v>0</v>
      </c>
      <c r="B4707">
        <v>3</v>
      </c>
      <c r="C4707">
        <v>2</v>
      </c>
      <c r="D4707">
        <v>2</v>
      </c>
      <c r="E4707">
        <v>0</v>
      </c>
    </row>
    <row r="4708" spans="1:5" x14ac:dyDescent="0.35">
      <c r="A4708">
        <v>0</v>
      </c>
      <c r="B4708">
        <v>2</v>
      </c>
      <c r="C4708">
        <v>2</v>
      </c>
      <c r="D4708">
        <v>2</v>
      </c>
      <c r="E4708">
        <v>0</v>
      </c>
    </row>
    <row r="4709" spans="1:5" x14ac:dyDescent="0.35">
      <c r="A4709">
        <v>1</v>
      </c>
      <c r="B4709">
        <v>2</v>
      </c>
      <c r="C4709">
        <v>2</v>
      </c>
      <c r="D4709">
        <v>1</v>
      </c>
      <c r="E4709">
        <v>0</v>
      </c>
    </row>
    <row r="4710" spans="1:5" x14ac:dyDescent="0.35">
      <c r="A4710">
        <v>0</v>
      </c>
      <c r="B4710">
        <v>2</v>
      </c>
      <c r="C4710">
        <v>2</v>
      </c>
      <c r="D4710">
        <v>2</v>
      </c>
      <c r="E4710">
        <v>0</v>
      </c>
    </row>
    <row r="4711" spans="1:5" x14ac:dyDescent="0.35">
      <c r="A4711">
        <v>1</v>
      </c>
      <c r="B4711">
        <v>2</v>
      </c>
      <c r="C4711">
        <v>3</v>
      </c>
      <c r="D4711">
        <v>1</v>
      </c>
      <c r="E4711">
        <v>0</v>
      </c>
    </row>
    <row r="4712" spans="1:5" x14ac:dyDescent="0.35">
      <c r="A4712">
        <v>0</v>
      </c>
      <c r="B4712">
        <v>2</v>
      </c>
      <c r="C4712">
        <v>2</v>
      </c>
      <c r="D4712">
        <v>3</v>
      </c>
      <c r="E4712">
        <v>0</v>
      </c>
    </row>
    <row r="4713" spans="1:5" x14ac:dyDescent="0.35">
      <c r="A4713">
        <v>1</v>
      </c>
      <c r="B4713">
        <v>2</v>
      </c>
      <c r="C4713">
        <v>1</v>
      </c>
      <c r="D4713">
        <v>1</v>
      </c>
      <c r="E4713">
        <v>0</v>
      </c>
    </row>
    <row r="4714" spans="1:5" x14ac:dyDescent="0.35">
      <c r="A4714">
        <v>0</v>
      </c>
      <c r="B4714">
        <v>2</v>
      </c>
      <c r="C4714">
        <v>2</v>
      </c>
      <c r="D4714">
        <v>2</v>
      </c>
      <c r="E4714">
        <v>1</v>
      </c>
    </row>
    <row r="4715" spans="1:5" x14ac:dyDescent="0.35">
      <c r="A4715">
        <v>0</v>
      </c>
      <c r="B4715">
        <v>2</v>
      </c>
      <c r="C4715">
        <v>2</v>
      </c>
      <c r="D4715">
        <v>2</v>
      </c>
      <c r="E4715">
        <v>0</v>
      </c>
    </row>
    <row r="4716" spans="1:5" x14ac:dyDescent="0.35">
      <c r="A4716">
        <v>1</v>
      </c>
      <c r="B4716">
        <v>2</v>
      </c>
      <c r="C4716">
        <v>2</v>
      </c>
      <c r="D4716">
        <v>2</v>
      </c>
      <c r="E4716">
        <v>1</v>
      </c>
    </row>
    <row r="4717" spans="1:5" x14ac:dyDescent="0.35">
      <c r="A4717">
        <v>0</v>
      </c>
      <c r="B4717">
        <v>3</v>
      </c>
      <c r="C4717">
        <v>1</v>
      </c>
      <c r="D4717">
        <v>1</v>
      </c>
      <c r="E4717">
        <v>0</v>
      </c>
    </row>
    <row r="4718" spans="1:5" x14ac:dyDescent="0.35">
      <c r="A4718">
        <v>1</v>
      </c>
      <c r="B4718">
        <v>2</v>
      </c>
      <c r="C4718">
        <v>1</v>
      </c>
      <c r="D4718">
        <v>2</v>
      </c>
      <c r="E4718">
        <v>1</v>
      </c>
    </row>
    <row r="4719" spans="1:5" x14ac:dyDescent="0.35">
      <c r="A4719">
        <v>0</v>
      </c>
      <c r="B4719">
        <v>1</v>
      </c>
      <c r="C4719">
        <v>3</v>
      </c>
      <c r="D4719">
        <v>1</v>
      </c>
      <c r="E4719">
        <v>1</v>
      </c>
    </row>
    <row r="4720" spans="1:5" x14ac:dyDescent="0.35">
      <c r="A4720">
        <v>1</v>
      </c>
      <c r="B4720">
        <v>2</v>
      </c>
      <c r="C4720">
        <v>2</v>
      </c>
      <c r="D4720">
        <v>2</v>
      </c>
      <c r="E4720">
        <v>0</v>
      </c>
    </row>
    <row r="4721" spans="1:5" x14ac:dyDescent="0.35">
      <c r="A4721">
        <v>1</v>
      </c>
      <c r="B4721">
        <v>2</v>
      </c>
      <c r="C4721">
        <v>3</v>
      </c>
      <c r="D4721">
        <v>1</v>
      </c>
      <c r="E4721">
        <v>1</v>
      </c>
    </row>
    <row r="4722" spans="1:5" x14ac:dyDescent="0.35">
      <c r="A4722">
        <v>1</v>
      </c>
      <c r="B4722">
        <v>2</v>
      </c>
      <c r="C4722">
        <v>2</v>
      </c>
      <c r="D4722">
        <v>2</v>
      </c>
      <c r="E4722">
        <v>0</v>
      </c>
    </row>
    <row r="4723" spans="1:5" x14ac:dyDescent="0.35">
      <c r="A4723">
        <v>0</v>
      </c>
      <c r="B4723">
        <v>3</v>
      </c>
      <c r="C4723">
        <v>2</v>
      </c>
      <c r="D4723">
        <v>1</v>
      </c>
      <c r="E4723">
        <v>0</v>
      </c>
    </row>
    <row r="4724" spans="1:5" x14ac:dyDescent="0.35">
      <c r="A4724">
        <v>0</v>
      </c>
      <c r="B4724">
        <v>3</v>
      </c>
      <c r="C4724">
        <v>2</v>
      </c>
      <c r="D4724">
        <v>2</v>
      </c>
      <c r="E4724">
        <v>0</v>
      </c>
    </row>
    <row r="4725" spans="1:5" x14ac:dyDescent="0.35">
      <c r="A4725">
        <v>1</v>
      </c>
      <c r="B4725">
        <v>2</v>
      </c>
      <c r="C4725">
        <v>2</v>
      </c>
      <c r="D4725">
        <v>1</v>
      </c>
      <c r="E4725">
        <v>1</v>
      </c>
    </row>
    <row r="4726" spans="1:5" x14ac:dyDescent="0.35">
      <c r="A4726">
        <v>1</v>
      </c>
      <c r="B4726">
        <v>1</v>
      </c>
      <c r="C4726">
        <v>2</v>
      </c>
      <c r="D4726">
        <v>1</v>
      </c>
      <c r="E4726">
        <v>0</v>
      </c>
    </row>
    <row r="4727" spans="1:5" x14ac:dyDescent="0.35">
      <c r="A4727">
        <v>1</v>
      </c>
      <c r="B4727">
        <v>2</v>
      </c>
      <c r="C4727">
        <v>3</v>
      </c>
      <c r="D4727">
        <v>2</v>
      </c>
      <c r="E4727">
        <v>1</v>
      </c>
    </row>
    <row r="4728" spans="1:5" x14ac:dyDescent="0.35">
      <c r="A4728">
        <v>0</v>
      </c>
      <c r="B4728">
        <v>1</v>
      </c>
      <c r="C4728">
        <v>1</v>
      </c>
      <c r="D4728">
        <v>2</v>
      </c>
      <c r="E4728">
        <v>0</v>
      </c>
    </row>
    <row r="4729" spans="1:5" x14ac:dyDescent="0.35">
      <c r="A4729">
        <v>1</v>
      </c>
      <c r="B4729">
        <v>2</v>
      </c>
      <c r="C4729">
        <v>2</v>
      </c>
      <c r="D4729">
        <v>3</v>
      </c>
      <c r="E4729">
        <v>0</v>
      </c>
    </row>
    <row r="4730" spans="1:5" x14ac:dyDescent="0.35">
      <c r="A4730">
        <v>1</v>
      </c>
      <c r="B4730">
        <v>1</v>
      </c>
      <c r="C4730">
        <v>2</v>
      </c>
      <c r="D4730">
        <v>1</v>
      </c>
      <c r="E4730">
        <v>0</v>
      </c>
    </row>
    <row r="4731" spans="1:5" x14ac:dyDescent="0.35">
      <c r="A4731">
        <v>1</v>
      </c>
      <c r="B4731">
        <v>2</v>
      </c>
      <c r="C4731">
        <v>2</v>
      </c>
      <c r="D4731">
        <v>2</v>
      </c>
      <c r="E4731">
        <v>0</v>
      </c>
    </row>
    <row r="4732" spans="1:5" x14ac:dyDescent="0.35">
      <c r="A4732">
        <v>1</v>
      </c>
      <c r="B4732">
        <v>2</v>
      </c>
      <c r="C4732">
        <v>2</v>
      </c>
      <c r="D4732">
        <v>1</v>
      </c>
      <c r="E4732">
        <v>0</v>
      </c>
    </row>
    <row r="4733" spans="1:5" x14ac:dyDescent="0.35">
      <c r="A4733">
        <v>1</v>
      </c>
      <c r="B4733">
        <v>1</v>
      </c>
      <c r="C4733">
        <v>1</v>
      </c>
      <c r="D4733">
        <v>2</v>
      </c>
      <c r="E4733">
        <v>1</v>
      </c>
    </row>
    <row r="4734" spans="1:5" x14ac:dyDescent="0.35">
      <c r="A4734">
        <v>0</v>
      </c>
      <c r="B4734">
        <v>3</v>
      </c>
      <c r="C4734">
        <v>2</v>
      </c>
      <c r="D4734">
        <v>2</v>
      </c>
      <c r="E4734">
        <v>0</v>
      </c>
    </row>
    <row r="4735" spans="1:5" x14ac:dyDescent="0.35">
      <c r="A4735">
        <v>0</v>
      </c>
      <c r="B4735">
        <v>1</v>
      </c>
      <c r="C4735">
        <v>3</v>
      </c>
      <c r="D4735">
        <v>2</v>
      </c>
      <c r="E4735">
        <v>0</v>
      </c>
    </row>
    <row r="4736" spans="1:5" x14ac:dyDescent="0.35">
      <c r="A4736">
        <v>1</v>
      </c>
      <c r="B4736">
        <v>2</v>
      </c>
      <c r="C4736">
        <v>2</v>
      </c>
      <c r="D4736">
        <v>2</v>
      </c>
      <c r="E4736">
        <v>0</v>
      </c>
    </row>
    <row r="4737" spans="1:5" x14ac:dyDescent="0.35">
      <c r="A4737">
        <v>1</v>
      </c>
      <c r="B4737">
        <v>2</v>
      </c>
      <c r="C4737">
        <v>1</v>
      </c>
      <c r="D4737">
        <v>1</v>
      </c>
      <c r="E4737">
        <v>0</v>
      </c>
    </row>
    <row r="4738" spans="1:5" x14ac:dyDescent="0.35">
      <c r="A4738">
        <v>1</v>
      </c>
      <c r="B4738">
        <v>3</v>
      </c>
      <c r="C4738">
        <v>2</v>
      </c>
      <c r="D4738">
        <v>3</v>
      </c>
      <c r="E4738">
        <v>1</v>
      </c>
    </row>
    <row r="4739" spans="1:5" x14ac:dyDescent="0.35">
      <c r="A4739">
        <v>1</v>
      </c>
      <c r="B4739">
        <v>1</v>
      </c>
      <c r="C4739">
        <v>2</v>
      </c>
      <c r="D4739">
        <v>1</v>
      </c>
      <c r="E4739">
        <v>1</v>
      </c>
    </row>
    <row r="4740" spans="1:5" x14ac:dyDescent="0.35">
      <c r="A4740">
        <v>1</v>
      </c>
      <c r="B4740">
        <v>2</v>
      </c>
      <c r="C4740">
        <v>2</v>
      </c>
      <c r="D4740">
        <v>1</v>
      </c>
      <c r="E4740">
        <v>1</v>
      </c>
    </row>
    <row r="4741" spans="1:5" x14ac:dyDescent="0.35">
      <c r="A4741">
        <v>0</v>
      </c>
      <c r="B4741">
        <v>1</v>
      </c>
      <c r="C4741">
        <v>2</v>
      </c>
      <c r="D4741">
        <v>2</v>
      </c>
      <c r="E4741">
        <v>1</v>
      </c>
    </row>
    <row r="4742" spans="1:5" x14ac:dyDescent="0.35">
      <c r="A4742">
        <v>0</v>
      </c>
      <c r="B4742">
        <v>1</v>
      </c>
      <c r="C4742">
        <v>3</v>
      </c>
      <c r="D4742">
        <v>2</v>
      </c>
      <c r="E4742">
        <v>1</v>
      </c>
    </row>
    <row r="4743" spans="1:5" x14ac:dyDescent="0.35">
      <c r="A4743">
        <v>0</v>
      </c>
      <c r="B4743">
        <v>2</v>
      </c>
      <c r="C4743">
        <v>3</v>
      </c>
      <c r="D4743">
        <v>3</v>
      </c>
      <c r="E4743">
        <v>1</v>
      </c>
    </row>
    <row r="4744" spans="1:5" x14ac:dyDescent="0.35">
      <c r="A4744">
        <v>1</v>
      </c>
      <c r="B4744">
        <v>3</v>
      </c>
      <c r="C4744">
        <v>2</v>
      </c>
      <c r="D4744">
        <v>3</v>
      </c>
      <c r="E4744">
        <v>1</v>
      </c>
    </row>
    <row r="4745" spans="1:5" x14ac:dyDescent="0.35">
      <c r="A4745">
        <v>0</v>
      </c>
      <c r="B4745">
        <v>1</v>
      </c>
      <c r="C4745">
        <v>2</v>
      </c>
      <c r="D4745">
        <v>2</v>
      </c>
      <c r="E4745">
        <v>1</v>
      </c>
    </row>
    <row r="4746" spans="1:5" x14ac:dyDescent="0.35">
      <c r="A4746">
        <v>1</v>
      </c>
      <c r="B4746">
        <v>1</v>
      </c>
      <c r="C4746">
        <v>2</v>
      </c>
      <c r="D4746">
        <v>1</v>
      </c>
      <c r="E4746">
        <v>1</v>
      </c>
    </row>
    <row r="4747" spans="1:5" x14ac:dyDescent="0.35">
      <c r="A4747">
        <v>0</v>
      </c>
      <c r="B4747">
        <v>3</v>
      </c>
      <c r="C4747">
        <v>3</v>
      </c>
      <c r="D4747">
        <v>2</v>
      </c>
      <c r="E4747">
        <v>1</v>
      </c>
    </row>
    <row r="4748" spans="1:5" x14ac:dyDescent="0.35">
      <c r="A4748">
        <v>0</v>
      </c>
      <c r="B4748">
        <v>2</v>
      </c>
      <c r="C4748">
        <v>2</v>
      </c>
      <c r="D4748">
        <v>1</v>
      </c>
      <c r="E4748">
        <v>0</v>
      </c>
    </row>
    <row r="4749" spans="1:5" x14ac:dyDescent="0.35">
      <c r="A4749">
        <v>0</v>
      </c>
      <c r="B4749">
        <v>2</v>
      </c>
      <c r="C4749">
        <v>4</v>
      </c>
      <c r="D4749">
        <v>2</v>
      </c>
      <c r="E4749">
        <v>1</v>
      </c>
    </row>
    <row r="4750" spans="1:5" x14ac:dyDescent="0.35">
      <c r="A4750">
        <v>1</v>
      </c>
      <c r="B4750">
        <v>2</v>
      </c>
      <c r="C4750">
        <v>1</v>
      </c>
      <c r="D4750">
        <v>1</v>
      </c>
      <c r="E4750">
        <v>0</v>
      </c>
    </row>
    <row r="4751" spans="1:5" x14ac:dyDescent="0.35">
      <c r="A4751">
        <v>1</v>
      </c>
      <c r="B4751">
        <v>3</v>
      </c>
      <c r="C4751">
        <v>3</v>
      </c>
      <c r="D4751">
        <v>2</v>
      </c>
      <c r="E4751">
        <v>0</v>
      </c>
    </row>
    <row r="4752" spans="1:5" x14ac:dyDescent="0.35">
      <c r="A4752">
        <v>1</v>
      </c>
      <c r="B4752">
        <v>2</v>
      </c>
      <c r="C4752">
        <v>3</v>
      </c>
      <c r="D4752">
        <v>2</v>
      </c>
      <c r="E4752">
        <v>1</v>
      </c>
    </row>
    <row r="4753" spans="1:5" x14ac:dyDescent="0.35">
      <c r="A4753">
        <v>0</v>
      </c>
      <c r="B4753">
        <v>2</v>
      </c>
      <c r="C4753">
        <v>2</v>
      </c>
      <c r="D4753">
        <v>2</v>
      </c>
      <c r="E4753">
        <v>0</v>
      </c>
    </row>
    <row r="4754" spans="1:5" x14ac:dyDescent="0.35">
      <c r="A4754">
        <v>1</v>
      </c>
      <c r="B4754">
        <v>3</v>
      </c>
      <c r="C4754">
        <v>3</v>
      </c>
      <c r="D4754">
        <v>1</v>
      </c>
      <c r="E4754">
        <v>0</v>
      </c>
    </row>
    <row r="4755" spans="1:5" x14ac:dyDescent="0.35">
      <c r="A4755">
        <v>0</v>
      </c>
      <c r="B4755">
        <v>3</v>
      </c>
      <c r="C4755">
        <v>2</v>
      </c>
      <c r="D4755">
        <v>1</v>
      </c>
      <c r="E4755">
        <v>0</v>
      </c>
    </row>
    <row r="4756" spans="1:5" x14ac:dyDescent="0.35">
      <c r="A4756">
        <v>0</v>
      </c>
      <c r="B4756">
        <v>2</v>
      </c>
      <c r="C4756">
        <v>3</v>
      </c>
      <c r="D4756">
        <v>2</v>
      </c>
      <c r="E4756">
        <v>1</v>
      </c>
    </row>
    <row r="4757" spans="1:5" x14ac:dyDescent="0.35">
      <c r="A4757">
        <v>1</v>
      </c>
      <c r="B4757">
        <v>2</v>
      </c>
      <c r="C4757">
        <v>3</v>
      </c>
      <c r="D4757">
        <v>3</v>
      </c>
      <c r="E4757">
        <v>1</v>
      </c>
    </row>
    <row r="4758" spans="1:5" x14ac:dyDescent="0.35">
      <c r="A4758">
        <v>0</v>
      </c>
      <c r="B4758">
        <v>1</v>
      </c>
      <c r="C4758">
        <v>2</v>
      </c>
      <c r="D4758">
        <v>2</v>
      </c>
      <c r="E4758">
        <v>1</v>
      </c>
    </row>
    <row r="4759" spans="1:5" x14ac:dyDescent="0.35">
      <c r="A4759">
        <v>0</v>
      </c>
      <c r="B4759">
        <v>2</v>
      </c>
      <c r="C4759">
        <v>3</v>
      </c>
      <c r="D4759">
        <v>2</v>
      </c>
      <c r="E4759">
        <v>1</v>
      </c>
    </row>
    <row r="4760" spans="1:5" x14ac:dyDescent="0.35">
      <c r="A4760">
        <v>1</v>
      </c>
      <c r="B4760">
        <v>2</v>
      </c>
      <c r="C4760">
        <v>2</v>
      </c>
      <c r="D4760">
        <v>1</v>
      </c>
      <c r="E4760">
        <v>0</v>
      </c>
    </row>
    <row r="4761" spans="1:5" x14ac:dyDescent="0.35">
      <c r="A4761">
        <v>0</v>
      </c>
      <c r="B4761">
        <v>3</v>
      </c>
      <c r="C4761">
        <v>2</v>
      </c>
      <c r="D4761">
        <v>2</v>
      </c>
      <c r="E4761">
        <v>0</v>
      </c>
    </row>
    <row r="4762" spans="1:5" x14ac:dyDescent="0.35">
      <c r="A4762">
        <v>1</v>
      </c>
      <c r="B4762">
        <v>1</v>
      </c>
      <c r="C4762">
        <v>2</v>
      </c>
      <c r="D4762">
        <v>2</v>
      </c>
      <c r="E4762">
        <v>1</v>
      </c>
    </row>
    <row r="4763" spans="1:5" x14ac:dyDescent="0.35">
      <c r="A4763">
        <v>1</v>
      </c>
      <c r="B4763">
        <v>3</v>
      </c>
      <c r="C4763">
        <v>2</v>
      </c>
      <c r="D4763">
        <v>2</v>
      </c>
      <c r="E4763">
        <v>0</v>
      </c>
    </row>
    <row r="4764" spans="1:5" x14ac:dyDescent="0.35">
      <c r="A4764">
        <v>0</v>
      </c>
      <c r="B4764">
        <v>1</v>
      </c>
      <c r="C4764">
        <v>2</v>
      </c>
      <c r="D4764">
        <v>1</v>
      </c>
      <c r="E4764">
        <v>1</v>
      </c>
    </row>
    <row r="4765" spans="1:5" x14ac:dyDescent="0.35">
      <c r="A4765">
        <v>1</v>
      </c>
      <c r="B4765">
        <v>1</v>
      </c>
      <c r="C4765">
        <v>2</v>
      </c>
      <c r="D4765">
        <v>1</v>
      </c>
      <c r="E4765">
        <v>0</v>
      </c>
    </row>
    <row r="4766" spans="1:5" x14ac:dyDescent="0.35">
      <c r="A4766">
        <v>0</v>
      </c>
      <c r="B4766">
        <v>2</v>
      </c>
      <c r="C4766">
        <v>3</v>
      </c>
      <c r="D4766">
        <v>2</v>
      </c>
      <c r="E4766">
        <v>1</v>
      </c>
    </row>
    <row r="4767" spans="1:5" x14ac:dyDescent="0.35">
      <c r="A4767">
        <v>0</v>
      </c>
      <c r="B4767">
        <v>2</v>
      </c>
      <c r="C4767">
        <v>4</v>
      </c>
      <c r="D4767">
        <v>1</v>
      </c>
      <c r="E4767">
        <v>1</v>
      </c>
    </row>
    <row r="4768" spans="1:5" x14ac:dyDescent="0.35">
      <c r="A4768">
        <v>1</v>
      </c>
      <c r="B4768">
        <v>2</v>
      </c>
      <c r="C4768">
        <v>3</v>
      </c>
      <c r="D4768">
        <v>1</v>
      </c>
      <c r="E4768">
        <v>1</v>
      </c>
    </row>
    <row r="4769" spans="1:5" x14ac:dyDescent="0.35">
      <c r="A4769">
        <v>1</v>
      </c>
      <c r="B4769">
        <v>2</v>
      </c>
      <c r="C4769">
        <v>3</v>
      </c>
      <c r="D4769">
        <v>3</v>
      </c>
      <c r="E4769">
        <v>1</v>
      </c>
    </row>
    <row r="4770" spans="1:5" x14ac:dyDescent="0.35">
      <c r="A4770">
        <v>1</v>
      </c>
      <c r="B4770">
        <v>1</v>
      </c>
      <c r="C4770">
        <v>1</v>
      </c>
      <c r="D4770">
        <v>2</v>
      </c>
      <c r="E4770">
        <v>1</v>
      </c>
    </row>
    <row r="4771" spans="1:5" x14ac:dyDescent="0.35">
      <c r="A4771">
        <v>1</v>
      </c>
      <c r="B4771">
        <v>3</v>
      </c>
      <c r="C4771">
        <v>2</v>
      </c>
      <c r="D4771">
        <v>2</v>
      </c>
      <c r="E4771">
        <v>1</v>
      </c>
    </row>
    <row r="4772" spans="1:5" x14ac:dyDescent="0.35">
      <c r="A4772">
        <v>1</v>
      </c>
      <c r="B4772">
        <v>2</v>
      </c>
      <c r="C4772">
        <v>2</v>
      </c>
      <c r="D4772">
        <v>2</v>
      </c>
      <c r="E4772">
        <v>0</v>
      </c>
    </row>
    <row r="4773" spans="1:5" x14ac:dyDescent="0.35">
      <c r="A4773">
        <v>0</v>
      </c>
      <c r="B4773">
        <v>1</v>
      </c>
      <c r="C4773">
        <v>3</v>
      </c>
      <c r="D4773">
        <v>2</v>
      </c>
      <c r="E4773">
        <v>1</v>
      </c>
    </row>
    <row r="4774" spans="1:5" x14ac:dyDescent="0.35">
      <c r="A4774">
        <v>0</v>
      </c>
      <c r="B4774">
        <v>3</v>
      </c>
      <c r="C4774">
        <v>2</v>
      </c>
      <c r="D4774">
        <v>2</v>
      </c>
      <c r="E4774">
        <v>0</v>
      </c>
    </row>
    <row r="4775" spans="1:5" x14ac:dyDescent="0.35">
      <c r="A4775">
        <v>1</v>
      </c>
      <c r="B4775">
        <v>1</v>
      </c>
      <c r="C4775">
        <v>2</v>
      </c>
      <c r="D4775">
        <v>1</v>
      </c>
      <c r="E4775">
        <v>0</v>
      </c>
    </row>
    <row r="4776" spans="1:5" x14ac:dyDescent="0.35">
      <c r="A4776">
        <v>1</v>
      </c>
      <c r="B4776">
        <v>2</v>
      </c>
      <c r="C4776">
        <v>2</v>
      </c>
      <c r="D4776">
        <v>2</v>
      </c>
      <c r="E4776">
        <v>1</v>
      </c>
    </row>
    <row r="4777" spans="1:5" x14ac:dyDescent="0.35">
      <c r="A4777">
        <v>1</v>
      </c>
      <c r="B4777">
        <v>3</v>
      </c>
      <c r="C4777">
        <v>2</v>
      </c>
      <c r="D4777">
        <v>2</v>
      </c>
      <c r="E4777">
        <v>1</v>
      </c>
    </row>
    <row r="4778" spans="1:5" x14ac:dyDescent="0.35">
      <c r="A4778">
        <v>1</v>
      </c>
      <c r="B4778">
        <v>2</v>
      </c>
      <c r="C4778">
        <v>4</v>
      </c>
      <c r="D4778">
        <v>2</v>
      </c>
      <c r="E4778">
        <v>1</v>
      </c>
    </row>
    <row r="4779" spans="1:5" x14ac:dyDescent="0.35">
      <c r="A4779">
        <v>1</v>
      </c>
      <c r="B4779">
        <v>3</v>
      </c>
      <c r="C4779">
        <v>1</v>
      </c>
      <c r="D4779">
        <v>3</v>
      </c>
      <c r="E4779">
        <v>0</v>
      </c>
    </row>
    <row r="4780" spans="1:5" x14ac:dyDescent="0.35">
      <c r="A4780">
        <v>0</v>
      </c>
      <c r="B4780">
        <v>2</v>
      </c>
      <c r="C4780">
        <v>4</v>
      </c>
      <c r="D4780">
        <v>2</v>
      </c>
      <c r="E4780">
        <v>1</v>
      </c>
    </row>
    <row r="4781" spans="1:5" x14ac:dyDescent="0.35">
      <c r="A4781">
        <v>1</v>
      </c>
      <c r="B4781">
        <v>3</v>
      </c>
      <c r="C4781">
        <v>1</v>
      </c>
      <c r="D4781">
        <v>3</v>
      </c>
      <c r="E4781">
        <v>1</v>
      </c>
    </row>
    <row r="4782" spans="1:5" x14ac:dyDescent="0.35">
      <c r="A4782">
        <v>0</v>
      </c>
      <c r="B4782">
        <v>2</v>
      </c>
      <c r="C4782">
        <v>4</v>
      </c>
      <c r="D4782">
        <v>2</v>
      </c>
      <c r="E4782">
        <v>1</v>
      </c>
    </row>
    <row r="4783" spans="1:5" x14ac:dyDescent="0.35">
      <c r="A4783">
        <v>0</v>
      </c>
      <c r="B4783">
        <v>2</v>
      </c>
      <c r="C4783">
        <v>2</v>
      </c>
      <c r="D4783">
        <v>2</v>
      </c>
      <c r="E4783">
        <v>1</v>
      </c>
    </row>
    <row r="4784" spans="1:5" x14ac:dyDescent="0.35">
      <c r="A4784">
        <v>1</v>
      </c>
      <c r="B4784">
        <v>2</v>
      </c>
      <c r="C4784">
        <v>3</v>
      </c>
      <c r="D4784">
        <v>2</v>
      </c>
      <c r="E4784">
        <v>1</v>
      </c>
    </row>
    <row r="4785" spans="1:5" x14ac:dyDescent="0.35">
      <c r="A4785">
        <v>0</v>
      </c>
      <c r="B4785">
        <v>1</v>
      </c>
      <c r="C4785">
        <v>2</v>
      </c>
      <c r="D4785">
        <v>1</v>
      </c>
      <c r="E4785">
        <v>1</v>
      </c>
    </row>
    <row r="4786" spans="1:5" x14ac:dyDescent="0.35">
      <c r="A4786">
        <v>0</v>
      </c>
      <c r="B4786">
        <v>1</v>
      </c>
      <c r="C4786">
        <v>2</v>
      </c>
      <c r="D4786">
        <v>2</v>
      </c>
      <c r="E4786">
        <v>0</v>
      </c>
    </row>
    <row r="4787" spans="1:5" x14ac:dyDescent="0.35">
      <c r="A4787">
        <v>0</v>
      </c>
      <c r="B4787">
        <v>3</v>
      </c>
      <c r="C4787">
        <v>4</v>
      </c>
      <c r="D4787">
        <v>2</v>
      </c>
      <c r="E4787">
        <v>1</v>
      </c>
    </row>
    <row r="4788" spans="1:5" x14ac:dyDescent="0.35">
      <c r="A4788">
        <v>0</v>
      </c>
      <c r="B4788">
        <v>2</v>
      </c>
      <c r="C4788">
        <v>4</v>
      </c>
      <c r="D4788">
        <v>2</v>
      </c>
      <c r="E4788">
        <v>1</v>
      </c>
    </row>
    <row r="4789" spans="1:5" x14ac:dyDescent="0.35">
      <c r="A4789">
        <v>1</v>
      </c>
      <c r="B4789">
        <v>2</v>
      </c>
      <c r="C4789">
        <v>2</v>
      </c>
      <c r="D4789">
        <v>3</v>
      </c>
      <c r="E4789">
        <v>1</v>
      </c>
    </row>
    <row r="4790" spans="1:5" x14ac:dyDescent="0.35">
      <c r="A4790">
        <v>1</v>
      </c>
      <c r="B4790">
        <v>2</v>
      </c>
      <c r="C4790">
        <v>3</v>
      </c>
      <c r="D4790">
        <v>2</v>
      </c>
      <c r="E4790">
        <v>1</v>
      </c>
    </row>
    <row r="4791" spans="1:5" x14ac:dyDescent="0.35">
      <c r="A4791">
        <v>0</v>
      </c>
      <c r="B4791">
        <v>1</v>
      </c>
      <c r="C4791">
        <v>3</v>
      </c>
      <c r="D4791">
        <v>1</v>
      </c>
      <c r="E4791">
        <v>1</v>
      </c>
    </row>
    <row r="4792" spans="1:5" x14ac:dyDescent="0.35">
      <c r="A4792">
        <v>0</v>
      </c>
      <c r="B4792">
        <v>3</v>
      </c>
      <c r="C4792">
        <v>4</v>
      </c>
      <c r="D4792">
        <v>2</v>
      </c>
      <c r="E4792">
        <v>1</v>
      </c>
    </row>
    <row r="4793" spans="1:5" x14ac:dyDescent="0.35">
      <c r="A4793">
        <v>0</v>
      </c>
      <c r="B4793">
        <v>3</v>
      </c>
      <c r="C4793">
        <v>2</v>
      </c>
      <c r="D4793">
        <v>2</v>
      </c>
      <c r="E4793">
        <v>1</v>
      </c>
    </row>
    <row r="4794" spans="1:5" x14ac:dyDescent="0.35">
      <c r="A4794">
        <v>1</v>
      </c>
      <c r="B4794">
        <v>3</v>
      </c>
      <c r="C4794">
        <v>1</v>
      </c>
      <c r="D4794">
        <v>3</v>
      </c>
      <c r="E4794">
        <v>1</v>
      </c>
    </row>
    <row r="4795" spans="1:5" x14ac:dyDescent="0.35">
      <c r="A4795">
        <v>0</v>
      </c>
      <c r="B4795">
        <v>2</v>
      </c>
      <c r="C4795">
        <v>4</v>
      </c>
      <c r="D4795">
        <v>2</v>
      </c>
      <c r="E4795">
        <v>1</v>
      </c>
    </row>
    <row r="4796" spans="1:5" x14ac:dyDescent="0.35">
      <c r="A4796">
        <v>1</v>
      </c>
      <c r="B4796">
        <v>3</v>
      </c>
      <c r="C4796">
        <v>3</v>
      </c>
      <c r="D4796">
        <v>1</v>
      </c>
      <c r="E4796">
        <v>1</v>
      </c>
    </row>
    <row r="4797" spans="1:5" x14ac:dyDescent="0.35">
      <c r="A4797">
        <v>1</v>
      </c>
      <c r="B4797">
        <v>3</v>
      </c>
      <c r="C4797">
        <v>2</v>
      </c>
      <c r="D4797">
        <v>3</v>
      </c>
      <c r="E4797">
        <v>0</v>
      </c>
    </row>
    <row r="4798" spans="1:5" x14ac:dyDescent="0.35">
      <c r="A4798">
        <v>0</v>
      </c>
      <c r="B4798">
        <v>2</v>
      </c>
      <c r="C4798">
        <v>1</v>
      </c>
      <c r="D4798">
        <v>3</v>
      </c>
      <c r="E4798">
        <v>0</v>
      </c>
    </row>
    <row r="4799" spans="1:5" x14ac:dyDescent="0.35">
      <c r="A4799">
        <v>0</v>
      </c>
      <c r="B4799">
        <v>2</v>
      </c>
      <c r="C4799">
        <v>2</v>
      </c>
      <c r="D4799">
        <v>2</v>
      </c>
      <c r="E4799">
        <v>0</v>
      </c>
    </row>
    <row r="4800" spans="1:5" x14ac:dyDescent="0.35">
      <c r="A4800">
        <v>1</v>
      </c>
      <c r="B4800">
        <v>2</v>
      </c>
      <c r="C4800">
        <v>3</v>
      </c>
      <c r="D4800">
        <v>2</v>
      </c>
      <c r="E4800">
        <v>0</v>
      </c>
    </row>
    <row r="4801" spans="1:5" x14ac:dyDescent="0.35">
      <c r="A4801">
        <v>0</v>
      </c>
      <c r="B4801">
        <v>3</v>
      </c>
      <c r="C4801">
        <v>3</v>
      </c>
      <c r="D4801">
        <v>1</v>
      </c>
      <c r="E4801">
        <v>1</v>
      </c>
    </row>
    <row r="4802" spans="1:5" x14ac:dyDescent="0.35">
      <c r="A4802">
        <v>1</v>
      </c>
      <c r="B4802">
        <v>3</v>
      </c>
      <c r="C4802">
        <v>1</v>
      </c>
      <c r="D4802">
        <v>3</v>
      </c>
      <c r="E4802">
        <v>1</v>
      </c>
    </row>
    <row r="4803" spans="1:5" x14ac:dyDescent="0.35">
      <c r="A4803">
        <v>1</v>
      </c>
      <c r="B4803">
        <v>2</v>
      </c>
      <c r="C4803">
        <v>1</v>
      </c>
      <c r="D4803">
        <v>2</v>
      </c>
      <c r="E4803">
        <v>1</v>
      </c>
    </row>
    <row r="4804" spans="1:5" x14ac:dyDescent="0.35">
      <c r="A4804">
        <v>1</v>
      </c>
      <c r="B4804">
        <v>3</v>
      </c>
      <c r="C4804">
        <v>2</v>
      </c>
      <c r="D4804">
        <v>2</v>
      </c>
      <c r="E4804">
        <v>0</v>
      </c>
    </row>
    <row r="4805" spans="1:5" x14ac:dyDescent="0.35">
      <c r="A4805">
        <v>1</v>
      </c>
      <c r="B4805">
        <v>3</v>
      </c>
      <c r="C4805">
        <v>2</v>
      </c>
      <c r="D4805">
        <v>1</v>
      </c>
      <c r="E4805">
        <v>0</v>
      </c>
    </row>
    <row r="4806" spans="1:5" x14ac:dyDescent="0.35">
      <c r="A4806">
        <v>0</v>
      </c>
      <c r="B4806">
        <v>2</v>
      </c>
      <c r="C4806">
        <v>2</v>
      </c>
      <c r="D4806">
        <v>3</v>
      </c>
      <c r="E4806">
        <v>0</v>
      </c>
    </row>
    <row r="4807" spans="1:5" x14ac:dyDescent="0.35">
      <c r="A4807">
        <v>0</v>
      </c>
      <c r="B4807">
        <v>2</v>
      </c>
      <c r="C4807">
        <v>1</v>
      </c>
      <c r="D4807">
        <v>2</v>
      </c>
      <c r="E4807">
        <v>1</v>
      </c>
    </row>
    <row r="4808" spans="1:5" x14ac:dyDescent="0.35">
      <c r="A4808">
        <v>1</v>
      </c>
      <c r="B4808">
        <v>2</v>
      </c>
      <c r="C4808">
        <v>2</v>
      </c>
      <c r="D4808">
        <v>2</v>
      </c>
      <c r="E4808">
        <v>0</v>
      </c>
    </row>
    <row r="4809" spans="1:5" x14ac:dyDescent="0.35">
      <c r="A4809">
        <v>1</v>
      </c>
      <c r="B4809">
        <v>3</v>
      </c>
      <c r="C4809">
        <v>4</v>
      </c>
      <c r="D4809">
        <v>3</v>
      </c>
      <c r="E4809">
        <v>1</v>
      </c>
    </row>
    <row r="4810" spans="1:5" x14ac:dyDescent="0.35">
      <c r="A4810">
        <v>0</v>
      </c>
      <c r="B4810">
        <v>2</v>
      </c>
      <c r="C4810">
        <v>2</v>
      </c>
      <c r="D4810">
        <v>2</v>
      </c>
      <c r="E4810">
        <v>0</v>
      </c>
    </row>
    <row r="4811" spans="1:5" x14ac:dyDescent="0.35">
      <c r="A4811">
        <v>1</v>
      </c>
      <c r="B4811">
        <v>2</v>
      </c>
      <c r="C4811">
        <v>1</v>
      </c>
      <c r="D4811">
        <v>3</v>
      </c>
      <c r="E4811">
        <v>1</v>
      </c>
    </row>
    <row r="4812" spans="1:5" x14ac:dyDescent="0.35">
      <c r="A4812">
        <v>1</v>
      </c>
      <c r="B4812">
        <v>2</v>
      </c>
      <c r="C4812">
        <v>2</v>
      </c>
      <c r="D4812">
        <v>1</v>
      </c>
      <c r="E4812">
        <v>0</v>
      </c>
    </row>
    <row r="4813" spans="1:5" x14ac:dyDescent="0.35">
      <c r="A4813">
        <v>0</v>
      </c>
      <c r="B4813">
        <v>1</v>
      </c>
      <c r="C4813">
        <v>2</v>
      </c>
      <c r="D4813">
        <v>2</v>
      </c>
      <c r="E4813">
        <v>1</v>
      </c>
    </row>
    <row r="4814" spans="1:5" x14ac:dyDescent="0.35">
      <c r="A4814">
        <v>0</v>
      </c>
      <c r="B4814">
        <v>3</v>
      </c>
      <c r="C4814">
        <v>4</v>
      </c>
      <c r="D4814">
        <v>2</v>
      </c>
      <c r="E4814">
        <v>1</v>
      </c>
    </row>
    <row r="4815" spans="1:5" x14ac:dyDescent="0.35">
      <c r="A4815">
        <v>0</v>
      </c>
      <c r="B4815">
        <v>2</v>
      </c>
      <c r="C4815">
        <v>2</v>
      </c>
      <c r="D4815">
        <v>2</v>
      </c>
      <c r="E4815">
        <v>1</v>
      </c>
    </row>
    <row r="4816" spans="1:5" x14ac:dyDescent="0.35">
      <c r="A4816">
        <v>0</v>
      </c>
      <c r="B4816">
        <v>1</v>
      </c>
      <c r="C4816">
        <v>1</v>
      </c>
      <c r="D4816">
        <v>2</v>
      </c>
      <c r="E4816">
        <v>1</v>
      </c>
    </row>
    <row r="4817" spans="1:5" x14ac:dyDescent="0.35">
      <c r="A4817">
        <v>0</v>
      </c>
      <c r="B4817">
        <v>2</v>
      </c>
      <c r="C4817">
        <v>2</v>
      </c>
      <c r="D4817">
        <v>2</v>
      </c>
      <c r="E4817">
        <v>1</v>
      </c>
    </row>
    <row r="4818" spans="1:5" x14ac:dyDescent="0.35">
      <c r="A4818">
        <v>1</v>
      </c>
      <c r="B4818">
        <v>2</v>
      </c>
      <c r="C4818">
        <v>4</v>
      </c>
      <c r="D4818">
        <v>2</v>
      </c>
      <c r="E4818">
        <v>1</v>
      </c>
    </row>
    <row r="4819" spans="1:5" x14ac:dyDescent="0.35">
      <c r="A4819">
        <v>1</v>
      </c>
      <c r="B4819">
        <v>2</v>
      </c>
      <c r="C4819">
        <v>1</v>
      </c>
      <c r="D4819">
        <v>3</v>
      </c>
      <c r="E4819">
        <v>1</v>
      </c>
    </row>
    <row r="4820" spans="1:5" x14ac:dyDescent="0.35">
      <c r="A4820">
        <v>1</v>
      </c>
      <c r="B4820">
        <v>2</v>
      </c>
      <c r="C4820">
        <v>2</v>
      </c>
      <c r="D4820">
        <v>2</v>
      </c>
      <c r="E4820">
        <v>1</v>
      </c>
    </row>
    <row r="4821" spans="1:5" x14ac:dyDescent="0.35">
      <c r="A4821">
        <v>1</v>
      </c>
      <c r="B4821">
        <v>3</v>
      </c>
      <c r="C4821">
        <v>4</v>
      </c>
      <c r="D4821">
        <v>2</v>
      </c>
      <c r="E4821">
        <v>1</v>
      </c>
    </row>
    <row r="4822" spans="1:5" x14ac:dyDescent="0.35">
      <c r="A4822">
        <v>0</v>
      </c>
      <c r="B4822">
        <v>2</v>
      </c>
      <c r="C4822">
        <v>3</v>
      </c>
      <c r="D4822">
        <v>2</v>
      </c>
      <c r="E4822">
        <v>1</v>
      </c>
    </row>
    <row r="4823" spans="1:5" x14ac:dyDescent="0.35">
      <c r="A4823">
        <v>0</v>
      </c>
      <c r="B4823">
        <v>2</v>
      </c>
      <c r="C4823">
        <v>2</v>
      </c>
      <c r="D4823">
        <v>2</v>
      </c>
      <c r="E4823">
        <v>1</v>
      </c>
    </row>
    <row r="4824" spans="1:5" x14ac:dyDescent="0.35">
      <c r="A4824">
        <v>1</v>
      </c>
      <c r="B4824">
        <v>1</v>
      </c>
      <c r="C4824">
        <v>2</v>
      </c>
      <c r="D4824">
        <v>2</v>
      </c>
      <c r="E4824">
        <v>1</v>
      </c>
    </row>
    <row r="4825" spans="1:5" x14ac:dyDescent="0.35">
      <c r="A4825">
        <v>1</v>
      </c>
      <c r="B4825">
        <v>2</v>
      </c>
      <c r="C4825">
        <v>2</v>
      </c>
      <c r="D4825">
        <v>2</v>
      </c>
      <c r="E4825">
        <v>1</v>
      </c>
    </row>
    <row r="4826" spans="1:5" x14ac:dyDescent="0.35">
      <c r="A4826">
        <v>0</v>
      </c>
      <c r="B4826">
        <v>1</v>
      </c>
      <c r="C4826">
        <v>2</v>
      </c>
      <c r="D4826">
        <v>2</v>
      </c>
      <c r="E4826">
        <v>0</v>
      </c>
    </row>
    <row r="4827" spans="1:5" x14ac:dyDescent="0.35">
      <c r="A4827">
        <v>0</v>
      </c>
      <c r="B4827">
        <v>1</v>
      </c>
      <c r="C4827">
        <v>1</v>
      </c>
      <c r="D4827">
        <v>2</v>
      </c>
      <c r="E4827">
        <v>0</v>
      </c>
    </row>
    <row r="4828" spans="1:5" x14ac:dyDescent="0.35">
      <c r="A4828">
        <v>1</v>
      </c>
      <c r="B4828">
        <v>2</v>
      </c>
      <c r="C4828">
        <v>3</v>
      </c>
      <c r="D4828">
        <v>3</v>
      </c>
      <c r="E4828">
        <v>1</v>
      </c>
    </row>
    <row r="4829" spans="1:5" x14ac:dyDescent="0.35">
      <c r="A4829">
        <v>1</v>
      </c>
      <c r="B4829">
        <v>1</v>
      </c>
      <c r="C4829">
        <v>3</v>
      </c>
      <c r="D4829">
        <v>1</v>
      </c>
      <c r="E4829">
        <v>1</v>
      </c>
    </row>
    <row r="4830" spans="1:5" x14ac:dyDescent="0.35">
      <c r="A4830">
        <v>0</v>
      </c>
      <c r="B4830">
        <v>1</v>
      </c>
      <c r="C4830">
        <v>1</v>
      </c>
      <c r="D4830">
        <v>2</v>
      </c>
      <c r="E4830">
        <v>0</v>
      </c>
    </row>
    <row r="4831" spans="1:5" x14ac:dyDescent="0.35">
      <c r="A4831">
        <v>1</v>
      </c>
      <c r="B4831">
        <v>3</v>
      </c>
      <c r="C4831">
        <v>1</v>
      </c>
      <c r="D4831">
        <v>2</v>
      </c>
      <c r="E4831">
        <v>1</v>
      </c>
    </row>
    <row r="4832" spans="1:5" x14ac:dyDescent="0.35">
      <c r="A4832">
        <v>1</v>
      </c>
      <c r="B4832">
        <v>2</v>
      </c>
      <c r="C4832">
        <v>2</v>
      </c>
      <c r="D4832">
        <v>3</v>
      </c>
      <c r="E4832">
        <v>1</v>
      </c>
    </row>
    <row r="4833" spans="1:5" x14ac:dyDescent="0.35">
      <c r="A4833">
        <v>1</v>
      </c>
      <c r="B4833">
        <v>1</v>
      </c>
      <c r="C4833">
        <v>1</v>
      </c>
      <c r="D4833">
        <v>2</v>
      </c>
      <c r="E4833">
        <v>0</v>
      </c>
    </row>
    <row r="4834" spans="1:5" x14ac:dyDescent="0.35">
      <c r="A4834">
        <v>1</v>
      </c>
      <c r="B4834">
        <v>2</v>
      </c>
      <c r="C4834">
        <v>1</v>
      </c>
      <c r="D4834">
        <v>2</v>
      </c>
      <c r="E4834">
        <v>0</v>
      </c>
    </row>
    <row r="4835" spans="1:5" x14ac:dyDescent="0.35">
      <c r="A4835">
        <v>1</v>
      </c>
      <c r="B4835">
        <v>2</v>
      </c>
      <c r="C4835">
        <v>4</v>
      </c>
      <c r="D4835">
        <v>1</v>
      </c>
      <c r="E4835">
        <v>0</v>
      </c>
    </row>
    <row r="4836" spans="1:5" x14ac:dyDescent="0.35">
      <c r="A4836">
        <v>1</v>
      </c>
      <c r="B4836">
        <v>2</v>
      </c>
      <c r="C4836">
        <v>4</v>
      </c>
      <c r="D4836">
        <v>3</v>
      </c>
      <c r="E4836">
        <v>1</v>
      </c>
    </row>
    <row r="4837" spans="1:5" x14ac:dyDescent="0.35">
      <c r="A4837">
        <v>1</v>
      </c>
      <c r="B4837">
        <v>1</v>
      </c>
      <c r="C4837">
        <v>4</v>
      </c>
      <c r="D4837">
        <v>2</v>
      </c>
      <c r="E4837">
        <v>1</v>
      </c>
    </row>
    <row r="4838" spans="1:5" x14ac:dyDescent="0.35">
      <c r="A4838">
        <v>1</v>
      </c>
      <c r="B4838">
        <v>3</v>
      </c>
      <c r="C4838">
        <v>2</v>
      </c>
      <c r="D4838">
        <v>2</v>
      </c>
      <c r="E4838">
        <v>0</v>
      </c>
    </row>
    <row r="4839" spans="1:5" x14ac:dyDescent="0.35">
      <c r="A4839">
        <v>1</v>
      </c>
      <c r="B4839">
        <v>2</v>
      </c>
      <c r="C4839">
        <v>3</v>
      </c>
      <c r="D4839">
        <v>1</v>
      </c>
      <c r="E4839">
        <v>1</v>
      </c>
    </row>
    <row r="4840" spans="1:5" x14ac:dyDescent="0.35">
      <c r="A4840">
        <v>1</v>
      </c>
      <c r="B4840">
        <v>3</v>
      </c>
      <c r="C4840">
        <v>1</v>
      </c>
      <c r="D4840">
        <v>3</v>
      </c>
      <c r="E4840">
        <v>0</v>
      </c>
    </row>
    <row r="4841" spans="1:5" x14ac:dyDescent="0.35">
      <c r="A4841">
        <v>0</v>
      </c>
      <c r="B4841">
        <v>1</v>
      </c>
      <c r="C4841">
        <v>1</v>
      </c>
      <c r="D4841">
        <v>2</v>
      </c>
      <c r="E4841">
        <v>0</v>
      </c>
    </row>
    <row r="4842" spans="1:5" x14ac:dyDescent="0.35">
      <c r="A4842">
        <v>1</v>
      </c>
      <c r="B4842">
        <v>2</v>
      </c>
      <c r="C4842">
        <v>2</v>
      </c>
      <c r="D4842">
        <v>2</v>
      </c>
      <c r="E4842">
        <v>0</v>
      </c>
    </row>
    <row r="4843" spans="1:5" x14ac:dyDescent="0.35">
      <c r="A4843">
        <v>0</v>
      </c>
      <c r="B4843">
        <v>2</v>
      </c>
      <c r="C4843">
        <v>3</v>
      </c>
      <c r="D4843">
        <v>2</v>
      </c>
      <c r="E4843">
        <v>1</v>
      </c>
    </row>
    <row r="4844" spans="1:5" x14ac:dyDescent="0.35">
      <c r="A4844">
        <v>1</v>
      </c>
      <c r="B4844">
        <v>1</v>
      </c>
      <c r="C4844">
        <v>4</v>
      </c>
      <c r="D4844">
        <v>2</v>
      </c>
      <c r="E4844">
        <v>1</v>
      </c>
    </row>
    <row r="4845" spans="1:5" x14ac:dyDescent="0.35">
      <c r="A4845">
        <v>0</v>
      </c>
      <c r="B4845">
        <v>3</v>
      </c>
      <c r="C4845">
        <v>2</v>
      </c>
      <c r="D4845">
        <v>1</v>
      </c>
      <c r="E4845">
        <v>0</v>
      </c>
    </row>
    <row r="4846" spans="1:5" x14ac:dyDescent="0.35">
      <c r="A4846">
        <v>0</v>
      </c>
      <c r="B4846">
        <v>1</v>
      </c>
      <c r="C4846">
        <v>3</v>
      </c>
      <c r="D4846">
        <v>2</v>
      </c>
      <c r="E4846">
        <v>1</v>
      </c>
    </row>
    <row r="4847" spans="1:5" x14ac:dyDescent="0.35">
      <c r="A4847">
        <v>1</v>
      </c>
      <c r="B4847">
        <v>3</v>
      </c>
      <c r="C4847">
        <v>4</v>
      </c>
      <c r="D4847">
        <v>3</v>
      </c>
      <c r="E4847">
        <v>1</v>
      </c>
    </row>
    <row r="4848" spans="1:5" x14ac:dyDescent="0.35">
      <c r="A4848">
        <v>1</v>
      </c>
      <c r="B4848">
        <v>3</v>
      </c>
      <c r="C4848">
        <v>2</v>
      </c>
      <c r="D4848">
        <v>3</v>
      </c>
      <c r="E4848">
        <v>0</v>
      </c>
    </row>
    <row r="4849" spans="1:5" x14ac:dyDescent="0.35">
      <c r="A4849">
        <v>0</v>
      </c>
      <c r="B4849">
        <v>1</v>
      </c>
      <c r="C4849">
        <v>2</v>
      </c>
      <c r="D4849">
        <v>1</v>
      </c>
      <c r="E4849">
        <v>0</v>
      </c>
    </row>
    <row r="4850" spans="1:5" x14ac:dyDescent="0.35">
      <c r="A4850">
        <v>1</v>
      </c>
      <c r="B4850">
        <v>1</v>
      </c>
      <c r="C4850">
        <v>1</v>
      </c>
      <c r="D4850">
        <v>1</v>
      </c>
      <c r="E4850">
        <v>1</v>
      </c>
    </row>
    <row r="4851" spans="1:5" x14ac:dyDescent="0.35">
      <c r="A4851">
        <v>1</v>
      </c>
      <c r="B4851">
        <v>2</v>
      </c>
      <c r="C4851">
        <v>1</v>
      </c>
      <c r="D4851">
        <v>2</v>
      </c>
      <c r="E4851">
        <v>1</v>
      </c>
    </row>
    <row r="4852" spans="1:5" x14ac:dyDescent="0.35">
      <c r="A4852">
        <v>1</v>
      </c>
      <c r="B4852">
        <v>2</v>
      </c>
      <c r="C4852">
        <v>2</v>
      </c>
      <c r="D4852">
        <v>1</v>
      </c>
      <c r="E4852">
        <v>0</v>
      </c>
    </row>
    <row r="4853" spans="1:5" x14ac:dyDescent="0.35">
      <c r="A4853">
        <v>1</v>
      </c>
      <c r="B4853">
        <v>1</v>
      </c>
      <c r="C4853">
        <v>4</v>
      </c>
      <c r="D4853">
        <v>1</v>
      </c>
      <c r="E4853">
        <v>1</v>
      </c>
    </row>
    <row r="4854" spans="1:5" x14ac:dyDescent="0.35">
      <c r="A4854">
        <v>0</v>
      </c>
      <c r="B4854">
        <v>2</v>
      </c>
      <c r="C4854">
        <v>4</v>
      </c>
      <c r="D4854">
        <v>2</v>
      </c>
      <c r="E4854">
        <v>1</v>
      </c>
    </row>
    <row r="4855" spans="1:5" x14ac:dyDescent="0.35">
      <c r="A4855">
        <v>1</v>
      </c>
      <c r="B4855">
        <v>2</v>
      </c>
      <c r="C4855">
        <v>2</v>
      </c>
      <c r="D4855">
        <v>2</v>
      </c>
      <c r="E4855">
        <v>1</v>
      </c>
    </row>
    <row r="4856" spans="1:5" x14ac:dyDescent="0.35">
      <c r="A4856">
        <v>1</v>
      </c>
      <c r="B4856">
        <v>2</v>
      </c>
      <c r="C4856">
        <v>2</v>
      </c>
      <c r="D4856">
        <v>2</v>
      </c>
      <c r="E4856">
        <v>0</v>
      </c>
    </row>
    <row r="4857" spans="1:5" x14ac:dyDescent="0.35">
      <c r="A4857">
        <v>1</v>
      </c>
      <c r="B4857">
        <v>2</v>
      </c>
      <c r="C4857">
        <v>2</v>
      </c>
      <c r="D4857">
        <v>1</v>
      </c>
      <c r="E4857">
        <v>1</v>
      </c>
    </row>
    <row r="4858" spans="1:5" x14ac:dyDescent="0.35">
      <c r="A4858">
        <v>1</v>
      </c>
      <c r="B4858">
        <v>1</v>
      </c>
      <c r="C4858">
        <v>2</v>
      </c>
      <c r="D4858">
        <v>2</v>
      </c>
      <c r="E4858">
        <v>1</v>
      </c>
    </row>
    <row r="4859" spans="1:5" x14ac:dyDescent="0.35">
      <c r="A4859">
        <v>1</v>
      </c>
      <c r="B4859">
        <v>1</v>
      </c>
      <c r="C4859">
        <v>2</v>
      </c>
      <c r="D4859">
        <v>1</v>
      </c>
      <c r="E4859">
        <v>0</v>
      </c>
    </row>
    <row r="4860" spans="1:5" x14ac:dyDescent="0.35">
      <c r="A4860">
        <v>1</v>
      </c>
      <c r="B4860">
        <v>3</v>
      </c>
      <c r="C4860">
        <v>1</v>
      </c>
      <c r="D4860">
        <v>3</v>
      </c>
      <c r="E4860">
        <v>0</v>
      </c>
    </row>
    <row r="4861" spans="1:5" x14ac:dyDescent="0.35">
      <c r="A4861">
        <v>0</v>
      </c>
      <c r="B4861">
        <v>2</v>
      </c>
      <c r="C4861">
        <v>2</v>
      </c>
      <c r="D4861">
        <v>3</v>
      </c>
      <c r="E4861">
        <v>0</v>
      </c>
    </row>
    <row r="4862" spans="1:5" x14ac:dyDescent="0.35">
      <c r="A4862">
        <v>1</v>
      </c>
      <c r="B4862">
        <v>3</v>
      </c>
      <c r="C4862">
        <v>1</v>
      </c>
      <c r="D4862">
        <v>3</v>
      </c>
      <c r="E4862">
        <v>1</v>
      </c>
    </row>
    <row r="4863" spans="1:5" x14ac:dyDescent="0.35">
      <c r="A4863">
        <v>0</v>
      </c>
      <c r="B4863">
        <v>3</v>
      </c>
      <c r="C4863">
        <v>3</v>
      </c>
      <c r="D4863">
        <v>2</v>
      </c>
      <c r="E4863">
        <v>1</v>
      </c>
    </row>
    <row r="4864" spans="1:5" x14ac:dyDescent="0.35">
      <c r="A4864">
        <v>0</v>
      </c>
      <c r="B4864">
        <v>3</v>
      </c>
      <c r="C4864">
        <v>3</v>
      </c>
      <c r="D4864">
        <v>2</v>
      </c>
      <c r="E4864">
        <v>0</v>
      </c>
    </row>
    <row r="4865" spans="1:5" x14ac:dyDescent="0.35">
      <c r="A4865">
        <v>1</v>
      </c>
      <c r="B4865">
        <v>1</v>
      </c>
      <c r="C4865">
        <v>1</v>
      </c>
      <c r="D4865">
        <v>1</v>
      </c>
      <c r="E4865">
        <v>1</v>
      </c>
    </row>
    <row r="4866" spans="1:5" x14ac:dyDescent="0.35">
      <c r="A4866">
        <v>1</v>
      </c>
      <c r="B4866">
        <v>1</v>
      </c>
      <c r="C4866">
        <v>4</v>
      </c>
      <c r="D4866">
        <v>1</v>
      </c>
      <c r="E4866">
        <v>0</v>
      </c>
    </row>
    <row r="4867" spans="1:5" x14ac:dyDescent="0.35">
      <c r="A4867">
        <v>1</v>
      </c>
      <c r="B4867">
        <v>2</v>
      </c>
      <c r="C4867">
        <v>2</v>
      </c>
      <c r="D4867">
        <v>1</v>
      </c>
      <c r="E4867">
        <v>1</v>
      </c>
    </row>
    <row r="4868" spans="1:5" x14ac:dyDescent="0.35">
      <c r="A4868">
        <v>0</v>
      </c>
      <c r="B4868">
        <v>1</v>
      </c>
      <c r="C4868">
        <v>2</v>
      </c>
      <c r="D4868">
        <v>2</v>
      </c>
      <c r="E4868">
        <v>0</v>
      </c>
    </row>
    <row r="4869" spans="1:5" x14ac:dyDescent="0.35">
      <c r="A4869">
        <v>0</v>
      </c>
      <c r="B4869">
        <v>2</v>
      </c>
      <c r="C4869">
        <v>2</v>
      </c>
      <c r="D4869">
        <v>2</v>
      </c>
      <c r="E4869">
        <v>0</v>
      </c>
    </row>
    <row r="4870" spans="1:5" x14ac:dyDescent="0.35">
      <c r="A4870">
        <v>0</v>
      </c>
      <c r="B4870">
        <v>1</v>
      </c>
      <c r="C4870">
        <v>2</v>
      </c>
      <c r="D4870">
        <v>1</v>
      </c>
      <c r="E4870">
        <v>1</v>
      </c>
    </row>
    <row r="4871" spans="1:5" x14ac:dyDescent="0.35">
      <c r="A4871">
        <v>1</v>
      </c>
      <c r="B4871">
        <v>1</v>
      </c>
      <c r="C4871">
        <v>4</v>
      </c>
      <c r="D4871">
        <v>1</v>
      </c>
      <c r="E4871">
        <v>1</v>
      </c>
    </row>
    <row r="4872" spans="1:5" x14ac:dyDescent="0.35">
      <c r="A4872">
        <v>1</v>
      </c>
      <c r="B4872">
        <v>1</v>
      </c>
      <c r="C4872">
        <v>4</v>
      </c>
      <c r="D4872">
        <v>1</v>
      </c>
      <c r="E4872">
        <v>0</v>
      </c>
    </row>
    <row r="4873" spans="1:5" x14ac:dyDescent="0.35">
      <c r="A4873">
        <v>1</v>
      </c>
      <c r="B4873">
        <v>2</v>
      </c>
      <c r="C4873">
        <v>2</v>
      </c>
      <c r="D4873">
        <v>1</v>
      </c>
      <c r="E4873">
        <v>0</v>
      </c>
    </row>
    <row r="4874" spans="1:5" x14ac:dyDescent="0.35">
      <c r="A4874">
        <v>0</v>
      </c>
      <c r="B4874">
        <v>3</v>
      </c>
      <c r="C4874">
        <v>1</v>
      </c>
      <c r="D4874">
        <v>1</v>
      </c>
      <c r="E4874">
        <v>0</v>
      </c>
    </row>
    <row r="4875" spans="1:5" x14ac:dyDescent="0.35">
      <c r="A4875">
        <v>1</v>
      </c>
      <c r="B4875">
        <v>3</v>
      </c>
      <c r="C4875">
        <v>2</v>
      </c>
      <c r="D4875">
        <v>2</v>
      </c>
      <c r="E4875">
        <v>0</v>
      </c>
    </row>
    <row r="4876" spans="1:5" x14ac:dyDescent="0.35">
      <c r="A4876">
        <v>1</v>
      </c>
      <c r="B4876">
        <v>2</v>
      </c>
      <c r="C4876">
        <v>2</v>
      </c>
      <c r="D4876">
        <v>1</v>
      </c>
      <c r="E4876">
        <v>0</v>
      </c>
    </row>
    <row r="4877" spans="1:5" x14ac:dyDescent="0.35">
      <c r="A4877">
        <v>1</v>
      </c>
      <c r="B4877">
        <v>2</v>
      </c>
      <c r="C4877">
        <v>3</v>
      </c>
      <c r="D4877">
        <v>2</v>
      </c>
      <c r="E4877">
        <v>1</v>
      </c>
    </row>
    <row r="4878" spans="1:5" x14ac:dyDescent="0.35">
      <c r="A4878">
        <v>1</v>
      </c>
      <c r="B4878">
        <v>3</v>
      </c>
      <c r="C4878">
        <v>3</v>
      </c>
      <c r="D4878">
        <v>2</v>
      </c>
      <c r="E4878">
        <v>1</v>
      </c>
    </row>
    <row r="4879" spans="1:5" x14ac:dyDescent="0.35">
      <c r="A4879">
        <v>0</v>
      </c>
      <c r="B4879">
        <v>2</v>
      </c>
      <c r="C4879">
        <v>2</v>
      </c>
      <c r="D4879">
        <v>2</v>
      </c>
      <c r="E4879">
        <v>0</v>
      </c>
    </row>
    <row r="4880" spans="1:5" x14ac:dyDescent="0.35">
      <c r="A4880">
        <v>1</v>
      </c>
      <c r="B4880">
        <v>2</v>
      </c>
      <c r="C4880">
        <v>2</v>
      </c>
      <c r="D4880">
        <v>2</v>
      </c>
      <c r="E4880">
        <v>0</v>
      </c>
    </row>
    <row r="4881" spans="1:5" x14ac:dyDescent="0.35">
      <c r="A4881">
        <v>0</v>
      </c>
      <c r="B4881">
        <v>2</v>
      </c>
      <c r="C4881">
        <v>2</v>
      </c>
      <c r="D4881">
        <v>3</v>
      </c>
      <c r="E4881">
        <v>1</v>
      </c>
    </row>
    <row r="4882" spans="1:5" x14ac:dyDescent="0.35">
      <c r="A4882">
        <v>1</v>
      </c>
      <c r="B4882">
        <v>3</v>
      </c>
      <c r="C4882">
        <v>2</v>
      </c>
      <c r="D4882">
        <v>3</v>
      </c>
      <c r="E4882">
        <v>1</v>
      </c>
    </row>
    <row r="4883" spans="1:5" x14ac:dyDescent="0.35">
      <c r="A4883">
        <v>1</v>
      </c>
      <c r="B4883">
        <v>2</v>
      </c>
      <c r="C4883">
        <v>2</v>
      </c>
      <c r="D4883">
        <v>2</v>
      </c>
      <c r="E4883">
        <v>0</v>
      </c>
    </row>
    <row r="4884" spans="1:5" x14ac:dyDescent="0.35">
      <c r="A4884">
        <v>0</v>
      </c>
      <c r="B4884">
        <v>1</v>
      </c>
      <c r="C4884">
        <v>2</v>
      </c>
      <c r="D4884">
        <v>2</v>
      </c>
      <c r="E4884">
        <v>0</v>
      </c>
    </row>
    <row r="4885" spans="1:5" x14ac:dyDescent="0.35">
      <c r="A4885">
        <v>1</v>
      </c>
      <c r="B4885">
        <v>2</v>
      </c>
      <c r="C4885">
        <v>2</v>
      </c>
      <c r="D4885">
        <v>2</v>
      </c>
      <c r="E4885">
        <v>1</v>
      </c>
    </row>
    <row r="4886" spans="1:5" x14ac:dyDescent="0.35">
      <c r="A4886">
        <v>0</v>
      </c>
      <c r="B4886">
        <v>1</v>
      </c>
      <c r="C4886">
        <v>2</v>
      </c>
      <c r="D4886">
        <v>2</v>
      </c>
      <c r="E4886">
        <v>0</v>
      </c>
    </row>
    <row r="4887" spans="1:5" x14ac:dyDescent="0.35">
      <c r="A4887">
        <v>1</v>
      </c>
      <c r="B4887">
        <v>2</v>
      </c>
      <c r="C4887">
        <v>2</v>
      </c>
      <c r="D4887">
        <v>3</v>
      </c>
      <c r="E4887">
        <v>0</v>
      </c>
    </row>
    <row r="4888" spans="1:5" x14ac:dyDescent="0.35">
      <c r="A4888">
        <v>1</v>
      </c>
      <c r="B4888">
        <v>2</v>
      </c>
      <c r="C4888">
        <v>1</v>
      </c>
      <c r="D4888">
        <v>2</v>
      </c>
      <c r="E4888">
        <v>1</v>
      </c>
    </row>
    <row r="4889" spans="1:5" x14ac:dyDescent="0.35">
      <c r="A4889">
        <v>0</v>
      </c>
      <c r="B4889">
        <v>2</v>
      </c>
      <c r="C4889">
        <v>4</v>
      </c>
      <c r="D4889">
        <v>2</v>
      </c>
      <c r="E4889">
        <v>1</v>
      </c>
    </row>
    <row r="4890" spans="1:5" x14ac:dyDescent="0.35">
      <c r="A4890">
        <v>1</v>
      </c>
      <c r="B4890">
        <v>2</v>
      </c>
      <c r="C4890">
        <v>1</v>
      </c>
      <c r="D4890">
        <v>1</v>
      </c>
      <c r="E4890">
        <v>0</v>
      </c>
    </row>
    <row r="4891" spans="1:5" x14ac:dyDescent="0.35">
      <c r="A4891">
        <v>1</v>
      </c>
      <c r="B4891">
        <v>2</v>
      </c>
      <c r="C4891">
        <v>3</v>
      </c>
      <c r="D4891">
        <v>1</v>
      </c>
      <c r="E4891">
        <v>1</v>
      </c>
    </row>
    <row r="4892" spans="1:5" x14ac:dyDescent="0.35">
      <c r="A4892">
        <v>0</v>
      </c>
      <c r="B4892">
        <v>3</v>
      </c>
      <c r="C4892">
        <v>3</v>
      </c>
      <c r="D4892">
        <v>2</v>
      </c>
      <c r="E4892">
        <v>1</v>
      </c>
    </row>
    <row r="4893" spans="1:5" x14ac:dyDescent="0.35">
      <c r="A4893">
        <v>0</v>
      </c>
      <c r="B4893">
        <v>3</v>
      </c>
      <c r="C4893">
        <v>1</v>
      </c>
      <c r="D4893">
        <v>2</v>
      </c>
      <c r="E4893">
        <v>1</v>
      </c>
    </row>
    <row r="4894" spans="1:5" x14ac:dyDescent="0.35">
      <c r="A4894">
        <v>0</v>
      </c>
      <c r="B4894">
        <v>1</v>
      </c>
      <c r="C4894">
        <v>3</v>
      </c>
      <c r="D4894">
        <v>2</v>
      </c>
      <c r="E4894">
        <v>1</v>
      </c>
    </row>
    <row r="4895" spans="1:5" x14ac:dyDescent="0.35">
      <c r="A4895">
        <v>1</v>
      </c>
      <c r="B4895">
        <v>2</v>
      </c>
      <c r="C4895">
        <v>3</v>
      </c>
      <c r="D4895">
        <v>2</v>
      </c>
      <c r="E4895">
        <v>1</v>
      </c>
    </row>
    <row r="4896" spans="1:5" x14ac:dyDescent="0.35">
      <c r="A4896">
        <v>0</v>
      </c>
      <c r="B4896">
        <v>1</v>
      </c>
      <c r="C4896">
        <v>3</v>
      </c>
      <c r="D4896">
        <v>1</v>
      </c>
      <c r="E4896">
        <v>1</v>
      </c>
    </row>
    <row r="4897" spans="1:5" x14ac:dyDescent="0.35">
      <c r="A4897">
        <v>0</v>
      </c>
      <c r="B4897">
        <v>2</v>
      </c>
      <c r="C4897">
        <v>4</v>
      </c>
      <c r="D4897">
        <v>2</v>
      </c>
      <c r="E4897">
        <v>1</v>
      </c>
    </row>
    <row r="4898" spans="1:5" x14ac:dyDescent="0.35">
      <c r="A4898">
        <v>1</v>
      </c>
      <c r="B4898">
        <v>2</v>
      </c>
      <c r="C4898">
        <v>1</v>
      </c>
      <c r="D4898">
        <v>2</v>
      </c>
      <c r="E4898">
        <v>0</v>
      </c>
    </row>
    <row r="4899" spans="1:5" x14ac:dyDescent="0.35">
      <c r="A4899">
        <v>0</v>
      </c>
      <c r="B4899">
        <v>1</v>
      </c>
      <c r="C4899">
        <v>3</v>
      </c>
      <c r="D4899">
        <v>2</v>
      </c>
      <c r="E4899">
        <v>1</v>
      </c>
    </row>
    <row r="4900" spans="1:5" x14ac:dyDescent="0.35">
      <c r="A4900">
        <v>0</v>
      </c>
      <c r="B4900">
        <v>1</v>
      </c>
      <c r="C4900">
        <v>1</v>
      </c>
      <c r="D4900">
        <v>2</v>
      </c>
      <c r="E4900">
        <v>1</v>
      </c>
    </row>
    <row r="4901" spans="1:5" x14ac:dyDescent="0.35">
      <c r="A4901">
        <v>0</v>
      </c>
      <c r="B4901">
        <v>3</v>
      </c>
      <c r="C4901">
        <v>3</v>
      </c>
      <c r="D4901">
        <v>2</v>
      </c>
      <c r="E4901">
        <v>1</v>
      </c>
    </row>
    <row r="4902" spans="1:5" x14ac:dyDescent="0.35">
      <c r="A4902">
        <v>1</v>
      </c>
      <c r="B4902">
        <v>1</v>
      </c>
      <c r="C4902">
        <v>2</v>
      </c>
      <c r="D4902">
        <v>1</v>
      </c>
      <c r="E4902">
        <v>0</v>
      </c>
    </row>
    <row r="4903" spans="1:5" x14ac:dyDescent="0.35">
      <c r="A4903">
        <v>1</v>
      </c>
      <c r="B4903">
        <v>2</v>
      </c>
      <c r="C4903">
        <v>2</v>
      </c>
      <c r="D4903">
        <v>2</v>
      </c>
      <c r="E4903">
        <v>1</v>
      </c>
    </row>
    <row r="4904" spans="1:5" x14ac:dyDescent="0.35">
      <c r="A4904">
        <v>1</v>
      </c>
      <c r="B4904">
        <v>1</v>
      </c>
      <c r="C4904">
        <v>2</v>
      </c>
      <c r="D4904">
        <v>2</v>
      </c>
      <c r="E4904">
        <v>0</v>
      </c>
    </row>
    <row r="4905" spans="1:5" x14ac:dyDescent="0.35">
      <c r="A4905">
        <v>1</v>
      </c>
      <c r="B4905">
        <v>3</v>
      </c>
      <c r="C4905">
        <v>3</v>
      </c>
      <c r="D4905">
        <v>1</v>
      </c>
      <c r="E4905">
        <v>1</v>
      </c>
    </row>
    <row r="4906" spans="1:5" x14ac:dyDescent="0.35">
      <c r="A4906">
        <v>0</v>
      </c>
      <c r="B4906">
        <v>2</v>
      </c>
      <c r="C4906">
        <v>3</v>
      </c>
      <c r="D4906">
        <v>1</v>
      </c>
      <c r="E4906">
        <v>0</v>
      </c>
    </row>
    <row r="4907" spans="1:5" x14ac:dyDescent="0.35">
      <c r="A4907">
        <v>0</v>
      </c>
      <c r="B4907">
        <v>3</v>
      </c>
      <c r="C4907">
        <v>2</v>
      </c>
      <c r="D4907">
        <v>2</v>
      </c>
      <c r="E4907">
        <v>0</v>
      </c>
    </row>
    <row r="4908" spans="1:5" x14ac:dyDescent="0.35">
      <c r="A4908">
        <v>1</v>
      </c>
      <c r="B4908">
        <v>1</v>
      </c>
      <c r="C4908">
        <v>3</v>
      </c>
      <c r="D4908">
        <v>1</v>
      </c>
      <c r="E4908">
        <v>1</v>
      </c>
    </row>
    <row r="4909" spans="1:5" x14ac:dyDescent="0.35">
      <c r="A4909">
        <v>1</v>
      </c>
      <c r="B4909">
        <v>2</v>
      </c>
      <c r="C4909">
        <v>3</v>
      </c>
      <c r="D4909">
        <v>2</v>
      </c>
      <c r="E4909">
        <v>1</v>
      </c>
    </row>
    <row r="4910" spans="1:5" x14ac:dyDescent="0.35">
      <c r="A4910">
        <v>0</v>
      </c>
      <c r="B4910">
        <v>1</v>
      </c>
      <c r="C4910">
        <v>2</v>
      </c>
      <c r="D4910">
        <v>2</v>
      </c>
      <c r="E4910">
        <v>1</v>
      </c>
    </row>
    <row r="4911" spans="1:5" x14ac:dyDescent="0.35">
      <c r="A4911">
        <v>1</v>
      </c>
      <c r="B4911">
        <v>1</v>
      </c>
      <c r="C4911">
        <v>4</v>
      </c>
      <c r="D4911">
        <v>1</v>
      </c>
      <c r="E4911">
        <v>1</v>
      </c>
    </row>
    <row r="4912" spans="1:5" x14ac:dyDescent="0.35">
      <c r="A4912">
        <v>1</v>
      </c>
      <c r="B4912">
        <v>1</v>
      </c>
      <c r="C4912">
        <v>2</v>
      </c>
      <c r="D4912">
        <v>1</v>
      </c>
      <c r="E4912">
        <v>0</v>
      </c>
    </row>
    <row r="4913" spans="1:5" x14ac:dyDescent="0.35">
      <c r="A4913">
        <v>1</v>
      </c>
      <c r="B4913">
        <v>1</v>
      </c>
      <c r="C4913">
        <v>3</v>
      </c>
      <c r="D4913">
        <v>2</v>
      </c>
      <c r="E4913">
        <v>0</v>
      </c>
    </row>
    <row r="4914" spans="1:5" x14ac:dyDescent="0.35">
      <c r="A4914">
        <v>1</v>
      </c>
      <c r="B4914">
        <v>2</v>
      </c>
      <c r="C4914">
        <v>3</v>
      </c>
      <c r="D4914">
        <v>1</v>
      </c>
      <c r="E4914">
        <v>0</v>
      </c>
    </row>
    <row r="4915" spans="1:5" x14ac:dyDescent="0.35">
      <c r="A4915">
        <v>0</v>
      </c>
      <c r="B4915">
        <v>1</v>
      </c>
      <c r="C4915">
        <v>3</v>
      </c>
      <c r="D4915">
        <v>2</v>
      </c>
      <c r="E4915">
        <v>1</v>
      </c>
    </row>
    <row r="4916" spans="1:5" x14ac:dyDescent="0.35">
      <c r="A4916">
        <v>0</v>
      </c>
      <c r="B4916">
        <v>2</v>
      </c>
      <c r="C4916">
        <v>2</v>
      </c>
      <c r="D4916">
        <v>1</v>
      </c>
      <c r="E4916">
        <v>0</v>
      </c>
    </row>
    <row r="4917" spans="1:5" x14ac:dyDescent="0.35">
      <c r="A4917">
        <v>0</v>
      </c>
      <c r="B4917">
        <v>1</v>
      </c>
      <c r="C4917">
        <v>2</v>
      </c>
      <c r="D4917">
        <v>2</v>
      </c>
      <c r="E4917">
        <v>1</v>
      </c>
    </row>
    <row r="4918" spans="1:5" x14ac:dyDescent="0.35">
      <c r="A4918">
        <v>1</v>
      </c>
      <c r="B4918">
        <v>2</v>
      </c>
      <c r="C4918">
        <v>3</v>
      </c>
      <c r="D4918">
        <v>3</v>
      </c>
      <c r="E4918">
        <v>1</v>
      </c>
    </row>
    <row r="4919" spans="1:5" x14ac:dyDescent="0.35">
      <c r="A4919">
        <v>1</v>
      </c>
      <c r="B4919">
        <v>3</v>
      </c>
      <c r="C4919">
        <v>2</v>
      </c>
      <c r="D4919">
        <v>2</v>
      </c>
      <c r="E4919">
        <v>1</v>
      </c>
    </row>
    <row r="4920" spans="1:5" x14ac:dyDescent="0.35">
      <c r="A4920">
        <v>0</v>
      </c>
      <c r="B4920">
        <v>2</v>
      </c>
      <c r="C4920">
        <v>2</v>
      </c>
      <c r="D4920">
        <v>2</v>
      </c>
      <c r="E4920">
        <v>1</v>
      </c>
    </row>
    <row r="4921" spans="1:5" x14ac:dyDescent="0.35">
      <c r="A4921">
        <v>1</v>
      </c>
      <c r="B4921">
        <v>2</v>
      </c>
      <c r="C4921">
        <v>3</v>
      </c>
      <c r="D4921">
        <v>2</v>
      </c>
      <c r="E4921">
        <v>1</v>
      </c>
    </row>
    <row r="4922" spans="1:5" x14ac:dyDescent="0.35">
      <c r="A4922">
        <v>1</v>
      </c>
      <c r="B4922">
        <v>3</v>
      </c>
      <c r="C4922">
        <v>2</v>
      </c>
      <c r="D4922">
        <v>1</v>
      </c>
      <c r="E4922">
        <v>1</v>
      </c>
    </row>
    <row r="4923" spans="1:5" x14ac:dyDescent="0.35">
      <c r="A4923">
        <v>0</v>
      </c>
      <c r="B4923">
        <v>1</v>
      </c>
      <c r="C4923">
        <v>3</v>
      </c>
      <c r="D4923">
        <v>2</v>
      </c>
      <c r="E4923">
        <v>1</v>
      </c>
    </row>
    <row r="4924" spans="1:5" x14ac:dyDescent="0.35">
      <c r="A4924">
        <v>1</v>
      </c>
      <c r="B4924">
        <v>2</v>
      </c>
      <c r="C4924">
        <v>1</v>
      </c>
      <c r="D4924">
        <v>2</v>
      </c>
      <c r="E4924">
        <v>1</v>
      </c>
    </row>
    <row r="4925" spans="1:5" x14ac:dyDescent="0.35">
      <c r="A4925">
        <v>0</v>
      </c>
      <c r="B4925">
        <v>2</v>
      </c>
      <c r="C4925">
        <v>1</v>
      </c>
      <c r="D4925">
        <v>3</v>
      </c>
      <c r="E4925">
        <v>0</v>
      </c>
    </row>
    <row r="4926" spans="1:5" x14ac:dyDescent="0.35">
      <c r="A4926">
        <v>1</v>
      </c>
      <c r="B4926">
        <v>1</v>
      </c>
      <c r="C4926">
        <v>1</v>
      </c>
      <c r="D4926">
        <v>1</v>
      </c>
      <c r="E4926">
        <v>0</v>
      </c>
    </row>
    <row r="4927" spans="1:5" x14ac:dyDescent="0.35">
      <c r="A4927">
        <v>0</v>
      </c>
      <c r="B4927">
        <v>2</v>
      </c>
      <c r="C4927">
        <v>2</v>
      </c>
      <c r="D4927">
        <v>2</v>
      </c>
      <c r="E4927">
        <v>0</v>
      </c>
    </row>
    <row r="4928" spans="1:5" x14ac:dyDescent="0.35">
      <c r="A4928">
        <v>1</v>
      </c>
      <c r="B4928">
        <v>2</v>
      </c>
      <c r="C4928">
        <v>4</v>
      </c>
      <c r="D4928">
        <v>3</v>
      </c>
      <c r="E4928">
        <v>1</v>
      </c>
    </row>
    <row r="4929" spans="1:5" x14ac:dyDescent="0.35">
      <c r="A4929">
        <v>0</v>
      </c>
      <c r="B4929">
        <v>2</v>
      </c>
      <c r="C4929">
        <v>2</v>
      </c>
      <c r="D4929">
        <v>2</v>
      </c>
      <c r="E4929">
        <v>0</v>
      </c>
    </row>
    <row r="4930" spans="1:5" x14ac:dyDescent="0.35">
      <c r="A4930">
        <v>0</v>
      </c>
      <c r="B4930">
        <v>2</v>
      </c>
      <c r="C4930">
        <v>1</v>
      </c>
      <c r="D4930">
        <v>2</v>
      </c>
      <c r="E4930">
        <v>0</v>
      </c>
    </row>
    <row r="4931" spans="1:5" x14ac:dyDescent="0.35">
      <c r="A4931">
        <v>1</v>
      </c>
      <c r="B4931">
        <v>2</v>
      </c>
      <c r="C4931">
        <v>3</v>
      </c>
      <c r="D4931">
        <v>3</v>
      </c>
      <c r="E4931">
        <v>1</v>
      </c>
    </row>
    <row r="4932" spans="1:5" x14ac:dyDescent="0.35">
      <c r="A4932">
        <v>1</v>
      </c>
      <c r="B4932">
        <v>2</v>
      </c>
      <c r="C4932">
        <v>3</v>
      </c>
      <c r="D4932">
        <v>2</v>
      </c>
      <c r="E4932">
        <v>1</v>
      </c>
    </row>
    <row r="4933" spans="1:5" x14ac:dyDescent="0.35">
      <c r="A4933">
        <v>0</v>
      </c>
      <c r="B4933">
        <v>3</v>
      </c>
      <c r="C4933">
        <v>3</v>
      </c>
      <c r="D4933">
        <v>1</v>
      </c>
      <c r="E4933">
        <v>1</v>
      </c>
    </row>
    <row r="4934" spans="1:5" x14ac:dyDescent="0.35">
      <c r="A4934">
        <v>0</v>
      </c>
      <c r="B4934">
        <v>1</v>
      </c>
      <c r="C4934">
        <v>2</v>
      </c>
      <c r="D4934">
        <v>1</v>
      </c>
      <c r="E4934">
        <v>1</v>
      </c>
    </row>
    <row r="4935" spans="1:5" x14ac:dyDescent="0.35">
      <c r="A4935">
        <v>0</v>
      </c>
      <c r="B4935">
        <v>3</v>
      </c>
      <c r="C4935">
        <v>4</v>
      </c>
      <c r="D4935">
        <v>2</v>
      </c>
      <c r="E4935">
        <v>1</v>
      </c>
    </row>
    <row r="4936" spans="1:5" x14ac:dyDescent="0.35">
      <c r="A4936">
        <v>1</v>
      </c>
      <c r="B4936">
        <v>2</v>
      </c>
      <c r="C4936">
        <v>3</v>
      </c>
      <c r="D4936">
        <v>2</v>
      </c>
      <c r="E4936">
        <v>1</v>
      </c>
    </row>
    <row r="4937" spans="1:5" x14ac:dyDescent="0.35">
      <c r="A4937">
        <v>1</v>
      </c>
      <c r="B4937">
        <v>3</v>
      </c>
      <c r="C4937">
        <v>3</v>
      </c>
      <c r="D4937">
        <v>2</v>
      </c>
      <c r="E4937">
        <v>1</v>
      </c>
    </row>
    <row r="4938" spans="1:5" x14ac:dyDescent="0.35">
      <c r="A4938">
        <v>1</v>
      </c>
      <c r="B4938">
        <v>2</v>
      </c>
      <c r="C4938">
        <v>4</v>
      </c>
      <c r="D4938">
        <v>2</v>
      </c>
      <c r="E4938">
        <v>1</v>
      </c>
    </row>
    <row r="4939" spans="1:5" x14ac:dyDescent="0.35">
      <c r="A4939">
        <v>1</v>
      </c>
      <c r="B4939">
        <v>1</v>
      </c>
      <c r="C4939">
        <v>3</v>
      </c>
      <c r="D4939">
        <v>1</v>
      </c>
      <c r="E4939">
        <v>1</v>
      </c>
    </row>
    <row r="4940" spans="1:5" x14ac:dyDescent="0.35">
      <c r="A4940">
        <v>1</v>
      </c>
      <c r="B4940">
        <v>2</v>
      </c>
      <c r="C4940">
        <v>2</v>
      </c>
      <c r="D4940">
        <v>2</v>
      </c>
      <c r="E4940">
        <v>0</v>
      </c>
    </row>
    <row r="4941" spans="1:5" x14ac:dyDescent="0.35">
      <c r="A4941">
        <v>0</v>
      </c>
      <c r="B4941">
        <v>3</v>
      </c>
      <c r="C4941">
        <v>3</v>
      </c>
      <c r="D4941">
        <v>2</v>
      </c>
      <c r="E4941">
        <v>1</v>
      </c>
    </row>
    <row r="4942" spans="1:5" x14ac:dyDescent="0.35">
      <c r="A4942">
        <v>1</v>
      </c>
      <c r="B4942">
        <v>2</v>
      </c>
      <c r="C4942">
        <v>3</v>
      </c>
      <c r="D4942">
        <v>2</v>
      </c>
      <c r="E4942">
        <v>1</v>
      </c>
    </row>
    <row r="4943" spans="1:5" x14ac:dyDescent="0.35">
      <c r="A4943">
        <v>0</v>
      </c>
      <c r="B4943">
        <v>2</v>
      </c>
      <c r="C4943">
        <v>2</v>
      </c>
      <c r="D4943">
        <v>2</v>
      </c>
      <c r="E4943">
        <v>1</v>
      </c>
    </row>
    <row r="4944" spans="1:5" x14ac:dyDescent="0.35">
      <c r="A4944">
        <v>1</v>
      </c>
      <c r="B4944">
        <v>1</v>
      </c>
      <c r="C4944">
        <v>2</v>
      </c>
      <c r="D4944">
        <v>1</v>
      </c>
      <c r="E4944">
        <v>0</v>
      </c>
    </row>
    <row r="4945" spans="1:5" x14ac:dyDescent="0.35">
      <c r="A4945">
        <v>1</v>
      </c>
      <c r="B4945">
        <v>2</v>
      </c>
      <c r="C4945">
        <v>4</v>
      </c>
      <c r="D4945">
        <v>3</v>
      </c>
      <c r="E4945">
        <v>1</v>
      </c>
    </row>
    <row r="4946" spans="1:5" x14ac:dyDescent="0.35">
      <c r="A4946">
        <v>0</v>
      </c>
      <c r="B4946">
        <v>2</v>
      </c>
      <c r="C4946">
        <v>3</v>
      </c>
      <c r="D4946">
        <v>2</v>
      </c>
      <c r="E4946">
        <v>1</v>
      </c>
    </row>
    <row r="4947" spans="1:5" x14ac:dyDescent="0.35">
      <c r="A4947">
        <v>1</v>
      </c>
      <c r="B4947">
        <v>2</v>
      </c>
      <c r="C4947">
        <v>1</v>
      </c>
      <c r="D4947">
        <v>3</v>
      </c>
      <c r="E4947">
        <v>0</v>
      </c>
    </row>
    <row r="4948" spans="1:5" x14ac:dyDescent="0.35">
      <c r="A4948">
        <v>1</v>
      </c>
      <c r="B4948">
        <v>2</v>
      </c>
      <c r="C4948">
        <v>3</v>
      </c>
      <c r="D4948">
        <v>3</v>
      </c>
      <c r="E4948">
        <v>1</v>
      </c>
    </row>
    <row r="4949" spans="1:5" x14ac:dyDescent="0.35">
      <c r="A4949">
        <v>0</v>
      </c>
      <c r="B4949">
        <v>2</v>
      </c>
      <c r="C4949">
        <v>1</v>
      </c>
      <c r="D4949">
        <v>2</v>
      </c>
      <c r="E4949">
        <v>0</v>
      </c>
    </row>
    <row r="4950" spans="1:5" x14ac:dyDescent="0.35">
      <c r="A4950">
        <v>1</v>
      </c>
      <c r="B4950">
        <v>2</v>
      </c>
      <c r="C4950">
        <v>3</v>
      </c>
      <c r="D4950">
        <v>2</v>
      </c>
      <c r="E4950">
        <v>1</v>
      </c>
    </row>
    <row r="4951" spans="1:5" x14ac:dyDescent="0.35">
      <c r="A4951">
        <v>1</v>
      </c>
      <c r="B4951">
        <v>2</v>
      </c>
      <c r="C4951">
        <v>2</v>
      </c>
      <c r="D4951">
        <v>2</v>
      </c>
      <c r="E4951">
        <v>0</v>
      </c>
    </row>
    <row r="4952" spans="1:5" x14ac:dyDescent="0.35">
      <c r="A4952">
        <v>1</v>
      </c>
      <c r="B4952">
        <v>1</v>
      </c>
      <c r="C4952">
        <v>4</v>
      </c>
      <c r="D4952">
        <v>1</v>
      </c>
      <c r="E4952">
        <v>1</v>
      </c>
    </row>
    <row r="4953" spans="1:5" x14ac:dyDescent="0.35">
      <c r="A4953">
        <v>0</v>
      </c>
      <c r="B4953">
        <v>3</v>
      </c>
      <c r="C4953">
        <v>2</v>
      </c>
      <c r="D4953">
        <v>2</v>
      </c>
      <c r="E4953">
        <v>0</v>
      </c>
    </row>
    <row r="4954" spans="1:5" x14ac:dyDescent="0.35">
      <c r="A4954">
        <v>0</v>
      </c>
      <c r="B4954">
        <v>2</v>
      </c>
      <c r="C4954">
        <v>4</v>
      </c>
      <c r="D4954">
        <v>2</v>
      </c>
      <c r="E4954">
        <v>0</v>
      </c>
    </row>
    <row r="4955" spans="1:5" x14ac:dyDescent="0.35">
      <c r="A4955">
        <v>0</v>
      </c>
      <c r="B4955">
        <v>1</v>
      </c>
      <c r="C4955">
        <v>3</v>
      </c>
      <c r="D4955">
        <v>1</v>
      </c>
      <c r="E4955">
        <v>1</v>
      </c>
    </row>
    <row r="4956" spans="1:5" x14ac:dyDescent="0.35">
      <c r="A4956">
        <v>1</v>
      </c>
      <c r="B4956">
        <v>3</v>
      </c>
      <c r="C4956">
        <v>3</v>
      </c>
      <c r="D4956">
        <v>3</v>
      </c>
      <c r="E4956">
        <v>1</v>
      </c>
    </row>
    <row r="4957" spans="1:5" x14ac:dyDescent="0.35">
      <c r="A4957">
        <v>0</v>
      </c>
      <c r="B4957">
        <v>1</v>
      </c>
      <c r="C4957">
        <v>2</v>
      </c>
      <c r="D4957">
        <v>2</v>
      </c>
      <c r="E4957">
        <v>0</v>
      </c>
    </row>
    <row r="4958" spans="1:5" x14ac:dyDescent="0.35">
      <c r="A4958">
        <v>1</v>
      </c>
      <c r="B4958">
        <v>3</v>
      </c>
      <c r="C4958">
        <v>3</v>
      </c>
      <c r="D4958">
        <v>2</v>
      </c>
      <c r="E4958">
        <v>0</v>
      </c>
    </row>
    <row r="4959" spans="1:5" x14ac:dyDescent="0.35">
      <c r="A4959">
        <v>1</v>
      </c>
      <c r="B4959">
        <v>2</v>
      </c>
      <c r="C4959">
        <v>2</v>
      </c>
      <c r="D4959">
        <v>2</v>
      </c>
      <c r="E4959">
        <v>1</v>
      </c>
    </row>
    <row r="4960" spans="1:5" x14ac:dyDescent="0.35">
      <c r="A4960">
        <v>1</v>
      </c>
      <c r="B4960">
        <v>3</v>
      </c>
      <c r="C4960">
        <v>2</v>
      </c>
      <c r="D4960">
        <v>3</v>
      </c>
      <c r="E4960">
        <v>1</v>
      </c>
    </row>
    <row r="4961" spans="1:5" x14ac:dyDescent="0.35">
      <c r="A4961">
        <v>1</v>
      </c>
      <c r="B4961">
        <v>2</v>
      </c>
      <c r="C4961">
        <v>2</v>
      </c>
      <c r="D4961">
        <v>1</v>
      </c>
      <c r="E4961">
        <v>0</v>
      </c>
    </row>
    <row r="4962" spans="1:5" x14ac:dyDescent="0.35">
      <c r="A4962">
        <v>0</v>
      </c>
      <c r="B4962">
        <v>3</v>
      </c>
      <c r="C4962">
        <v>2</v>
      </c>
      <c r="D4962">
        <v>1</v>
      </c>
      <c r="E4962">
        <v>0</v>
      </c>
    </row>
    <row r="4963" spans="1:5" x14ac:dyDescent="0.35">
      <c r="A4963">
        <v>1</v>
      </c>
      <c r="B4963">
        <v>3</v>
      </c>
      <c r="C4963">
        <v>1</v>
      </c>
      <c r="D4963">
        <v>3</v>
      </c>
      <c r="E4963">
        <v>1</v>
      </c>
    </row>
    <row r="4964" spans="1:5" x14ac:dyDescent="0.35">
      <c r="A4964">
        <v>1</v>
      </c>
      <c r="B4964">
        <v>3</v>
      </c>
      <c r="C4964">
        <v>2</v>
      </c>
      <c r="D4964">
        <v>1</v>
      </c>
      <c r="E4964">
        <v>0</v>
      </c>
    </row>
    <row r="4965" spans="1:5" x14ac:dyDescent="0.35">
      <c r="A4965">
        <v>1</v>
      </c>
      <c r="B4965">
        <v>2</v>
      </c>
      <c r="C4965">
        <v>1</v>
      </c>
      <c r="D4965">
        <v>2</v>
      </c>
      <c r="E4965">
        <v>1</v>
      </c>
    </row>
    <row r="4966" spans="1:5" x14ac:dyDescent="0.35">
      <c r="A4966">
        <v>0</v>
      </c>
      <c r="B4966">
        <v>3</v>
      </c>
      <c r="C4966">
        <v>3</v>
      </c>
      <c r="D4966">
        <v>2</v>
      </c>
      <c r="E4966">
        <v>1</v>
      </c>
    </row>
    <row r="4967" spans="1:5" x14ac:dyDescent="0.35">
      <c r="A4967">
        <v>1</v>
      </c>
      <c r="B4967">
        <v>3</v>
      </c>
      <c r="C4967">
        <v>3</v>
      </c>
      <c r="D4967">
        <v>3</v>
      </c>
      <c r="E4967">
        <v>1</v>
      </c>
    </row>
    <row r="4968" spans="1:5" x14ac:dyDescent="0.35">
      <c r="A4968">
        <v>1</v>
      </c>
      <c r="B4968">
        <v>2</v>
      </c>
      <c r="C4968">
        <v>4</v>
      </c>
      <c r="D4968">
        <v>3</v>
      </c>
      <c r="E4968">
        <v>1</v>
      </c>
    </row>
    <row r="4969" spans="1:5" x14ac:dyDescent="0.35">
      <c r="A4969">
        <v>1</v>
      </c>
      <c r="B4969">
        <v>1</v>
      </c>
      <c r="C4969">
        <v>1</v>
      </c>
      <c r="D4969">
        <v>1</v>
      </c>
      <c r="E4969">
        <v>0</v>
      </c>
    </row>
    <row r="4970" spans="1:5" x14ac:dyDescent="0.35">
      <c r="A4970">
        <v>0</v>
      </c>
      <c r="B4970">
        <v>1</v>
      </c>
      <c r="C4970">
        <v>3</v>
      </c>
      <c r="D4970">
        <v>2</v>
      </c>
      <c r="E4970">
        <v>0</v>
      </c>
    </row>
    <row r="4971" spans="1:5" x14ac:dyDescent="0.35">
      <c r="A4971">
        <v>0</v>
      </c>
      <c r="B4971">
        <v>2</v>
      </c>
      <c r="C4971">
        <v>1</v>
      </c>
      <c r="D4971">
        <v>2</v>
      </c>
      <c r="E4971">
        <v>0</v>
      </c>
    </row>
    <row r="4972" spans="1:5" x14ac:dyDescent="0.35">
      <c r="A4972">
        <v>0</v>
      </c>
      <c r="B4972">
        <v>3</v>
      </c>
      <c r="C4972">
        <v>2</v>
      </c>
      <c r="D4972">
        <v>2</v>
      </c>
      <c r="E4972">
        <v>0</v>
      </c>
    </row>
    <row r="4973" spans="1:5" x14ac:dyDescent="0.35">
      <c r="A4973">
        <v>1</v>
      </c>
      <c r="B4973">
        <v>1</v>
      </c>
      <c r="C4973">
        <v>4</v>
      </c>
      <c r="D4973">
        <v>1</v>
      </c>
      <c r="E4973">
        <v>0</v>
      </c>
    </row>
    <row r="4974" spans="1:5" x14ac:dyDescent="0.35">
      <c r="A4974">
        <v>1</v>
      </c>
      <c r="B4974">
        <v>1</v>
      </c>
      <c r="C4974">
        <v>4</v>
      </c>
      <c r="D4974">
        <v>1</v>
      </c>
      <c r="E4974">
        <v>1</v>
      </c>
    </row>
    <row r="4975" spans="1:5" x14ac:dyDescent="0.35">
      <c r="A4975">
        <v>1</v>
      </c>
      <c r="B4975">
        <v>2</v>
      </c>
      <c r="C4975">
        <v>2</v>
      </c>
      <c r="D4975">
        <v>2</v>
      </c>
      <c r="E4975">
        <v>1</v>
      </c>
    </row>
    <row r="4976" spans="1:5" x14ac:dyDescent="0.35">
      <c r="A4976">
        <v>0</v>
      </c>
      <c r="B4976">
        <v>1</v>
      </c>
      <c r="C4976">
        <v>3</v>
      </c>
      <c r="D4976">
        <v>1</v>
      </c>
      <c r="E4976">
        <v>1</v>
      </c>
    </row>
    <row r="4977" spans="1:5" x14ac:dyDescent="0.35">
      <c r="A4977">
        <v>0</v>
      </c>
      <c r="B4977">
        <v>1</v>
      </c>
      <c r="C4977">
        <v>2</v>
      </c>
      <c r="D4977">
        <v>2</v>
      </c>
      <c r="E4977">
        <v>0</v>
      </c>
    </row>
    <row r="4978" spans="1:5" x14ac:dyDescent="0.35">
      <c r="A4978">
        <v>1</v>
      </c>
      <c r="B4978">
        <v>1</v>
      </c>
      <c r="C4978">
        <v>2</v>
      </c>
      <c r="D4978">
        <v>2</v>
      </c>
      <c r="E4978">
        <v>1</v>
      </c>
    </row>
    <row r="4979" spans="1:5" x14ac:dyDescent="0.35">
      <c r="A4979">
        <v>0</v>
      </c>
      <c r="B4979">
        <v>2</v>
      </c>
      <c r="C4979">
        <v>3</v>
      </c>
      <c r="D4979">
        <v>2</v>
      </c>
      <c r="E4979">
        <v>1</v>
      </c>
    </row>
    <row r="4980" spans="1:5" x14ac:dyDescent="0.35">
      <c r="A4980">
        <v>1</v>
      </c>
      <c r="B4980">
        <v>2</v>
      </c>
      <c r="C4980">
        <v>3</v>
      </c>
      <c r="D4980">
        <v>1</v>
      </c>
      <c r="E4980">
        <v>0</v>
      </c>
    </row>
    <row r="4981" spans="1:5" x14ac:dyDescent="0.35">
      <c r="A4981">
        <v>1</v>
      </c>
      <c r="B4981">
        <v>2</v>
      </c>
      <c r="C4981">
        <v>3</v>
      </c>
      <c r="D4981">
        <v>3</v>
      </c>
      <c r="E4981">
        <v>1</v>
      </c>
    </row>
    <row r="4982" spans="1:5" x14ac:dyDescent="0.35">
      <c r="A4982">
        <v>1</v>
      </c>
      <c r="B4982">
        <v>2</v>
      </c>
      <c r="C4982">
        <v>2</v>
      </c>
      <c r="D4982">
        <v>1</v>
      </c>
      <c r="E4982">
        <v>1</v>
      </c>
    </row>
    <row r="4983" spans="1:5" x14ac:dyDescent="0.35">
      <c r="A4983">
        <v>1</v>
      </c>
      <c r="B4983">
        <v>1</v>
      </c>
      <c r="C4983">
        <v>1</v>
      </c>
      <c r="D4983">
        <v>1</v>
      </c>
      <c r="E4983">
        <v>0</v>
      </c>
    </row>
    <row r="4984" spans="1:5" x14ac:dyDescent="0.35">
      <c r="A4984">
        <v>1</v>
      </c>
      <c r="B4984">
        <v>2</v>
      </c>
      <c r="C4984">
        <v>2</v>
      </c>
      <c r="D4984">
        <v>1</v>
      </c>
      <c r="E4984">
        <v>0</v>
      </c>
    </row>
    <row r="4985" spans="1:5" x14ac:dyDescent="0.35">
      <c r="A4985">
        <v>0</v>
      </c>
      <c r="B4985">
        <v>3</v>
      </c>
      <c r="C4985">
        <v>2</v>
      </c>
      <c r="D4985">
        <v>2</v>
      </c>
      <c r="E4985">
        <v>0</v>
      </c>
    </row>
    <row r="4986" spans="1:5" x14ac:dyDescent="0.35">
      <c r="A4986">
        <v>1</v>
      </c>
      <c r="B4986">
        <v>2</v>
      </c>
      <c r="C4986">
        <v>1</v>
      </c>
      <c r="D4986">
        <v>3</v>
      </c>
      <c r="E4986">
        <v>1</v>
      </c>
    </row>
    <row r="4987" spans="1:5" x14ac:dyDescent="0.35">
      <c r="A4987">
        <v>1</v>
      </c>
      <c r="B4987">
        <v>2</v>
      </c>
      <c r="C4987">
        <v>1</v>
      </c>
      <c r="D4987">
        <v>1</v>
      </c>
      <c r="E4987">
        <v>0</v>
      </c>
    </row>
    <row r="4988" spans="1:5" x14ac:dyDescent="0.35">
      <c r="A4988">
        <v>1</v>
      </c>
      <c r="B4988">
        <v>2</v>
      </c>
      <c r="C4988">
        <v>1</v>
      </c>
      <c r="D4988">
        <v>2</v>
      </c>
      <c r="E4988">
        <v>1</v>
      </c>
    </row>
    <row r="4989" spans="1:5" x14ac:dyDescent="0.35">
      <c r="A4989">
        <v>0</v>
      </c>
      <c r="B4989">
        <v>2</v>
      </c>
      <c r="C4989">
        <v>2</v>
      </c>
      <c r="D4989">
        <v>2</v>
      </c>
      <c r="E4989">
        <v>0</v>
      </c>
    </row>
    <row r="4990" spans="1:5" x14ac:dyDescent="0.35">
      <c r="A4990">
        <v>0</v>
      </c>
      <c r="B4990">
        <v>1</v>
      </c>
      <c r="C4990">
        <v>3</v>
      </c>
      <c r="D4990">
        <v>2</v>
      </c>
      <c r="E4990">
        <v>1</v>
      </c>
    </row>
    <row r="4991" spans="1:5" x14ac:dyDescent="0.35">
      <c r="A4991">
        <v>0</v>
      </c>
      <c r="B4991">
        <v>2</v>
      </c>
      <c r="C4991">
        <v>2</v>
      </c>
      <c r="D4991">
        <v>2</v>
      </c>
      <c r="E4991">
        <v>0</v>
      </c>
    </row>
    <row r="4992" spans="1:5" x14ac:dyDescent="0.35">
      <c r="A4992">
        <v>1</v>
      </c>
      <c r="B4992">
        <v>2</v>
      </c>
      <c r="C4992">
        <v>4</v>
      </c>
      <c r="D4992">
        <v>3</v>
      </c>
      <c r="E4992">
        <v>1</v>
      </c>
    </row>
    <row r="4993" spans="1:5" x14ac:dyDescent="0.35">
      <c r="A4993">
        <v>1</v>
      </c>
      <c r="B4993">
        <v>3</v>
      </c>
      <c r="C4993">
        <v>1</v>
      </c>
      <c r="D4993">
        <v>2</v>
      </c>
      <c r="E4993">
        <v>0</v>
      </c>
    </row>
    <row r="4994" spans="1:5" x14ac:dyDescent="0.35">
      <c r="A4994">
        <v>0</v>
      </c>
      <c r="B4994">
        <v>2</v>
      </c>
      <c r="C4994">
        <v>1</v>
      </c>
      <c r="D4994">
        <v>2</v>
      </c>
      <c r="E4994">
        <v>0</v>
      </c>
    </row>
    <row r="4995" spans="1:5" x14ac:dyDescent="0.35">
      <c r="A4995">
        <v>1</v>
      </c>
      <c r="B4995">
        <v>2</v>
      </c>
      <c r="C4995">
        <v>2</v>
      </c>
      <c r="D4995">
        <v>2</v>
      </c>
      <c r="E4995">
        <v>1</v>
      </c>
    </row>
    <row r="4996" spans="1:5" x14ac:dyDescent="0.35">
      <c r="A4996">
        <v>1</v>
      </c>
      <c r="B4996">
        <v>2</v>
      </c>
      <c r="C4996">
        <v>1</v>
      </c>
      <c r="D4996">
        <v>3</v>
      </c>
      <c r="E4996">
        <v>0</v>
      </c>
    </row>
    <row r="4997" spans="1:5" x14ac:dyDescent="0.35">
      <c r="A4997">
        <v>0</v>
      </c>
      <c r="B4997">
        <v>1</v>
      </c>
      <c r="C4997">
        <v>3</v>
      </c>
      <c r="D4997">
        <v>2</v>
      </c>
      <c r="E4997">
        <v>1</v>
      </c>
    </row>
    <row r="4998" spans="1:5" x14ac:dyDescent="0.35">
      <c r="A4998">
        <v>1</v>
      </c>
      <c r="B4998">
        <v>2</v>
      </c>
      <c r="C4998">
        <v>3</v>
      </c>
      <c r="D4998">
        <v>1</v>
      </c>
      <c r="E4998">
        <v>1</v>
      </c>
    </row>
    <row r="4999" spans="1:5" x14ac:dyDescent="0.35">
      <c r="A4999">
        <v>0</v>
      </c>
      <c r="B4999">
        <v>2</v>
      </c>
      <c r="C4999">
        <v>3</v>
      </c>
      <c r="D4999">
        <v>1</v>
      </c>
      <c r="E4999">
        <v>0</v>
      </c>
    </row>
    <row r="5000" spans="1:5" x14ac:dyDescent="0.35">
      <c r="A5000">
        <v>1</v>
      </c>
      <c r="B5000">
        <v>1</v>
      </c>
      <c r="C5000">
        <v>4</v>
      </c>
      <c r="D5000">
        <v>1</v>
      </c>
      <c r="E5000">
        <v>1</v>
      </c>
    </row>
    <row r="5001" spans="1:5" x14ac:dyDescent="0.35">
      <c r="A5001">
        <v>1</v>
      </c>
      <c r="B5001">
        <v>2</v>
      </c>
      <c r="C5001">
        <v>2</v>
      </c>
      <c r="D5001">
        <v>2</v>
      </c>
      <c r="E5001">
        <v>1</v>
      </c>
    </row>
    <row r="5002" spans="1:5" x14ac:dyDescent="0.35">
      <c r="A5002">
        <v>1</v>
      </c>
      <c r="B5002">
        <v>1</v>
      </c>
      <c r="C5002">
        <v>3</v>
      </c>
      <c r="D5002">
        <v>1</v>
      </c>
      <c r="E5002">
        <v>1</v>
      </c>
    </row>
    <row r="5003" spans="1:5" x14ac:dyDescent="0.35">
      <c r="A5003">
        <v>1</v>
      </c>
      <c r="B5003">
        <v>1</v>
      </c>
      <c r="C5003">
        <v>1</v>
      </c>
      <c r="D5003">
        <v>2</v>
      </c>
      <c r="E5003">
        <v>0</v>
      </c>
    </row>
    <row r="5004" spans="1:5" x14ac:dyDescent="0.35">
      <c r="A5004">
        <v>0</v>
      </c>
      <c r="B5004">
        <v>2</v>
      </c>
      <c r="C5004">
        <v>4</v>
      </c>
      <c r="D5004">
        <v>1</v>
      </c>
      <c r="E5004">
        <v>1</v>
      </c>
    </row>
    <row r="5005" spans="1:5" x14ac:dyDescent="0.35">
      <c r="A5005">
        <v>0</v>
      </c>
      <c r="B5005">
        <v>2</v>
      </c>
      <c r="C5005">
        <v>2</v>
      </c>
      <c r="D5005">
        <v>2</v>
      </c>
      <c r="E5005">
        <v>1</v>
      </c>
    </row>
    <row r="5006" spans="1:5" x14ac:dyDescent="0.35">
      <c r="A5006">
        <v>0</v>
      </c>
      <c r="B5006">
        <v>3</v>
      </c>
      <c r="C5006">
        <v>1</v>
      </c>
      <c r="D5006">
        <v>2</v>
      </c>
      <c r="E5006">
        <v>0</v>
      </c>
    </row>
    <row r="5007" spans="1:5" x14ac:dyDescent="0.35">
      <c r="A5007">
        <v>1</v>
      </c>
      <c r="B5007">
        <v>2</v>
      </c>
      <c r="C5007">
        <v>3</v>
      </c>
      <c r="D5007">
        <v>2</v>
      </c>
      <c r="E5007">
        <v>1</v>
      </c>
    </row>
    <row r="5008" spans="1:5" x14ac:dyDescent="0.35">
      <c r="A5008">
        <v>1</v>
      </c>
      <c r="B5008">
        <v>2</v>
      </c>
      <c r="C5008">
        <v>3</v>
      </c>
      <c r="D5008">
        <v>3</v>
      </c>
      <c r="E5008">
        <v>1</v>
      </c>
    </row>
    <row r="5009" spans="1:5" x14ac:dyDescent="0.35">
      <c r="A5009">
        <v>0</v>
      </c>
      <c r="B5009">
        <v>2</v>
      </c>
      <c r="C5009">
        <v>2</v>
      </c>
      <c r="D5009">
        <v>2</v>
      </c>
      <c r="E5009">
        <v>0</v>
      </c>
    </row>
    <row r="5010" spans="1:5" x14ac:dyDescent="0.35">
      <c r="A5010">
        <v>1</v>
      </c>
      <c r="B5010">
        <v>2</v>
      </c>
      <c r="C5010">
        <v>4</v>
      </c>
      <c r="D5010">
        <v>1</v>
      </c>
      <c r="E5010">
        <v>0</v>
      </c>
    </row>
    <row r="5011" spans="1:5" x14ac:dyDescent="0.35">
      <c r="A5011">
        <v>1</v>
      </c>
      <c r="B5011">
        <v>3</v>
      </c>
      <c r="C5011">
        <v>2</v>
      </c>
      <c r="D5011">
        <v>2</v>
      </c>
      <c r="E5011">
        <v>1</v>
      </c>
    </row>
    <row r="5012" spans="1:5" x14ac:dyDescent="0.35">
      <c r="A5012">
        <v>1</v>
      </c>
      <c r="B5012">
        <v>3</v>
      </c>
      <c r="C5012">
        <v>1</v>
      </c>
      <c r="D5012">
        <v>2</v>
      </c>
      <c r="E5012">
        <v>0</v>
      </c>
    </row>
    <row r="5013" spans="1:5" x14ac:dyDescent="0.35">
      <c r="A5013">
        <v>1</v>
      </c>
      <c r="B5013">
        <v>2</v>
      </c>
      <c r="C5013">
        <v>2</v>
      </c>
      <c r="D5013">
        <v>1</v>
      </c>
      <c r="E5013">
        <v>0</v>
      </c>
    </row>
    <row r="5014" spans="1:5" x14ac:dyDescent="0.35">
      <c r="A5014">
        <v>0</v>
      </c>
      <c r="B5014">
        <v>3</v>
      </c>
      <c r="C5014">
        <v>4</v>
      </c>
      <c r="D5014">
        <v>2</v>
      </c>
      <c r="E5014">
        <v>1</v>
      </c>
    </row>
    <row r="5015" spans="1:5" x14ac:dyDescent="0.35">
      <c r="A5015">
        <v>0</v>
      </c>
      <c r="B5015">
        <v>3</v>
      </c>
      <c r="C5015">
        <v>1</v>
      </c>
      <c r="D5015">
        <v>2</v>
      </c>
      <c r="E5015">
        <v>0</v>
      </c>
    </row>
    <row r="5016" spans="1:5" x14ac:dyDescent="0.35">
      <c r="A5016">
        <v>1</v>
      </c>
      <c r="B5016">
        <v>2</v>
      </c>
      <c r="C5016">
        <v>1</v>
      </c>
      <c r="D5016">
        <v>3</v>
      </c>
      <c r="E5016">
        <v>1</v>
      </c>
    </row>
    <row r="5017" spans="1:5" x14ac:dyDescent="0.35">
      <c r="A5017">
        <v>1</v>
      </c>
      <c r="B5017">
        <v>3</v>
      </c>
      <c r="C5017">
        <v>1</v>
      </c>
      <c r="D5017">
        <v>3</v>
      </c>
      <c r="E5017">
        <v>0</v>
      </c>
    </row>
    <row r="5018" spans="1:5" x14ac:dyDescent="0.35">
      <c r="A5018">
        <v>1</v>
      </c>
      <c r="B5018">
        <v>2</v>
      </c>
      <c r="C5018">
        <v>3</v>
      </c>
      <c r="D5018">
        <v>2</v>
      </c>
      <c r="E5018">
        <v>1</v>
      </c>
    </row>
    <row r="5019" spans="1:5" x14ac:dyDescent="0.35">
      <c r="A5019">
        <v>1</v>
      </c>
      <c r="B5019">
        <v>2</v>
      </c>
      <c r="C5019">
        <v>1</v>
      </c>
      <c r="D5019">
        <v>1</v>
      </c>
      <c r="E5019">
        <v>1</v>
      </c>
    </row>
    <row r="5020" spans="1:5" x14ac:dyDescent="0.35">
      <c r="A5020">
        <v>1</v>
      </c>
      <c r="B5020">
        <v>1</v>
      </c>
      <c r="C5020">
        <v>4</v>
      </c>
      <c r="D5020">
        <v>1</v>
      </c>
      <c r="E5020">
        <v>1</v>
      </c>
    </row>
    <row r="5021" spans="1:5" x14ac:dyDescent="0.35">
      <c r="A5021">
        <v>1</v>
      </c>
      <c r="B5021">
        <v>2</v>
      </c>
      <c r="C5021">
        <v>3</v>
      </c>
      <c r="D5021">
        <v>1</v>
      </c>
      <c r="E5021">
        <v>0</v>
      </c>
    </row>
    <row r="5022" spans="1:5" x14ac:dyDescent="0.35">
      <c r="A5022">
        <v>0</v>
      </c>
      <c r="B5022">
        <v>2</v>
      </c>
      <c r="C5022">
        <v>2</v>
      </c>
      <c r="D5022">
        <v>2</v>
      </c>
      <c r="E5022">
        <v>1</v>
      </c>
    </row>
    <row r="5023" spans="1:5" x14ac:dyDescent="0.35">
      <c r="A5023">
        <v>0</v>
      </c>
      <c r="B5023">
        <v>3</v>
      </c>
      <c r="C5023">
        <v>3</v>
      </c>
      <c r="D5023">
        <v>2</v>
      </c>
      <c r="E5023">
        <v>1</v>
      </c>
    </row>
    <row r="5024" spans="1:5" x14ac:dyDescent="0.35">
      <c r="A5024">
        <v>0</v>
      </c>
      <c r="B5024">
        <v>1</v>
      </c>
      <c r="C5024">
        <v>3</v>
      </c>
      <c r="D5024">
        <v>2</v>
      </c>
      <c r="E5024">
        <v>1</v>
      </c>
    </row>
    <row r="5025" spans="1:5" x14ac:dyDescent="0.35">
      <c r="A5025">
        <v>1</v>
      </c>
      <c r="B5025">
        <v>3</v>
      </c>
      <c r="C5025">
        <v>2</v>
      </c>
      <c r="D5025">
        <v>1</v>
      </c>
      <c r="E5025">
        <v>0</v>
      </c>
    </row>
    <row r="5026" spans="1:5" x14ac:dyDescent="0.35">
      <c r="A5026">
        <v>1</v>
      </c>
      <c r="B5026">
        <v>1</v>
      </c>
      <c r="C5026">
        <v>3</v>
      </c>
      <c r="D5026">
        <v>1</v>
      </c>
      <c r="E5026">
        <v>1</v>
      </c>
    </row>
    <row r="5027" spans="1:5" x14ac:dyDescent="0.35">
      <c r="A5027">
        <v>0</v>
      </c>
      <c r="B5027">
        <v>3</v>
      </c>
      <c r="C5027">
        <v>1</v>
      </c>
      <c r="D5027">
        <v>1</v>
      </c>
      <c r="E5027">
        <v>1</v>
      </c>
    </row>
    <row r="5028" spans="1:5" x14ac:dyDescent="0.35">
      <c r="A5028">
        <v>1</v>
      </c>
      <c r="B5028">
        <v>2</v>
      </c>
      <c r="C5028">
        <v>2</v>
      </c>
      <c r="D5028">
        <v>1</v>
      </c>
      <c r="E5028">
        <v>1</v>
      </c>
    </row>
    <row r="5029" spans="1:5" x14ac:dyDescent="0.35">
      <c r="A5029">
        <v>1</v>
      </c>
      <c r="B5029">
        <v>1</v>
      </c>
      <c r="C5029">
        <v>3</v>
      </c>
      <c r="D5029">
        <v>2</v>
      </c>
      <c r="E5029">
        <v>1</v>
      </c>
    </row>
    <row r="5030" spans="1:5" x14ac:dyDescent="0.35">
      <c r="A5030">
        <v>1</v>
      </c>
      <c r="B5030">
        <v>1</v>
      </c>
      <c r="C5030">
        <v>2</v>
      </c>
      <c r="D5030">
        <v>2</v>
      </c>
      <c r="E5030">
        <v>1</v>
      </c>
    </row>
    <row r="5031" spans="1:5" x14ac:dyDescent="0.35">
      <c r="A5031">
        <v>1</v>
      </c>
      <c r="B5031">
        <v>2</v>
      </c>
      <c r="C5031">
        <v>2</v>
      </c>
      <c r="D5031">
        <v>2</v>
      </c>
      <c r="E5031">
        <v>0</v>
      </c>
    </row>
    <row r="5032" spans="1:5" x14ac:dyDescent="0.35">
      <c r="A5032">
        <v>1</v>
      </c>
      <c r="B5032">
        <v>3</v>
      </c>
      <c r="C5032">
        <v>1</v>
      </c>
      <c r="D5032">
        <v>3</v>
      </c>
      <c r="E5032">
        <v>0</v>
      </c>
    </row>
    <row r="5033" spans="1:5" x14ac:dyDescent="0.35">
      <c r="A5033">
        <v>1</v>
      </c>
      <c r="B5033">
        <v>2</v>
      </c>
      <c r="C5033">
        <v>4</v>
      </c>
      <c r="D5033">
        <v>2</v>
      </c>
      <c r="E5033">
        <v>1</v>
      </c>
    </row>
    <row r="5034" spans="1:5" x14ac:dyDescent="0.35">
      <c r="A5034">
        <v>0</v>
      </c>
      <c r="B5034">
        <v>2</v>
      </c>
      <c r="C5034">
        <v>4</v>
      </c>
      <c r="D5034">
        <v>3</v>
      </c>
      <c r="E5034">
        <v>1</v>
      </c>
    </row>
    <row r="5035" spans="1:5" x14ac:dyDescent="0.35">
      <c r="A5035">
        <v>1</v>
      </c>
      <c r="B5035">
        <v>2</v>
      </c>
      <c r="C5035">
        <v>1</v>
      </c>
      <c r="D5035">
        <v>1</v>
      </c>
      <c r="E5035">
        <v>0</v>
      </c>
    </row>
    <row r="5036" spans="1:5" x14ac:dyDescent="0.35">
      <c r="A5036">
        <v>1</v>
      </c>
      <c r="B5036">
        <v>3</v>
      </c>
      <c r="C5036">
        <v>2</v>
      </c>
      <c r="D5036">
        <v>1</v>
      </c>
      <c r="E5036">
        <v>0</v>
      </c>
    </row>
    <row r="5037" spans="1:5" x14ac:dyDescent="0.35">
      <c r="A5037">
        <v>1</v>
      </c>
      <c r="B5037">
        <v>3</v>
      </c>
      <c r="C5037">
        <v>2</v>
      </c>
      <c r="D5037">
        <v>3</v>
      </c>
      <c r="E5037">
        <v>0</v>
      </c>
    </row>
    <row r="5038" spans="1:5" x14ac:dyDescent="0.35">
      <c r="A5038">
        <v>1</v>
      </c>
      <c r="B5038">
        <v>1</v>
      </c>
      <c r="C5038">
        <v>2</v>
      </c>
      <c r="D5038">
        <v>2</v>
      </c>
      <c r="E5038">
        <v>0</v>
      </c>
    </row>
    <row r="5039" spans="1:5" x14ac:dyDescent="0.35">
      <c r="A5039">
        <v>1</v>
      </c>
      <c r="B5039">
        <v>1</v>
      </c>
      <c r="C5039">
        <v>3</v>
      </c>
      <c r="D5039">
        <v>1</v>
      </c>
      <c r="E5039">
        <v>1</v>
      </c>
    </row>
    <row r="5040" spans="1:5" x14ac:dyDescent="0.35">
      <c r="A5040">
        <v>1</v>
      </c>
      <c r="B5040">
        <v>1</v>
      </c>
      <c r="C5040">
        <v>2</v>
      </c>
      <c r="D5040">
        <v>2</v>
      </c>
      <c r="E5040">
        <v>1</v>
      </c>
    </row>
    <row r="5041" spans="1:5" x14ac:dyDescent="0.35">
      <c r="A5041">
        <v>0</v>
      </c>
      <c r="B5041">
        <v>3</v>
      </c>
      <c r="C5041">
        <v>2</v>
      </c>
      <c r="D5041">
        <v>1</v>
      </c>
      <c r="E5041">
        <v>0</v>
      </c>
    </row>
    <row r="5042" spans="1:5" x14ac:dyDescent="0.35">
      <c r="A5042">
        <v>0</v>
      </c>
      <c r="B5042">
        <v>2</v>
      </c>
      <c r="C5042">
        <v>2</v>
      </c>
      <c r="D5042">
        <v>2</v>
      </c>
      <c r="E5042">
        <v>0</v>
      </c>
    </row>
    <row r="5043" spans="1:5" x14ac:dyDescent="0.35">
      <c r="A5043">
        <v>0</v>
      </c>
      <c r="B5043">
        <v>3</v>
      </c>
      <c r="C5043">
        <v>1</v>
      </c>
      <c r="D5043">
        <v>2</v>
      </c>
      <c r="E5043">
        <v>0</v>
      </c>
    </row>
    <row r="5044" spans="1:5" x14ac:dyDescent="0.35">
      <c r="A5044">
        <v>0</v>
      </c>
      <c r="B5044">
        <v>2</v>
      </c>
      <c r="C5044">
        <v>3</v>
      </c>
      <c r="D5044">
        <v>2</v>
      </c>
      <c r="E5044">
        <v>1</v>
      </c>
    </row>
    <row r="5045" spans="1:5" x14ac:dyDescent="0.35">
      <c r="A5045">
        <v>1</v>
      </c>
      <c r="B5045">
        <v>1</v>
      </c>
      <c r="C5045">
        <v>2</v>
      </c>
      <c r="D5045">
        <v>1</v>
      </c>
      <c r="E5045">
        <v>0</v>
      </c>
    </row>
    <row r="5046" spans="1:5" x14ac:dyDescent="0.35">
      <c r="A5046">
        <v>1</v>
      </c>
      <c r="B5046">
        <v>2</v>
      </c>
      <c r="C5046">
        <v>2</v>
      </c>
      <c r="D5046">
        <v>3</v>
      </c>
      <c r="E5046">
        <v>1</v>
      </c>
    </row>
    <row r="5047" spans="1:5" x14ac:dyDescent="0.35">
      <c r="A5047">
        <v>1</v>
      </c>
      <c r="B5047">
        <v>2</v>
      </c>
      <c r="C5047">
        <v>1</v>
      </c>
      <c r="D5047">
        <v>2</v>
      </c>
      <c r="E5047">
        <v>1</v>
      </c>
    </row>
    <row r="5048" spans="1:5" x14ac:dyDescent="0.35">
      <c r="A5048">
        <v>1</v>
      </c>
      <c r="B5048">
        <v>2</v>
      </c>
      <c r="C5048">
        <v>2</v>
      </c>
      <c r="D5048">
        <v>2</v>
      </c>
      <c r="E5048">
        <v>0</v>
      </c>
    </row>
    <row r="5049" spans="1:5" x14ac:dyDescent="0.35">
      <c r="A5049">
        <v>0</v>
      </c>
      <c r="B5049">
        <v>3</v>
      </c>
      <c r="C5049">
        <v>4</v>
      </c>
      <c r="D5049">
        <v>1</v>
      </c>
      <c r="E5049">
        <v>1</v>
      </c>
    </row>
    <row r="5050" spans="1:5" x14ac:dyDescent="0.35">
      <c r="A5050">
        <v>1</v>
      </c>
      <c r="B5050">
        <v>2</v>
      </c>
      <c r="C5050">
        <v>3</v>
      </c>
      <c r="D5050">
        <v>1</v>
      </c>
      <c r="E5050">
        <v>1</v>
      </c>
    </row>
    <row r="5051" spans="1:5" x14ac:dyDescent="0.35">
      <c r="A5051">
        <v>1</v>
      </c>
      <c r="B5051">
        <v>2</v>
      </c>
      <c r="C5051">
        <v>3</v>
      </c>
      <c r="D5051">
        <v>2</v>
      </c>
      <c r="E5051">
        <v>1</v>
      </c>
    </row>
    <row r="5052" spans="1:5" x14ac:dyDescent="0.35">
      <c r="A5052">
        <v>0</v>
      </c>
      <c r="B5052">
        <v>2</v>
      </c>
      <c r="C5052">
        <v>2</v>
      </c>
      <c r="D5052">
        <v>2</v>
      </c>
      <c r="E5052">
        <v>0</v>
      </c>
    </row>
    <row r="5053" spans="1:5" x14ac:dyDescent="0.35">
      <c r="A5053">
        <v>0</v>
      </c>
      <c r="B5053">
        <v>1</v>
      </c>
      <c r="C5053">
        <v>3</v>
      </c>
      <c r="D5053">
        <v>2</v>
      </c>
      <c r="E5053">
        <v>1</v>
      </c>
    </row>
    <row r="5054" spans="1:5" x14ac:dyDescent="0.35">
      <c r="A5054">
        <v>1</v>
      </c>
      <c r="B5054">
        <v>3</v>
      </c>
      <c r="C5054">
        <v>2</v>
      </c>
      <c r="D5054">
        <v>3</v>
      </c>
      <c r="E5054">
        <v>1</v>
      </c>
    </row>
    <row r="5055" spans="1:5" x14ac:dyDescent="0.35">
      <c r="A5055">
        <v>0</v>
      </c>
      <c r="B5055">
        <v>1</v>
      </c>
      <c r="C5055">
        <v>2</v>
      </c>
      <c r="D5055">
        <v>2</v>
      </c>
      <c r="E5055">
        <v>1</v>
      </c>
    </row>
    <row r="5056" spans="1:5" x14ac:dyDescent="0.35">
      <c r="A5056">
        <v>1</v>
      </c>
      <c r="B5056">
        <v>1</v>
      </c>
      <c r="C5056">
        <v>1</v>
      </c>
      <c r="D5056">
        <v>1</v>
      </c>
      <c r="E5056">
        <v>0</v>
      </c>
    </row>
    <row r="5057" spans="1:5" x14ac:dyDescent="0.35">
      <c r="A5057">
        <v>0</v>
      </c>
      <c r="B5057">
        <v>3</v>
      </c>
      <c r="C5057">
        <v>1</v>
      </c>
      <c r="D5057">
        <v>2</v>
      </c>
      <c r="E5057">
        <v>1</v>
      </c>
    </row>
    <row r="5058" spans="1:5" x14ac:dyDescent="0.35">
      <c r="A5058">
        <v>0</v>
      </c>
      <c r="B5058">
        <v>2</v>
      </c>
      <c r="C5058">
        <v>3</v>
      </c>
      <c r="D5058">
        <v>2</v>
      </c>
      <c r="E5058">
        <v>0</v>
      </c>
    </row>
    <row r="5059" spans="1:5" x14ac:dyDescent="0.35">
      <c r="A5059">
        <v>1</v>
      </c>
      <c r="B5059">
        <v>3</v>
      </c>
      <c r="C5059">
        <v>2</v>
      </c>
      <c r="D5059">
        <v>3</v>
      </c>
      <c r="E5059">
        <v>0</v>
      </c>
    </row>
    <row r="5060" spans="1:5" x14ac:dyDescent="0.35">
      <c r="A5060">
        <v>0</v>
      </c>
      <c r="B5060">
        <v>3</v>
      </c>
      <c r="C5060">
        <v>2</v>
      </c>
      <c r="D5060">
        <v>2</v>
      </c>
      <c r="E5060">
        <v>0</v>
      </c>
    </row>
    <row r="5061" spans="1:5" x14ac:dyDescent="0.35">
      <c r="A5061">
        <v>0</v>
      </c>
      <c r="B5061">
        <v>2</v>
      </c>
      <c r="C5061">
        <v>3</v>
      </c>
      <c r="D5061">
        <v>2</v>
      </c>
      <c r="E5061">
        <v>1</v>
      </c>
    </row>
    <row r="5062" spans="1:5" x14ac:dyDescent="0.35">
      <c r="A5062">
        <v>0</v>
      </c>
      <c r="B5062">
        <v>1</v>
      </c>
      <c r="C5062">
        <v>3</v>
      </c>
      <c r="D5062">
        <v>2</v>
      </c>
      <c r="E5062">
        <v>1</v>
      </c>
    </row>
    <row r="5063" spans="1:5" x14ac:dyDescent="0.35">
      <c r="A5063">
        <v>0</v>
      </c>
      <c r="B5063">
        <v>2</v>
      </c>
      <c r="C5063">
        <v>4</v>
      </c>
      <c r="D5063">
        <v>2</v>
      </c>
      <c r="E5063">
        <v>1</v>
      </c>
    </row>
    <row r="5064" spans="1:5" x14ac:dyDescent="0.35">
      <c r="A5064">
        <v>0</v>
      </c>
      <c r="B5064">
        <v>2</v>
      </c>
      <c r="C5064">
        <v>3</v>
      </c>
      <c r="D5064">
        <v>2</v>
      </c>
      <c r="E5064">
        <v>1</v>
      </c>
    </row>
    <row r="5065" spans="1:5" x14ac:dyDescent="0.35">
      <c r="A5065">
        <v>0</v>
      </c>
      <c r="B5065">
        <v>2</v>
      </c>
      <c r="C5065">
        <v>2</v>
      </c>
      <c r="D5065">
        <v>2</v>
      </c>
      <c r="E5065">
        <v>1</v>
      </c>
    </row>
    <row r="5066" spans="1:5" x14ac:dyDescent="0.35">
      <c r="A5066">
        <v>0</v>
      </c>
      <c r="B5066">
        <v>3</v>
      </c>
      <c r="C5066">
        <v>1</v>
      </c>
      <c r="D5066">
        <v>1</v>
      </c>
      <c r="E5066">
        <v>1</v>
      </c>
    </row>
    <row r="5067" spans="1:5" x14ac:dyDescent="0.35">
      <c r="A5067">
        <v>1</v>
      </c>
      <c r="B5067">
        <v>2</v>
      </c>
      <c r="C5067">
        <v>1</v>
      </c>
      <c r="D5067">
        <v>2</v>
      </c>
      <c r="E5067">
        <v>0</v>
      </c>
    </row>
    <row r="5068" spans="1:5" x14ac:dyDescent="0.35">
      <c r="A5068">
        <v>1</v>
      </c>
      <c r="B5068">
        <v>2</v>
      </c>
      <c r="C5068">
        <v>2</v>
      </c>
      <c r="D5068">
        <v>2</v>
      </c>
      <c r="E5068">
        <v>0</v>
      </c>
    </row>
    <row r="5069" spans="1:5" x14ac:dyDescent="0.35">
      <c r="A5069">
        <v>0</v>
      </c>
      <c r="B5069">
        <v>1</v>
      </c>
      <c r="C5069">
        <v>3</v>
      </c>
      <c r="D5069">
        <v>2</v>
      </c>
      <c r="E5069">
        <v>1</v>
      </c>
    </row>
    <row r="5070" spans="1:5" x14ac:dyDescent="0.35">
      <c r="A5070">
        <v>1</v>
      </c>
      <c r="B5070">
        <v>2</v>
      </c>
      <c r="C5070">
        <v>3</v>
      </c>
      <c r="D5070">
        <v>2</v>
      </c>
      <c r="E5070">
        <v>1</v>
      </c>
    </row>
    <row r="5071" spans="1:5" x14ac:dyDescent="0.35">
      <c r="A5071">
        <v>1</v>
      </c>
      <c r="B5071">
        <v>3</v>
      </c>
      <c r="C5071">
        <v>4</v>
      </c>
      <c r="D5071">
        <v>3</v>
      </c>
      <c r="E5071">
        <v>1</v>
      </c>
    </row>
    <row r="5072" spans="1:5" x14ac:dyDescent="0.35">
      <c r="A5072">
        <v>1</v>
      </c>
      <c r="B5072">
        <v>3</v>
      </c>
      <c r="C5072">
        <v>2</v>
      </c>
      <c r="D5072">
        <v>2</v>
      </c>
      <c r="E5072">
        <v>1</v>
      </c>
    </row>
    <row r="5073" spans="1:5" x14ac:dyDescent="0.35">
      <c r="A5073">
        <v>1</v>
      </c>
      <c r="B5073">
        <v>3</v>
      </c>
      <c r="C5073">
        <v>3</v>
      </c>
      <c r="D5073">
        <v>2</v>
      </c>
      <c r="E5073">
        <v>0</v>
      </c>
    </row>
    <row r="5074" spans="1:5" x14ac:dyDescent="0.35">
      <c r="A5074">
        <v>1</v>
      </c>
      <c r="B5074">
        <v>3</v>
      </c>
      <c r="C5074">
        <v>1</v>
      </c>
      <c r="D5074">
        <v>3</v>
      </c>
      <c r="E5074">
        <v>1</v>
      </c>
    </row>
    <row r="5075" spans="1:5" x14ac:dyDescent="0.35">
      <c r="A5075">
        <v>0</v>
      </c>
      <c r="B5075">
        <v>3</v>
      </c>
      <c r="C5075">
        <v>3</v>
      </c>
      <c r="D5075">
        <v>1</v>
      </c>
      <c r="E5075">
        <v>0</v>
      </c>
    </row>
    <row r="5076" spans="1:5" x14ac:dyDescent="0.35">
      <c r="A5076">
        <v>1</v>
      </c>
      <c r="B5076">
        <v>2</v>
      </c>
      <c r="C5076">
        <v>2</v>
      </c>
      <c r="D5076">
        <v>1</v>
      </c>
      <c r="E5076">
        <v>1</v>
      </c>
    </row>
    <row r="5077" spans="1:5" x14ac:dyDescent="0.35">
      <c r="A5077">
        <v>0</v>
      </c>
      <c r="B5077">
        <v>2</v>
      </c>
      <c r="C5077">
        <v>2</v>
      </c>
      <c r="D5077">
        <v>2</v>
      </c>
      <c r="E5077">
        <v>1</v>
      </c>
    </row>
    <row r="5078" spans="1:5" x14ac:dyDescent="0.35">
      <c r="A5078">
        <v>1</v>
      </c>
      <c r="B5078">
        <v>2</v>
      </c>
      <c r="C5078">
        <v>4</v>
      </c>
      <c r="D5078">
        <v>3</v>
      </c>
      <c r="E5078">
        <v>1</v>
      </c>
    </row>
    <row r="5079" spans="1:5" x14ac:dyDescent="0.35">
      <c r="A5079">
        <v>0</v>
      </c>
      <c r="B5079">
        <v>3</v>
      </c>
      <c r="C5079">
        <v>3</v>
      </c>
      <c r="D5079">
        <v>2</v>
      </c>
      <c r="E5079">
        <v>0</v>
      </c>
    </row>
    <row r="5080" spans="1:5" x14ac:dyDescent="0.35">
      <c r="A5080">
        <v>1</v>
      </c>
      <c r="B5080">
        <v>3</v>
      </c>
      <c r="C5080">
        <v>3</v>
      </c>
      <c r="D5080">
        <v>1</v>
      </c>
      <c r="E5080">
        <v>1</v>
      </c>
    </row>
    <row r="5081" spans="1:5" x14ac:dyDescent="0.35">
      <c r="A5081">
        <v>0</v>
      </c>
      <c r="B5081">
        <v>3</v>
      </c>
      <c r="C5081">
        <v>2</v>
      </c>
      <c r="D5081">
        <v>2</v>
      </c>
      <c r="E5081">
        <v>1</v>
      </c>
    </row>
    <row r="5082" spans="1:5" x14ac:dyDescent="0.35">
      <c r="A5082">
        <v>0</v>
      </c>
      <c r="B5082">
        <v>2</v>
      </c>
      <c r="C5082">
        <v>3</v>
      </c>
      <c r="D5082">
        <v>2</v>
      </c>
      <c r="E5082">
        <v>1</v>
      </c>
    </row>
    <row r="5083" spans="1:5" x14ac:dyDescent="0.35">
      <c r="A5083">
        <v>1</v>
      </c>
      <c r="B5083">
        <v>1</v>
      </c>
      <c r="C5083">
        <v>2</v>
      </c>
      <c r="D5083">
        <v>1</v>
      </c>
      <c r="E5083">
        <v>0</v>
      </c>
    </row>
    <row r="5084" spans="1:5" x14ac:dyDescent="0.35">
      <c r="A5084">
        <v>0</v>
      </c>
      <c r="B5084">
        <v>2</v>
      </c>
      <c r="C5084">
        <v>4</v>
      </c>
      <c r="D5084">
        <v>2</v>
      </c>
      <c r="E5084">
        <v>1</v>
      </c>
    </row>
    <row r="5085" spans="1:5" x14ac:dyDescent="0.35">
      <c r="A5085">
        <v>0</v>
      </c>
      <c r="B5085">
        <v>3</v>
      </c>
      <c r="C5085">
        <v>1</v>
      </c>
      <c r="D5085">
        <v>2</v>
      </c>
      <c r="E5085">
        <v>0</v>
      </c>
    </row>
    <row r="5086" spans="1:5" x14ac:dyDescent="0.35">
      <c r="A5086">
        <v>1</v>
      </c>
      <c r="B5086">
        <v>2</v>
      </c>
      <c r="C5086">
        <v>1</v>
      </c>
      <c r="D5086">
        <v>3</v>
      </c>
      <c r="E5086">
        <v>1</v>
      </c>
    </row>
    <row r="5087" spans="1:5" x14ac:dyDescent="0.35">
      <c r="A5087">
        <v>1</v>
      </c>
      <c r="B5087">
        <v>3</v>
      </c>
      <c r="C5087">
        <v>2</v>
      </c>
      <c r="D5087">
        <v>1</v>
      </c>
      <c r="E5087">
        <v>1</v>
      </c>
    </row>
    <row r="5088" spans="1:5" x14ac:dyDescent="0.35">
      <c r="A5088">
        <v>1</v>
      </c>
      <c r="B5088">
        <v>2</v>
      </c>
      <c r="C5088">
        <v>1</v>
      </c>
      <c r="D5088">
        <v>1</v>
      </c>
      <c r="E5088">
        <v>0</v>
      </c>
    </row>
    <row r="5089" spans="1:5" x14ac:dyDescent="0.35">
      <c r="A5089">
        <v>1</v>
      </c>
      <c r="B5089">
        <v>3</v>
      </c>
      <c r="C5089">
        <v>4</v>
      </c>
      <c r="D5089">
        <v>3</v>
      </c>
      <c r="E5089">
        <v>1</v>
      </c>
    </row>
    <row r="5090" spans="1:5" x14ac:dyDescent="0.35">
      <c r="A5090">
        <v>0</v>
      </c>
      <c r="B5090">
        <v>2</v>
      </c>
      <c r="C5090">
        <v>4</v>
      </c>
      <c r="D5090">
        <v>1</v>
      </c>
      <c r="E5090">
        <v>1</v>
      </c>
    </row>
    <row r="5091" spans="1:5" x14ac:dyDescent="0.35">
      <c r="A5091">
        <v>0</v>
      </c>
      <c r="B5091">
        <v>1</v>
      </c>
      <c r="C5091">
        <v>3</v>
      </c>
      <c r="D5091">
        <v>2</v>
      </c>
      <c r="E5091">
        <v>1</v>
      </c>
    </row>
    <row r="5092" spans="1:5" x14ac:dyDescent="0.35">
      <c r="A5092">
        <v>1</v>
      </c>
      <c r="B5092">
        <v>2</v>
      </c>
      <c r="C5092">
        <v>2</v>
      </c>
      <c r="D5092">
        <v>2</v>
      </c>
      <c r="E5092">
        <v>0</v>
      </c>
    </row>
    <row r="5093" spans="1:5" x14ac:dyDescent="0.35">
      <c r="A5093">
        <v>1</v>
      </c>
      <c r="B5093">
        <v>2</v>
      </c>
      <c r="C5093">
        <v>2</v>
      </c>
      <c r="D5093">
        <v>2</v>
      </c>
      <c r="E5093">
        <v>1</v>
      </c>
    </row>
    <row r="5094" spans="1:5" x14ac:dyDescent="0.35">
      <c r="A5094">
        <v>0</v>
      </c>
      <c r="B5094">
        <v>2</v>
      </c>
      <c r="C5094">
        <v>3</v>
      </c>
      <c r="D5094">
        <v>3</v>
      </c>
      <c r="E5094">
        <v>1</v>
      </c>
    </row>
    <row r="5095" spans="1:5" x14ac:dyDescent="0.35">
      <c r="A5095">
        <v>0</v>
      </c>
      <c r="B5095">
        <v>2</v>
      </c>
      <c r="C5095">
        <v>1</v>
      </c>
      <c r="D5095">
        <v>2</v>
      </c>
      <c r="E5095">
        <v>0</v>
      </c>
    </row>
    <row r="5096" spans="1:5" x14ac:dyDescent="0.35">
      <c r="A5096">
        <v>0</v>
      </c>
      <c r="B5096">
        <v>1</v>
      </c>
      <c r="C5096">
        <v>2</v>
      </c>
      <c r="D5096">
        <v>2</v>
      </c>
      <c r="E5096">
        <v>0</v>
      </c>
    </row>
    <row r="5097" spans="1:5" x14ac:dyDescent="0.35">
      <c r="A5097">
        <v>0</v>
      </c>
      <c r="B5097">
        <v>1</v>
      </c>
      <c r="C5097">
        <v>3</v>
      </c>
      <c r="D5097">
        <v>2</v>
      </c>
      <c r="E5097">
        <v>1</v>
      </c>
    </row>
    <row r="5098" spans="1:5" x14ac:dyDescent="0.35">
      <c r="A5098">
        <v>0</v>
      </c>
      <c r="B5098">
        <v>2</v>
      </c>
      <c r="C5098">
        <v>3</v>
      </c>
      <c r="D5098">
        <v>2</v>
      </c>
      <c r="E5098">
        <v>0</v>
      </c>
    </row>
    <row r="5099" spans="1:5" x14ac:dyDescent="0.35">
      <c r="A5099">
        <v>1</v>
      </c>
      <c r="B5099">
        <v>3</v>
      </c>
      <c r="C5099">
        <v>2</v>
      </c>
      <c r="D5099">
        <v>2</v>
      </c>
      <c r="E5099">
        <v>1</v>
      </c>
    </row>
    <row r="5100" spans="1:5" x14ac:dyDescent="0.35">
      <c r="A5100">
        <v>1</v>
      </c>
      <c r="B5100">
        <v>2</v>
      </c>
      <c r="C5100">
        <v>1</v>
      </c>
      <c r="D5100">
        <v>2</v>
      </c>
      <c r="E5100">
        <v>0</v>
      </c>
    </row>
    <row r="5101" spans="1:5" x14ac:dyDescent="0.35">
      <c r="A5101">
        <v>0</v>
      </c>
      <c r="B5101">
        <v>2</v>
      </c>
      <c r="C5101">
        <v>2</v>
      </c>
      <c r="D5101">
        <v>2</v>
      </c>
      <c r="E5101">
        <v>0</v>
      </c>
    </row>
    <row r="5102" spans="1:5" x14ac:dyDescent="0.35">
      <c r="A5102">
        <v>0</v>
      </c>
      <c r="B5102">
        <v>3</v>
      </c>
      <c r="C5102">
        <v>1</v>
      </c>
      <c r="D5102">
        <v>2</v>
      </c>
      <c r="E5102">
        <v>1</v>
      </c>
    </row>
    <row r="5103" spans="1:5" x14ac:dyDescent="0.35">
      <c r="A5103">
        <v>1</v>
      </c>
      <c r="B5103">
        <v>2</v>
      </c>
      <c r="C5103">
        <v>3</v>
      </c>
      <c r="D5103">
        <v>1</v>
      </c>
      <c r="E5103">
        <v>1</v>
      </c>
    </row>
    <row r="5104" spans="1:5" x14ac:dyDescent="0.35">
      <c r="A5104">
        <v>1</v>
      </c>
      <c r="B5104">
        <v>2</v>
      </c>
      <c r="C5104">
        <v>2</v>
      </c>
      <c r="D5104">
        <v>1</v>
      </c>
      <c r="E5104">
        <v>0</v>
      </c>
    </row>
    <row r="5105" spans="1:5" x14ac:dyDescent="0.35">
      <c r="A5105">
        <v>0</v>
      </c>
      <c r="B5105">
        <v>2</v>
      </c>
      <c r="C5105">
        <v>4</v>
      </c>
      <c r="D5105">
        <v>3</v>
      </c>
      <c r="E5105">
        <v>1</v>
      </c>
    </row>
    <row r="5106" spans="1:5" x14ac:dyDescent="0.35">
      <c r="A5106">
        <v>1</v>
      </c>
      <c r="B5106">
        <v>2</v>
      </c>
      <c r="C5106">
        <v>1</v>
      </c>
      <c r="D5106">
        <v>3</v>
      </c>
      <c r="E5106">
        <v>0</v>
      </c>
    </row>
    <row r="5107" spans="1:5" x14ac:dyDescent="0.35">
      <c r="A5107">
        <v>0</v>
      </c>
      <c r="B5107">
        <v>2</v>
      </c>
      <c r="C5107">
        <v>3</v>
      </c>
      <c r="D5107">
        <v>2</v>
      </c>
      <c r="E5107">
        <v>1</v>
      </c>
    </row>
    <row r="5108" spans="1:5" x14ac:dyDescent="0.35">
      <c r="A5108">
        <v>0</v>
      </c>
      <c r="B5108">
        <v>1</v>
      </c>
      <c r="C5108">
        <v>2</v>
      </c>
      <c r="D5108">
        <v>2</v>
      </c>
      <c r="E5108">
        <v>1</v>
      </c>
    </row>
    <row r="5109" spans="1:5" x14ac:dyDescent="0.35">
      <c r="A5109">
        <v>1</v>
      </c>
      <c r="B5109">
        <v>2</v>
      </c>
      <c r="C5109">
        <v>4</v>
      </c>
      <c r="D5109">
        <v>3</v>
      </c>
      <c r="E5109">
        <v>1</v>
      </c>
    </row>
    <row r="5110" spans="1:5" x14ac:dyDescent="0.35">
      <c r="A5110">
        <v>1</v>
      </c>
      <c r="B5110">
        <v>2</v>
      </c>
      <c r="C5110">
        <v>1</v>
      </c>
      <c r="D5110">
        <v>3</v>
      </c>
      <c r="E5110">
        <v>0</v>
      </c>
    </row>
    <row r="5111" spans="1:5" x14ac:dyDescent="0.35">
      <c r="A5111">
        <v>1</v>
      </c>
      <c r="B5111">
        <v>3</v>
      </c>
      <c r="C5111">
        <v>2</v>
      </c>
      <c r="D5111">
        <v>2</v>
      </c>
      <c r="E5111">
        <v>0</v>
      </c>
    </row>
    <row r="5112" spans="1:5" x14ac:dyDescent="0.35">
      <c r="A5112">
        <v>0</v>
      </c>
      <c r="B5112">
        <v>3</v>
      </c>
      <c r="C5112">
        <v>3</v>
      </c>
      <c r="D5112">
        <v>2</v>
      </c>
      <c r="E5112">
        <v>1</v>
      </c>
    </row>
    <row r="5113" spans="1:5" x14ac:dyDescent="0.35">
      <c r="A5113">
        <v>0</v>
      </c>
      <c r="B5113">
        <v>2</v>
      </c>
      <c r="C5113">
        <v>2</v>
      </c>
      <c r="D5113">
        <v>3</v>
      </c>
      <c r="E5113">
        <v>1</v>
      </c>
    </row>
    <row r="5114" spans="1:5" x14ac:dyDescent="0.35">
      <c r="A5114">
        <v>1</v>
      </c>
      <c r="B5114">
        <v>3</v>
      </c>
      <c r="C5114">
        <v>3</v>
      </c>
      <c r="D5114">
        <v>1</v>
      </c>
      <c r="E5114">
        <v>1</v>
      </c>
    </row>
    <row r="5115" spans="1:5" x14ac:dyDescent="0.35">
      <c r="A5115">
        <v>0</v>
      </c>
      <c r="B5115">
        <v>1</v>
      </c>
      <c r="C5115">
        <v>1</v>
      </c>
      <c r="D5115">
        <v>1</v>
      </c>
      <c r="E5115">
        <v>0</v>
      </c>
    </row>
    <row r="5116" spans="1:5" x14ac:dyDescent="0.35">
      <c r="A5116">
        <v>1</v>
      </c>
      <c r="B5116">
        <v>2</v>
      </c>
      <c r="C5116">
        <v>3</v>
      </c>
      <c r="D5116">
        <v>2</v>
      </c>
      <c r="E5116">
        <v>1</v>
      </c>
    </row>
    <row r="5117" spans="1:5" x14ac:dyDescent="0.35">
      <c r="A5117">
        <v>1</v>
      </c>
      <c r="B5117">
        <v>1</v>
      </c>
      <c r="C5117">
        <v>2</v>
      </c>
      <c r="D5117">
        <v>1</v>
      </c>
      <c r="E5117">
        <v>0</v>
      </c>
    </row>
    <row r="5118" spans="1:5" x14ac:dyDescent="0.35">
      <c r="A5118">
        <v>0</v>
      </c>
      <c r="B5118">
        <v>2</v>
      </c>
      <c r="C5118">
        <v>1</v>
      </c>
      <c r="D5118">
        <v>2</v>
      </c>
      <c r="E5118">
        <v>0</v>
      </c>
    </row>
    <row r="5119" spans="1:5" x14ac:dyDescent="0.35">
      <c r="A5119">
        <v>0</v>
      </c>
      <c r="B5119">
        <v>2</v>
      </c>
      <c r="C5119">
        <v>2</v>
      </c>
      <c r="D5119">
        <v>2</v>
      </c>
      <c r="E5119">
        <v>1</v>
      </c>
    </row>
    <row r="5120" spans="1:5" x14ac:dyDescent="0.35">
      <c r="A5120">
        <v>0</v>
      </c>
      <c r="B5120">
        <v>2</v>
      </c>
      <c r="C5120">
        <v>4</v>
      </c>
      <c r="D5120">
        <v>2</v>
      </c>
      <c r="E5120">
        <v>1</v>
      </c>
    </row>
    <row r="5121" spans="1:5" x14ac:dyDescent="0.35">
      <c r="A5121">
        <v>1</v>
      </c>
      <c r="B5121">
        <v>2</v>
      </c>
      <c r="C5121">
        <v>3</v>
      </c>
      <c r="D5121">
        <v>2</v>
      </c>
      <c r="E5121">
        <v>1</v>
      </c>
    </row>
    <row r="5122" spans="1:5" x14ac:dyDescent="0.35">
      <c r="A5122">
        <v>1</v>
      </c>
      <c r="B5122">
        <v>3</v>
      </c>
      <c r="C5122">
        <v>3</v>
      </c>
      <c r="D5122">
        <v>3</v>
      </c>
      <c r="E5122">
        <v>1</v>
      </c>
    </row>
    <row r="5123" spans="1:5" x14ac:dyDescent="0.35">
      <c r="A5123">
        <v>0</v>
      </c>
      <c r="B5123">
        <v>2</v>
      </c>
      <c r="C5123">
        <v>3</v>
      </c>
      <c r="D5123">
        <v>2</v>
      </c>
      <c r="E5123">
        <v>0</v>
      </c>
    </row>
    <row r="5124" spans="1:5" x14ac:dyDescent="0.35">
      <c r="A5124">
        <v>1</v>
      </c>
      <c r="B5124">
        <v>3</v>
      </c>
      <c r="C5124">
        <v>4</v>
      </c>
      <c r="D5124">
        <v>2</v>
      </c>
      <c r="E5124">
        <v>1</v>
      </c>
    </row>
    <row r="5125" spans="1:5" x14ac:dyDescent="0.35">
      <c r="A5125">
        <v>1</v>
      </c>
      <c r="B5125">
        <v>3</v>
      </c>
      <c r="C5125">
        <v>3</v>
      </c>
      <c r="D5125">
        <v>3</v>
      </c>
      <c r="E5125">
        <v>1</v>
      </c>
    </row>
    <row r="5126" spans="1:5" x14ac:dyDescent="0.35">
      <c r="A5126">
        <v>0</v>
      </c>
      <c r="B5126">
        <v>3</v>
      </c>
      <c r="C5126">
        <v>3</v>
      </c>
      <c r="D5126">
        <v>2</v>
      </c>
      <c r="E5126">
        <v>1</v>
      </c>
    </row>
    <row r="5127" spans="1:5" x14ac:dyDescent="0.35">
      <c r="A5127">
        <v>0</v>
      </c>
      <c r="B5127">
        <v>2</v>
      </c>
      <c r="C5127">
        <v>4</v>
      </c>
      <c r="D5127">
        <v>2</v>
      </c>
      <c r="E5127">
        <v>1</v>
      </c>
    </row>
    <row r="5128" spans="1:5" x14ac:dyDescent="0.35">
      <c r="A5128">
        <v>1</v>
      </c>
      <c r="B5128">
        <v>2</v>
      </c>
      <c r="C5128">
        <v>3</v>
      </c>
      <c r="D5128">
        <v>1</v>
      </c>
      <c r="E5128">
        <v>1</v>
      </c>
    </row>
    <row r="5129" spans="1:5" x14ac:dyDescent="0.35">
      <c r="A5129">
        <v>1</v>
      </c>
      <c r="B5129">
        <v>2</v>
      </c>
      <c r="C5129">
        <v>4</v>
      </c>
      <c r="D5129">
        <v>3</v>
      </c>
      <c r="E5129">
        <v>1</v>
      </c>
    </row>
    <row r="5130" spans="1:5" x14ac:dyDescent="0.35">
      <c r="A5130">
        <v>0</v>
      </c>
      <c r="B5130">
        <v>2</v>
      </c>
      <c r="C5130">
        <v>3</v>
      </c>
      <c r="D5130">
        <v>2</v>
      </c>
      <c r="E5130">
        <v>1</v>
      </c>
    </row>
    <row r="5131" spans="1:5" x14ac:dyDescent="0.35">
      <c r="A5131">
        <v>1</v>
      </c>
      <c r="B5131">
        <v>1</v>
      </c>
      <c r="C5131">
        <v>1</v>
      </c>
      <c r="D5131">
        <v>1</v>
      </c>
      <c r="E5131">
        <v>1</v>
      </c>
    </row>
    <row r="5132" spans="1:5" x14ac:dyDescent="0.35">
      <c r="A5132">
        <v>1</v>
      </c>
      <c r="B5132">
        <v>3</v>
      </c>
      <c r="C5132">
        <v>1</v>
      </c>
      <c r="D5132">
        <v>2</v>
      </c>
      <c r="E5132">
        <v>1</v>
      </c>
    </row>
    <row r="5133" spans="1:5" x14ac:dyDescent="0.35">
      <c r="A5133">
        <v>0</v>
      </c>
      <c r="B5133">
        <v>2</v>
      </c>
      <c r="C5133">
        <v>2</v>
      </c>
      <c r="D5133">
        <v>2</v>
      </c>
      <c r="E5133">
        <v>0</v>
      </c>
    </row>
    <row r="5134" spans="1:5" x14ac:dyDescent="0.35">
      <c r="A5134">
        <v>1</v>
      </c>
      <c r="B5134">
        <v>2</v>
      </c>
      <c r="C5134">
        <v>3</v>
      </c>
      <c r="D5134">
        <v>2</v>
      </c>
      <c r="E5134">
        <v>1</v>
      </c>
    </row>
    <row r="5135" spans="1:5" x14ac:dyDescent="0.35">
      <c r="A5135">
        <v>1</v>
      </c>
      <c r="B5135">
        <v>1</v>
      </c>
      <c r="C5135">
        <v>2</v>
      </c>
      <c r="D5135">
        <v>2</v>
      </c>
      <c r="E5135">
        <v>1</v>
      </c>
    </row>
    <row r="5136" spans="1:5" x14ac:dyDescent="0.35">
      <c r="A5136">
        <v>1</v>
      </c>
      <c r="B5136">
        <v>1</v>
      </c>
      <c r="C5136">
        <v>2</v>
      </c>
      <c r="D5136">
        <v>1</v>
      </c>
      <c r="E5136">
        <v>0</v>
      </c>
    </row>
    <row r="5137" spans="1:5" x14ac:dyDescent="0.35">
      <c r="A5137">
        <v>0</v>
      </c>
      <c r="B5137">
        <v>2</v>
      </c>
      <c r="C5137">
        <v>4</v>
      </c>
      <c r="D5137">
        <v>2</v>
      </c>
      <c r="E5137">
        <v>1</v>
      </c>
    </row>
    <row r="5138" spans="1:5" x14ac:dyDescent="0.35">
      <c r="A5138">
        <v>1</v>
      </c>
      <c r="B5138">
        <v>2</v>
      </c>
      <c r="C5138">
        <v>4</v>
      </c>
      <c r="D5138">
        <v>3</v>
      </c>
      <c r="E5138">
        <v>1</v>
      </c>
    </row>
    <row r="5139" spans="1:5" x14ac:dyDescent="0.35">
      <c r="A5139">
        <v>1</v>
      </c>
      <c r="B5139">
        <v>2</v>
      </c>
      <c r="C5139">
        <v>2</v>
      </c>
      <c r="D5139">
        <v>2</v>
      </c>
      <c r="E5139">
        <v>0</v>
      </c>
    </row>
    <row r="5140" spans="1:5" x14ac:dyDescent="0.35">
      <c r="A5140">
        <v>0</v>
      </c>
      <c r="B5140">
        <v>3</v>
      </c>
      <c r="C5140">
        <v>2</v>
      </c>
      <c r="D5140">
        <v>1</v>
      </c>
      <c r="E5140">
        <v>0</v>
      </c>
    </row>
    <row r="5141" spans="1:5" x14ac:dyDescent="0.35">
      <c r="A5141">
        <v>0</v>
      </c>
      <c r="B5141">
        <v>1</v>
      </c>
      <c r="C5141">
        <v>3</v>
      </c>
      <c r="D5141">
        <v>1</v>
      </c>
      <c r="E5141">
        <v>1</v>
      </c>
    </row>
    <row r="5142" spans="1:5" x14ac:dyDescent="0.35">
      <c r="A5142">
        <v>0</v>
      </c>
      <c r="B5142">
        <v>2</v>
      </c>
      <c r="C5142">
        <v>4</v>
      </c>
      <c r="D5142">
        <v>1</v>
      </c>
      <c r="E5142">
        <v>1</v>
      </c>
    </row>
    <row r="5143" spans="1:5" x14ac:dyDescent="0.35">
      <c r="A5143">
        <v>0</v>
      </c>
      <c r="B5143">
        <v>1</v>
      </c>
      <c r="C5143">
        <v>2</v>
      </c>
      <c r="D5143">
        <v>2</v>
      </c>
      <c r="E5143">
        <v>1</v>
      </c>
    </row>
    <row r="5144" spans="1:5" x14ac:dyDescent="0.35">
      <c r="A5144">
        <v>1</v>
      </c>
      <c r="B5144">
        <v>3</v>
      </c>
      <c r="C5144">
        <v>1</v>
      </c>
      <c r="D5144">
        <v>2</v>
      </c>
      <c r="E5144">
        <v>0</v>
      </c>
    </row>
    <row r="5145" spans="1:5" x14ac:dyDescent="0.35">
      <c r="A5145">
        <v>1</v>
      </c>
      <c r="B5145">
        <v>2</v>
      </c>
      <c r="C5145">
        <v>1</v>
      </c>
      <c r="D5145">
        <v>2</v>
      </c>
      <c r="E5145">
        <v>1</v>
      </c>
    </row>
    <row r="5146" spans="1:5" x14ac:dyDescent="0.35">
      <c r="A5146">
        <v>1</v>
      </c>
      <c r="B5146">
        <v>2</v>
      </c>
      <c r="C5146">
        <v>2</v>
      </c>
      <c r="D5146">
        <v>3</v>
      </c>
      <c r="E5146">
        <v>1</v>
      </c>
    </row>
    <row r="5147" spans="1:5" x14ac:dyDescent="0.35">
      <c r="A5147">
        <v>1</v>
      </c>
      <c r="B5147">
        <v>2</v>
      </c>
      <c r="C5147">
        <v>1</v>
      </c>
      <c r="D5147">
        <v>1</v>
      </c>
      <c r="E5147">
        <v>0</v>
      </c>
    </row>
    <row r="5148" spans="1:5" x14ac:dyDescent="0.35">
      <c r="A5148">
        <v>1</v>
      </c>
      <c r="B5148">
        <v>1</v>
      </c>
      <c r="C5148">
        <v>2</v>
      </c>
      <c r="D5148">
        <v>1</v>
      </c>
      <c r="E5148">
        <v>0</v>
      </c>
    </row>
    <row r="5149" spans="1:5" x14ac:dyDescent="0.35">
      <c r="A5149">
        <v>0</v>
      </c>
      <c r="B5149">
        <v>3</v>
      </c>
      <c r="C5149">
        <v>2</v>
      </c>
      <c r="D5149">
        <v>2</v>
      </c>
      <c r="E5149">
        <v>0</v>
      </c>
    </row>
    <row r="5150" spans="1:5" x14ac:dyDescent="0.35">
      <c r="A5150">
        <v>0</v>
      </c>
      <c r="B5150">
        <v>3</v>
      </c>
      <c r="C5150">
        <v>3</v>
      </c>
      <c r="D5150">
        <v>2</v>
      </c>
      <c r="E5150">
        <v>1</v>
      </c>
    </row>
    <row r="5151" spans="1:5" x14ac:dyDescent="0.35">
      <c r="A5151">
        <v>1</v>
      </c>
      <c r="B5151">
        <v>2</v>
      </c>
      <c r="C5151">
        <v>3</v>
      </c>
      <c r="D5151">
        <v>2</v>
      </c>
      <c r="E5151">
        <v>1</v>
      </c>
    </row>
    <row r="5152" spans="1:5" x14ac:dyDescent="0.35">
      <c r="A5152">
        <v>1</v>
      </c>
      <c r="B5152">
        <v>2</v>
      </c>
      <c r="C5152">
        <v>3</v>
      </c>
      <c r="D5152">
        <v>2</v>
      </c>
      <c r="E5152">
        <v>1</v>
      </c>
    </row>
    <row r="5153" spans="1:5" x14ac:dyDescent="0.35">
      <c r="A5153">
        <v>0</v>
      </c>
      <c r="B5153">
        <v>1</v>
      </c>
      <c r="C5153">
        <v>3</v>
      </c>
      <c r="D5153">
        <v>2</v>
      </c>
      <c r="E5153">
        <v>1</v>
      </c>
    </row>
    <row r="5154" spans="1:5" x14ac:dyDescent="0.35">
      <c r="A5154">
        <v>1</v>
      </c>
      <c r="B5154">
        <v>3</v>
      </c>
      <c r="C5154">
        <v>4</v>
      </c>
      <c r="D5154">
        <v>3</v>
      </c>
      <c r="E5154">
        <v>1</v>
      </c>
    </row>
    <row r="5155" spans="1:5" x14ac:dyDescent="0.35">
      <c r="A5155">
        <v>0</v>
      </c>
      <c r="B5155">
        <v>1</v>
      </c>
      <c r="C5155">
        <v>1</v>
      </c>
      <c r="D5155">
        <v>1</v>
      </c>
      <c r="E5155">
        <v>1</v>
      </c>
    </row>
    <row r="5156" spans="1:5" x14ac:dyDescent="0.35">
      <c r="A5156">
        <v>1</v>
      </c>
      <c r="B5156">
        <v>1</v>
      </c>
      <c r="C5156">
        <v>1</v>
      </c>
      <c r="D5156">
        <v>1</v>
      </c>
      <c r="E5156">
        <v>1</v>
      </c>
    </row>
    <row r="5157" spans="1:5" x14ac:dyDescent="0.35">
      <c r="A5157">
        <v>1</v>
      </c>
      <c r="B5157">
        <v>2</v>
      </c>
      <c r="C5157">
        <v>2</v>
      </c>
      <c r="D5157">
        <v>2</v>
      </c>
      <c r="E5157">
        <v>0</v>
      </c>
    </row>
    <row r="5158" spans="1:5" x14ac:dyDescent="0.35">
      <c r="A5158">
        <v>0</v>
      </c>
      <c r="B5158">
        <v>2</v>
      </c>
      <c r="C5158">
        <v>2</v>
      </c>
      <c r="D5158">
        <v>2</v>
      </c>
      <c r="E5158">
        <v>0</v>
      </c>
    </row>
    <row r="5159" spans="1:5" x14ac:dyDescent="0.35">
      <c r="A5159">
        <v>0</v>
      </c>
      <c r="B5159">
        <v>1</v>
      </c>
      <c r="C5159">
        <v>2</v>
      </c>
      <c r="D5159">
        <v>1</v>
      </c>
      <c r="E5159">
        <v>0</v>
      </c>
    </row>
    <row r="5160" spans="1:5" x14ac:dyDescent="0.35">
      <c r="A5160">
        <v>1</v>
      </c>
      <c r="B5160">
        <v>2</v>
      </c>
      <c r="C5160">
        <v>1</v>
      </c>
      <c r="D5160">
        <v>1</v>
      </c>
      <c r="E5160">
        <v>1</v>
      </c>
    </row>
    <row r="5161" spans="1:5" x14ac:dyDescent="0.35">
      <c r="A5161">
        <v>1</v>
      </c>
      <c r="B5161">
        <v>1</v>
      </c>
      <c r="C5161">
        <v>3</v>
      </c>
      <c r="D5161">
        <v>1</v>
      </c>
      <c r="E5161">
        <v>1</v>
      </c>
    </row>
    <row r="5162" spans="1:5" x14ac:dyDescent="0.35">
      <c r="A5162">
        <v>0</v>
      </c>
      <c r="B5162">
        <v>2</v>
      </c>
      <c r="C5162">
        <v>3</v>
      </c>
      <c r="D5162">
        <v>2</v>
      </c>
      <c r="E5162">
        <v>1</v>
      </c>
    </row>
    <row r="5163" spans="1:5" x14ac:dyDescent="0.35">
      <c r="A5163">
        <v>0</v>
      </c>
      <c r="B5163">
        <v>1</v>
      </c>
      <c r="C5163">
        <v>1</v>
      </c>
      <c r="D5163">
        <v>2</v>
      </c>
      <c r="E5163">
        <v>1</v>
      </c>
    </row>
    <row r="5164" spans="1:5" x14ac:dyDescent="0.35">
      <c r="A5164">
        <v>0</v>
      </c>
      <c r="B5164">
        <v>3</v>
      </c>
      <c r="C5164">
        <v>4</v>
      </c>
      <c r="D5164">
        <v>1</v>
      </c>
      <c r="E5164">
        <v>1</v>
      </c>
    </row>
    <row r="5165" spans="1:5" x14ac:dyDescent="0.35">
      <c r="A5165">
        <v>1</v>
      </c>
      <c r="B5165">
        <v>3</v>
      </c>
      <c r="C5165">
        <v>3</v>
      </c>
      <c r="D5165">
        <v>1</v>
      </c>
      <c r="E5165">
        <v>1</v>
      </c>
    </row>
    <row r="5166" spans="1:5" x14ac:dyDescent="0.35">
      <c r="A5166">
        <v>1</v>
      </c>
      <c r="B5166">
        <v>2</v>
      </c>
      <c r="C5166">
        <v>1</v>
      </c>
      <c r="D5166">
        <v>1</v>
      </c>
      <c r="E5166">
        <v>1</v>
      </c>
    </row>
    <row r="5167" spans="1:5" x14ac:dyDescent="0.35">
      <c r="A5167">
        <v>1</v>
      </c>
      <c r="B5167">
        <v>2</v>
      </c>
      <c r="C5167">
        <v>3</v>
      </c>
      <c r="D5167">
        <v>2</v>
      </c>
      <c r="E5167">
        <v>0</v>
      </c>
    </row>
    <row r="5168" spans="1:5" x14ac:dyDescent="0.35">
      <c r="A5168">
        <v>0</v>
      </c>
      <c r="B5168">
        <v>1</v>
      </c>
      <c r="C5168">
        <v>3</v>
      </c>
      <c r="D5168">
        <v>1</v>
      </c>
      <c r="E5168">
        <v>1</v>
      </c>
    </row>
    <row r="5169" spans="1:5" x14ac:dyDescent="0.35">
      <c r="A5169">
        <v>0</v>
      </c>
      <c r="B5169">
        <v>1</v>
      </c>
      <c r="C5169">
        <v>3</v>
      </c>
      <c r="D5169">
        <v>2</v>
      </c>
      <c r="E5169">
        <v>0</v>
      </c>
    </row>
    <row r="5170" spans="1:5" x14ac:dyDescent="0.35">
      <c r="A5170">
        <v>1</v>
      </c>
      <c r="B5170">
        <v>2</v>
      </c>
      <c r="C5170">
        <v>2</v>
      </c>
      <c r="D5170">
        <v>1</v>
      </c>
      <c r="E5170">
        <v>0</v>
      </c>
    </row>
    <row r="5171" spans="1:5" x14ac:dyDescent="0.35">
      <c r="A5171">
        <v>1</v>
      </c>
      <c r="B5171">
        <v>3</v>
      </c>
      <c r="C5171">
        <v>3</v>
      </c>
      <c r="D5171">
        <v>2</v>
      </c>
      <c r="E5171">
        <v>0</v>
      </c>
    </row>
    <row r="5172" spans="1:5" x14ac:dyDescent="0.35">
      <c r="A5172">
        <v>1</v>
      </c>
      <c r="B5172">
        <v>2</v>
      </c>
      <c r="C5172">
        <v>3</v>
      </c>
      <c r="D5172">
        <v>2</v>
      </c>
      <c r="E5172">
        <v>1</v>
      </c>
    </row>
    <row r="5173" spans="1:5" x14ac:dyDescent="0.35">
      <c r="A5173">
        <v>0</v>
      </c>
      <c r="B5173">
        <v>2</v>
      </c>
      <c r="C5173">
        <v>2</v>
      </c>
      <c r="D5173">
        <v>2</v>
      </c>
      <c r="E5173">
        <v>0</v>
      </c>
    </row>
    <row r="5174" spans="1:5" x14ac:dyDescent="0.35">
      <c r="A5174">
        <v>0</v>
      </c>
      <c r="B5174">
        <v>3</v>
      </c>
      <c r="C5174">
        <v>1</v>
      </c>
      <c r="D5174">
        <v>2</v>
      </c>
      <c r="E5174">
        <v>0</v>
      </c>
    </row>
    <row r="5175" spans="1:5" x14ac:dyDescent="0.35">
      <c r="A5175">
        <v>1</v>
      </c>
      <c r="B5175">
        <v>3</v>
      </c>
      <c r="C5175">
        <v>3</v>
      </c>
      <c r="D5175">
        <v>2</v>
      </c>
      <c r="E5175">
        <v>1</v>
      </c>
    </row>
    <row r="5176" spans="1:5" x14ac:dyDescent="0.35">
      <c r="A5176">
        <v>1</v>
      </c>
      <c r="B5176">
        <v>2</v>
      </c>
      <c r="C5176">
        <v>1</v>
      </c>
      <c r="D5176">
        <v>3</v>
      </c>
      <c r="E5176">
        <v>0</v>
      </c>
    </row>
    <row r="5177" spans="1:5" x14ac:dyDescent="0.35">
      <c r="A5177">
        <v>1</v>
      </c>
      <c r="B5177">
        <v>1</v>
      </c>
      <c r="C5177">
        <v>3</v>
      </c>
      <c r="D5177">
        <v>2</v>
      </c>
      <c r="E5177">
        <v>1</v>
      </c>
    </row>
    <row r="5178" spans="1:5" x14ac:dyDescent="0.35">
      <c r="A5178">
        <v>1</v>
      </c>
      <c r="B5178">
        <v>2</v>
      </c>
      <c r="C5178">
        <v>3</v>
      </c>
      <c r="D5178">
        <v>3</v>
      </c>
      <c r="E5178">
        <v>1</v>
      </c>
    </row>
    <row r="5179" spans="1:5" x14ac:dyDescent="0.35">
      <c r="A5179">
        <v>1</v>
      </c>
      <c r="B5179">
        <v>1</v>
      </c>
      <c r="C5179">
        <v>3</v>
      </c>
      <c r="D5179">
        <v>1</v>
      </c>
      <c r="E5179">
        <v>1</v>
      </c>
    </row>
    <row r="5180" spans="1:5" x14ac:dyDescent="0.35">
      <c r="A5180">
        <v>1</v>
      </c>
      <c r="B5180">
        <v>2</v>
      </c>
      <c r="C5180">
        <v>3</v>
      </c>
      <c r="D5180">
        <v>2</v>
      </c>
      <c r="E5180">
        <v>1</v>
      </c>
    </row>
    <row r="5181" spans="1:5" x14ac:dyDescent="0.35">
      <c r="A5181">
        <v>1</v>
      </c>
      <c r="B5181">
        <v>2</v>
      </c>
      <c r="C5181">
        <v>1</v>
      </c>
      <c r="D5181">
        <v>3</v>
      </c>
      <c r="E5181">
        <v>1</v>
      </c>
    </row>
    <row r="5182" spans="1:5" x14ac:dyDescent="0.35">
      <c r="A5182">
        <v>0</v>
      </c>
      <c r="B5182">
        <v>1</v>
      </c>
      <c r="C5182">
        <v>3</v>
      </c>
      <c r="D5182">
        <v>2</v>
      </c>
      <c r="E5182">
        <v>1</v>
      </c>
    </row>
    <row r="5183" spans="1:5" x14ac:dyDescent="0.35">
      <c r="A5183">
        <v>0</v>
      </c>
      <c r="B5183">
        <v>1</v>
      </c>
      <c r="C5183">
        <v>3</v>
      </c>
      <c r="D5183">
        <v>2</v>
      </c>
      <c r="E5183">
        <v>1</v>
      </c>
    </row>
    <row r="5184" spans="1:5" x14ac:dyDescent="0.35">
      <c r="A5184">
        <v>1</v>
      </c>
      <c r="B5184">
        <v>2</v>
      </c>
      <c r="C5184">
        <v>2</v>
      </c>
      <c r="D5184">
        <v>1</v>
      </c>
      <c r="E5184">
        <v>0</v>
      </c>
    </row>
    <row r="5185" spans="1:5" x14ac:dyDescent="0.35">
      <c r="A5185">
        <v>0</v>
      </c>
      <c r="B5185">
        <v>2</v>
      </c>
      <c r="C5185">
        <v>2</v>
      </c>
      <c r="D5185">
        <v>2</v>
      </c>
      <c r="E5185">
        <v>1</v>
      </c>
    </row>
    <row r="5186" spans="1:5" x14ac:dyDescent="0.35">
      <c r="A5186">
        <v>1</v>
      </c>
      <c r="B5186">
        <v>3</v>
      </c>
      <c r="C5186">
        <v>1</v>
      </c>
      <c r="D5186">
        <v>2</v>
      </c>
      <c r="E5186">
        <v>1</v>
      </c>
    </row>
    <row r="5187" spans="1:5" x14ac:dyDescent="0.35">
      <c r="A5187">
        <v>1</v>
      </c>
      <c r="B5187">
        <v>3</v>
      </c>
      <c r="C5187">
        <v>3</v>
      </c>
      <c r="D5187">
        <v>2</v>
      </c>
      <c r="E5187">
        <v>1</v>
      </c>
    </row>
    <row r="5188" spans="1:5" x14ac:dyDescent="0.35">
      <c r="A5188">
        <v>1</v>
      </c>
      <c r="B5188">
        <v>1</v>
      </c>
      <c r="C5188">
        <v>2</v>
      </c>
      <c r="D5188">
        <v>1</v>
      </c>
      <c r="E5188">
        <v>0</v>
      </c>
    </row>
    <row r="5189" spans="1:5" x14ac:dyDescent="0.35">
      <c r="A5189">
        <v>0</v>
      </c>
      <c r="B5189">
        <v>1</v>
      </c>
      <c r="C5189">
        <v>2</v>
      </c>
      <c r="D5189">
        <v>2</v>
      </c>
      <c r="E5189">
        <v>0</v>
      </c>
    </row>
    <row r="5190" spans="1:5" x14ac:dyDescent="0.35">
      <c r="A5190">
        <v>1</v>
      </c>
      <c r="B5190">
        <v>2</v>
      </c>
      <c r="C5190">
        <v>2</v>
      </c>
      <c r="D5190">
        <v>2</v>
      </c>
      <c r="E5190">
        <v>1</v>
      </c>
    </row>
    <row r="5191" spans="1:5" x14ac:dyDescent="0.35">
      <c r="A5191">
        <v>1</v>
      </c>
      <c r="B5191">
        <v>2</v>
      </c>
      <c r="C5191">
        <v>2</v>
      </c>
      <c r="D5191">
        <v>2</v>
      </c>
      <c r="E5191">
        <v>0</v>
      </c>
    </row>
    <row r="5192" spans="1:5" x14ac:dyDescent="0.35">
      <c r="A5192">
        <v>1</v>
      </c>
      <c r="B5192">
        <v>2</v>
      </c>
      <c r="C5192">
        <v>1</v>
      </c>
      <c r="D5192">
        <v>2</v>
      </c>
      <c r="E5192">
        <v>1</v>
      </c>
    </row>
    <row r="5193" spans="1:5" x14ac:dyDescent="0.35">
      <c r="A5193">
        <v>1</v>
      </c>
      <c r="B5193">
        <v>1</v>
      </c>
      <c r="C5193">
        <v>4</v>
      </c>
      <c r="D5193">
        <v>1</v>
      </c>
      <c r="E5193">
        <v>1</v>
      </c>
    </row>
    <row r="5194" spans="1:5" x14ac:dyDescent="0.35">
      <c r="A5194">
        <v>1</v>
      </c>
      <c r="B5194">
        <v>3</v>
      </c>
      <c r="C5194">
        <v>3</v>
      </c>
      <c r="D5194">
        <v>3</v>
      </c>
      <c r="E5194">
        <v>1</v>
      </c>
    </row>
    <row r="5195" spans="1:5" x14ac:dyDescent="0.35">
      <c r="A5195">
        <v>1</v>
      </c>
      <c r="B5195">
        <v>1</v>
      </c>
      <c r="C5195">
        <v>3</v>
      </c>
      <c r="D5195">
        <v>2</v>
      </c>
      <c r="E5195">
        <v>1</v>
      </c>
    </row>
    <row r="5196" spans="1:5" x14ac:dyDescent="0.35">
      <c r="A5196">
        <v>1</v>
      </c>
      <c r="B5196">
        <v>3</v>
      </c>
      <c r="C5196">
        <v>1</v>
      </c>
      <c r="D5196">
        <v>2</v>
      </c>
      <c r="E5196">
        <v>1</v>
      </c>
    </row>
    <row r="5197" spans="1:5" x14ac:dyDescent="0.35">
      <c r="A5197">
        <v>0</v>
      </c>
      <c r="B5197">
        <v>2</v>
      </c>
      <c r="C5197">
        <v>2</v>
      </c>
      <c r="D5197">
        <v>2</v>
      </c>
      <c r="E5197">
        <v>1</v>
      </c>
    </row>
    <row r="5198" spans="1:5" x14ac:dyDescent="0.35">
      <c r="A5198">
        <v>0</v>
      </c>
      <c r="B5198">
        <v>3</v>
      </c>
      <c r="C5198">
        <v>1</v>
      </c>
      <c r="D5198">
        <v>2</v>
      </c>
      <c r="E5198">
        <v>0</v>
      </c>
    </row>
    <row r="5199" spans="1:5" x14ac:dyDescent="0.35">
      <c r="A5199">
        <v>1</v>
      </c>
      <c r="B5199">
        <v>3</v>
      </c>
      <c r="C5199">
        <v>3</v>
      </c>
      <c r="D5199">
        <v>3</v>
      </c>
      <c r="E5199">
        <v>1</v>
      </c>
    </row>
    <row r="5200" spans="1:5" x14ac:dyDescent="0.35">
      <c r="A5200">
        <v>1</v>
      </c>
      <c r="B5200">
        <v>2</v>
      </c>
      <c r="C5200">
        <v>3</v>
      </c>
      <c r="D5200">
        <v>2</v>
      </c>
      <c r="E5200">
        <v>1</v>
      </c>
    </row>
    <row r="5201" spans="1:5" x14ac:dyDescent="0.35">
      <c r="A5201">
        <v>1</v>
      </c>
      <c r="B5201">
        <v>1</v>
      </c>
      <c r="C5201">
        <v>4</v>
      </c>
      <c r="D5201">
        <v>1</v>
      </c>
      <c r="E5201">
        <v>1</v>
      </c>
    </row>
    <row r="5202" spans="1:5" x14ac:dyDescent="0.35">
      <c r="A5202">
        <v>1</v>
      </c>
      <c r="B5202">
        <v>2</v>
      </c>
      <c r="C5202">
        <v>4</v>
      </c>
      <c r="D5202">
        <v>2</v>
      </c>
      <c r="E5202">
        <v>1</v>
      </c>
    </row>
    <row r="5203" spans="1:5" x14ac:dyDescent="0.35">
      <c r="A5203">
        <v>0</v>
      </c>
      <c r="B5203">
        <v>3</v>
      </c>
      <c r="C5203">
        <v>4</v>
      </c>
      <c r="D5203">
        <v>1</v>
      </c>
      <c r="E5203">
        <v>1</v>
      </c>
    </row>
    <row r="5204" spans="1:5" x14ac:dyDescent="0.35">
      <c r="A5204">
        <v>0</v>
      </c>
      <c r="B5204">
        <v>1</v>
      </c>
      <c r="C5204">
        <v>3</v>
      </c>
      <c r="D5204">
        <v>2</v>
      </c>
      <c r="E5204">
        <v>1</v>
      </c>
    </row>
    <row r="5205" spans="1:5" x14ac:dyDescent="0.35">
      <c r="A5205">
        <v>0</v>
      </c>
      <c r="B5205">
        <v>2</v>
      </c>
      <c r="C5205">
        <v>3</v>
      </c>
      <c r="D5205">
        <v>2</v>
      </c>
      <c r="E5205">
        <v>0</v>
      </c>
    </row>
    <row r="5206" spans="1:5" x14ac:dyDescent="0.35">
      <c r="A5206">
        <v>1</v>
      </c>
      <c r="B5206">
        <v>2</v>
      </c>
      <c r="C5206">
        <v>3</v>
      </c>
      <c r="D5206">
        <v>1</v>
      </c>
      <c r="E5206">
        <v>0</v>
      </c>
    </row>
    <row r="5207" spans="1:5" x14ac:dyDescent="0.35">
      <c r="A5207">
        <v>0</v>
      </c>
      <c r="B5207">
        <v>2</v>
      </c>
      <c r="C5207">
        <v>3</v>
      </c>
      <c r="D5207">
        <v>2</v>
      </c>
      <c r="E5207">
        <v>1</v>
      </c>
    </row>
    <row r="5208" spans="1:5" x14ac:dyDescent="0.35">
      <c r="A5208">
        <v>0</v>
      </c>
      <c r="B5208">
        <v>3</v>
      </c>
      <c r="C5208">
        <v>3</v>
      </c>
      <c r="D5208">
        <v>2</v>
      </c>
      <c r="E5208">
        <v>1</v>
      </c>
    </row>
    <row r="5209" spans="1:5" x14ac:dyDescent="0.35">
      <c r="A5209">
        <v>0</v>
      </c>
      <c r="B5209">
        <v>3</v>
      </c>
      <c r="C5209">
        <v>2</v>
      </c>
      <c r="D5209">
        <v>1</v>
      </c>
      <c r="E5209">
        <v>0</v>
      </c>
    </row>
    <row r="5210" spans="1:5" x14ac:dyDescent="0.35">
      <c r="A5210">
        <v>1</v>
      </c>
      <c r="B5210">
        <v>3</v>
      </c>
      <c r="C5210">
        <v>2</v>
      </c>
      <c r="D5210">
        <v>2</v>
      </c>
      <c r="E5210">
        <v>0</v>
      </c>
    </row>
    <row r="5211" spans="1:5" x14ac:dyDescent="0.35">
      <c r="A5211">
        <v>1</v>
      </c>
      <c r="B5211">
        <v>1</v>
      </c>
      <c r="C5211">
        <v>2</v>
      </c>
      <c r="D5211">
        <v>2</v>
      </c>
      <c r="E5211">
        <v>0</v>
      </c>
    </row>
    <row r="5212" spans="1:5" x14ac:dyDescent="0.35">
      <c r="A5212">
        <v>0</v>
      </c>
      <c r="B5212">
        <v>2</v>
      </c>
      <c r="C5212">
        <v>4</v>
      </c>
      <c r="D5212">
        <v>2</v>
      </c>
      <c r="E5212">
        <v>1</v>
      </c>
    </row>
    <row r="5213" spans="1:5" x14ac:dyDescent="0.35">
      <c r="A5213">
        <v>1</v>
      </c>
      <c r="B5213">
        <v>2</v>
      </c>
      <c r="C5213">
        <v>1</v>
      </c>
      <c r="D5213">
        <v>2</v>
      </c>
      <c r="E5213">
        <v>0</v>
      </c>
    </row>
    <row r="5214" spans="1:5" x14ac:dyDescent="0.35">
      <c r="A5214">
        <v>1</v>
      </c>
      <c r="B5214">
        <v>3</v>
      </c>
      <c r="C5214">
        <v>2</v>
      </c>
      <c r="D5214">
        <v>3</v>
      </c>
      <c r="E5214">
        <v>0</v>
      </c>
    </row>
    <row r="5215" spans="1:5" x14ac:dyDescent="0.35">
      <c r="A5215">
        <v>0</v>
      </c>
      <c r="B5215">
        <v>2</v>
      </c>
      <c r="C5215">
        <v>3</v>
      </c>
      <c r="D5215">
        <v>2</v>
      </c>
      <c r="E5215">
        <v>1</v>
      </c>
    </row>
    <row r="5216" spans="1:5" x14ac:dyDescent="0.35">
      <c r="A5216">
        <v>0</v>
      </c>
      <c r="B5216">
        <v>1</v>
      </c>
      <c r="C5216">
        <v>3</v>
      </c>
      <c r="D5216">
        <v>2</v>
      </c>
      <c r="E5216">
        <v>0</v>
      </c>
    </row>
    <row r="5217" spans="1:5" x14ac:dyDescent="0.35">
      <c r="A5217">
        <v>1</v>
      </c>
      <c r="B5217">
        <v>1</v>
      </c>
      <c r="C5217">
        <v>2</v>
      </c>
      <c r="D5217">
        <v>1</v>
      </c>
      <c r="E5217">
        <v>1</v>
      </c>
    </row>
    <row r="5218" spans="1:5" x14ac:dyDescent="0.35">
      <c r="A5218">
        <v>0</v>
      </c>
      <c r="B5218">
        <v>1</v>
      </c>
      <c r="C5218">
        <v>2</v>
      </c>
      <c r="D5218">
        <v>2</v>
      </c>
      <c r="E5218">
        <v>0</v>
      </c>
    </row>
    <row r="5219" spans="1:5" x14ac:dyDescent="0.35">
      <c r="A5219">
        <v>1</v>
      </c>
      <c r="B5219">
        <v>1</v>
      </c>
      <c r="C5219">
        <v>1</v>
      </c>
      <c r="D5219">
        <v>2</v>
      </c>
      <c r="E5219">
        <v>0</v>
      </c>
    </row>
    <row r="5220" spans="1:5" x14ac:dyDescent="0.35">
      <c r="A5220">
        <v>0</v>
      </c>
      <c r="B5220">
        <v>1</v>
      </c>
      <c r="C5220">
        <v>1</v>
      </c>
      <c r="D5220">
        <v>2</v>
      </c>
      <c r="E5220">
        <v>1</v>
      </c>
    </row>
    <row r="5221" spans="1:5" x14ac:dyDescent="0.35">
      <c r="A5221">
        <v>0</v>
      </c>
      <c r="B5221">
        <v>3</v>
      </c>
      <c r="C5221">
        <v>2</v>
      </c>
      <c r="D5221">
        <v>2</v>
      </c>
      <c r="E5221">
        <v>0</v>
      </c>
    </row>
    <row r="5222" spans="1:5" x14ac:dyDescent="0.35">
      <c r="A5222">
        <v>0</v>
      </c>
      <c r="B5222">
        <v>1</v>
      </c>
      <c r="C5222">
        <v>3</v>
      </c>
      <c r="D5222">
        <v>2</v>
      </c>
      <c r="E5222">
        <v>0</v>
      </c>
    </row>
    <row r="5223" spans="1:5" x14ac:dyDescent="0.35">
      <c r="A5223">
        <v>0</v>
      </c>
      <c r="B5223">
        <v>3</v>
      </c>
      <c r="C5223">
        <v>4</v>
      </c>
      <c r="D5223">
        <v>2</v>
      </c>
      <c r="E5223">
        <v>1</v>
      </c>
    </row>
    <row r="5224" spans="1:5" x14ac:dyDescent="0.35">
      <c r="A5224">
        <v>0</v>
      </c>
      <c r="B5224">
        <v>2</v>
      </c>
      <c r="C5224">
        <v>2</v>
      </c>
      <c r="D5224">
        <v>2</v>
      </c>
      <c r="E5224">
        <v>0</v>
      </c>
    </row>
    <row r="5225" spans="1:5" x14ac:dyDescent="0.35">
      <c r="A5225">
        <v>1</v>
      </c>
      <c r="B5225">
        <v>2</v>
      </c>
      <c r="C5225">
        <v>3</v>
      </c>
      <c r="D5225">
        <v>2</v>
      </c>
      <c r="E5225">
        <v>1</v>
      </c>
    </row>
    <row r="5226" spans="1:5" x14ac:dyDescent="0.35">
      <c r="A5226">
        <v>0</v>
      </c>
      <c r="B5226">
        <v>1</v>
      </c>
      <c r="C5226">
        <v>3</v>
      </c>
      <c r="D5226">
        <v>2</v>
      </c>
      <c r="E5226">
        <v>0</v>
      </c>
    </row>
    <row r="5227" spans="1:5" x14ac:dyDescent="0.35">
      <c r="A5227">
        <v>0</v>
      </c>
      <c r="B5227">
        <v>1</v>
      </c>
      <c r="C5227">
        <v>2</v>
      </c>
      <c r="D5227">
        <v>2</v>
      </c>
      <c r="E5227">
        <v>1</v>
      </c>
    </row>
    <row r="5228" spans="1:5" x14ac:dyDescent="0.35">
      <c r="A5228">
        <v>0</v>
      </c>
      <c r="B5228">
        <v>3</v>
      </c>
      <c r="C5228">
        <v>2</v>
      </c>
      <c r="D5228">
        <v>1</v>
      </c>
      <c r="E5228">
        <v>0</v>
      </c>
    </row>
    <row r="5229" spans="1:5" x14ac:dyDescent="0.35">
      <c r="A5229">
        <v>1</v>
      </c>
      <c r="B5229">
        <v>3</v>
      </c>
      <c r="C5229">
        <v>3</v>
      </c>
      <c r="D5229">
        <v>3</v>
      </c>
      <c r="E5229">
        <v>1</v>
      </c>
    </row>
    <row r="5230" spans="1:5" x14ac:dyDescent="0.35">
      <c r="A5230">
        <v>1</v>
      </c>
      <c r="B5230">
        <v>2</v>
      </c>
      <c r="C5230">
        <v>1</v>
      </c>
      <c r="D5230">
        <v>1</v>
      </c>
      <c r="E5230">
        <v>0</v>
      </c>
    </row>
    <row r="5231" spans="1:5" x14ac:dyDescent="0.35">
      <c r="A5231">
        <v>0</v>
      </c>
      <c r="B5231">
        <v>3</v>
      </c>
      <c r="C5231">
        <v>4</v>
      </c>
      <c r="D5231">
        <v>2</v>
      </c>
      <c r="E5231">
        <v>1</v>
      </c>
    </row>
    <row r="5232" spans="1:5" x14ac:dyDescent="0.35">
      <c r="A5232">
        <v>0</v>
      </c>
      <c r="B5232">
        <v>2</v>
      </c>
      <c r="C5232">
        <v>4</v>
      </c>
      <c r="D5232">
        <v>1</v>
      </c>
      <c r="E5232">
        <v>1</v>
      </c>
    </row>
    <row r="5233" spans="1:5" x14ac:dyDescent="0.35">
      <c r="A5233">
        <v>0</v>
      </c>
      <c r="B5233">
        <v>2</v>
      </c>
      <c r="C5233">
        <v>2</v>
      </c>
      <c r="D5233">
        <v>2</v>
      </c>
      <c r="E5233">
        <v>1</v>
      </c>
    </row>
    <row r="5234" spans="1:5" x14ac:dyDescent="0.35">
      <c r="A5234">
        <v>1</v>
      </c>
      <c r="B5234">
        <v>2</v>
      </c>
      <c r="C5234">
        <v>1</v>
      </c>
      <c r="D5234">
        <v>1</v>
      </c>
      <c r="E5234">
        <v>0</v>
      </c>
    </row>
    <row r="5235" spans="1:5" x14ac:dyDescent="0.35">
      <c r="A5235">
        <v>0</v>
      </c>
      <c r="B5235">
        <v>2</v>
      </c>
      <c r="C5235">
        <v>1</v>
      </c>
      <c r="D5235">
        <v>1</v>
      </c>
      <c r="E5235">
        <v>0</v>
      </c>
    </row>
    <row r="5236" spans="1:5" x14ac:dyDescent="0.35">
      <c r="A5236">
        <v>0</v>
      </c>
      <c r="B5236">
        <v>2</v>
      </c>
      <c r="C5236">
        <v>3</v>
      </c>
      <c r="D5236">
        <v>1</v>
      </c>
      <c r="E5236">
        <v>0</v>
      </c>
    </row>
    <row r="5237" spans="1:5" x14ac:dyDescent="0.35">
      <c r="A5237">
        <v>0</v>
      </c>
      <c r="B5237">
        <v>2</v>
      </c>
      <c r="C5237">
        <v>3</v>
      </c>
      <c r="D5237">
        <v>3</v>
      </c>
      <c r="E5237">
        <v>1</v>
      </c>
    </row>
    <row r="5238" spans="1:5" x14ac:dyDescent="0.35">
      <c r="A5238">
        <v>0</v>
      </c>
      <c r="B5238">
        <v>2</v>
      </c>
      <c r="C5238">
        <v>2</v>
      </c>
      <c r="D5238">
        <v>2</v>
      </c>
      <c r="E5238">
        <v>0</v>
      </c>
    </row>
    <row r="5239" spans="1:5" x14ac:dyDescent="0.35">
      <c r="A5239">
        <v>0</v>
      </c>
      <c r="B5239">
        <v>2</v>
      </c>
      <c r="C5239">
        <v>2</v>
      </c>
      <c r="D5239">
        <v>2</v>
      </c>
      <c r="E5239">
        <v>1</v>
      </c>
    </row>
    <row r="5240" spans="1:5" x14ac:dyDescent="0.35">
      <c r="A5240">
        <v>1</v>
      </c>
      <c r="B5240">
        <v>2</v>
      </c>
      <c r="C5240">
        <v>1</v>
      </c>
      <c r="D5240">
        <v>2</v>
      </c>
      <c r="E5240">
        <v>1</v>
      </c>
    </row>
    <row r="5241" spans="1:5" x14ac:dyDescent="0.35">
      <c r="A5241">
        <v>0</v>
      </c>
      <c r="B5241">
        <v>3</v>
      </c>
      <c r="C5241">
        <v>3</v>
      </c>
      <c r="D5241">
        <v>1</v>
      </c>
      <c r="E5241">
        <v>1</v>
      </c>
    </row>
    <row r="5242" spans="1:5" x14ac:dyDescent="0.35">
      <c r="A5242">
        <v>1</v>
      </c>
      <c r="B5242">
        <v>2</v>
      </c>
      <c r="C5242">
        <v>3</v>
      </c>
      <c r="D5242">
        <v>1</v>
      </c>
      <c r="E5242">
        <v>1</v>
      </c>
    </row>
    <row r="5243" spans="1:5" x14ac:dyDescent="0.35">
      <c r="A5243">
        <v>0</v>
      </c>
      <c r="B5243">
        <v>1</v>
      </c>
      <c r="C5243">
        <v>2</v>
      </c>
      <c r="D5243">
        <v>2</v>
      </c>
      <c r="E5243">
        <v>0</v>
      </c>
    </row>
    <row r="5244" spans="1:5" x14ac:dyDescent="0.35">
      <c r="A5244">
        <v>1</v>
      </c>
      <c r="B5244">
        <v>2</v>
      </c>
      <c r="C5244">
        <v>2</v>
      </c>
      <c r="D5244">
        <v>1</v>
      </c>
      <c r="E5244">
        <v>1</v>
      </c>
    </row>
    <row r="5245" spans="1:5" x14ac:dyDescent="0.35">
      <c r="A5245">
        <v>0</v>
      </c>
      <c r="B5245">
        <v>2</v>
      </c>
      <c r="C5245">
        <v>2</v>
      </c>
      <c r="D5245">
        <v>3</v>
      </c>
      <c r="E5245">
        <v>1</v>
      </c>
    </row>
    <row r="5246" spans="1:5" x14ac:dyDescent="0.35">
      <c r="A5246">
        <v>1</v>
      </c>
      <c r="B5246">
        <v>3</v>
      </c>
      <c r="C5246">
        <v>4</v>
      </c>
      <c r="D5246">
        <v>2</v>
      </c>
      <c r="E5246">
        <v>1</v>
      </c>
    </row>
    <row r="5247" spans="1:5" x14ac:dyDescent="0.35">
      <c r="A5247">
        <v>1</v>
      </c>
      <c r="B5247">
        <v>2</v>
      </c>
      <c r="C5247">
        <v>2</v>
      </c>
      <c r="D5247">
        <v>2</v>
      </c>
      <c r="E5247">
        <v>0</v>
      </c>
    </row>
    <row r="5248" spans="1:5" x14ac:dyDescent="0.35">
      <c r="A5248">
        <v>1</v>
      </c>
      <c r="B5248">
        <v>3</v>
      </c>
      <c r="C5248">
        <v>2</v>
      </c>
      <c r="D5248">
        <v>2</v>
      </c>
      <c r="E5248">
        <v>1</v>
      </c>
    </row>
    <row r="5249" spans="1:5" x14ac:dyDescent="0.35">
      <c r="A5249">
        <v>1</v>
      </c>
      <c r="B5249">
        <v>1</v>
      </c>
      <c r="C5249">
        <v>3</v>
      </c>
      <c r="D5249">
        <v>2</v>
      </c>
      <c r="E5249">
        <v>1</v>
      </c>
    </row>
    <row r="5250" spans="1:5" x14ac:dyDescent="0.35">
      <c r="A5250">
        <v>0</v>
      </c>
      <c r="B5250">
        <v>1</v>
      </c>
      <c r="C5250">
        <v>3</v>
      </c>
      <c r="D5250">
        <v>2</v>
      </c>
      <c r="E5250">
        <v>1</v>
      </c>
    </row>
    <row r="5251" spans="1:5" x14ac:dyDescent="0.35">
      <c r="A5251">
        <v>1</v>
      </c>
      <c r="B5251">
        <v>3</v>
      </c>
      <c r="C5251">
        <v>1</v>
      </c>
      <c r="D5251">
        <v>1</v>
      </c>
      <c r="E5251">
        <v>1</v>
      </c>
    </row>
    <row r="5252" spans="1:5" x14ac:dyDescent="0.35">
      <c r="A5252">
        <v>0</v>
      </c>
      <c r="B5252">
        <v>2</v>
      </c>
      <c r="C5252">
        <v>4</v>
      </c>
      <c r="D5252">
        <v>3</v>
      </c>
      <c r="E5252">
        <v>1</v>
      </c>
    </row>
    <row r="5253" spans="1:5" x14ac:dyDescent="0.35">
      <c r="A5253">
        <v>0</v>
      </c>
      <c r="B5253">
        <v>2</v>
      </c>
      <c r="C5253">
        <v>4</v>
      </c>
      <c r="D5253">
        <v>2</v>
      </c>
      <c r="E5253">
        <v>1</v>
      </c>
    </row>
    <row r="5254" spans="1:5" x14ac:dyDescent="0.35">
      <c r="A5254">
        <v>0</v>
      </c>
      <c r="B5254">
        <v>1</v>
      </c>
      <c r="C5254">
        <v>2</v>
      </c>
      <c r="D5254">
        <v>2</v>
      </c>
      <c r="E5254">
        <v>0</v>
      </c>
    </row>
    <row r="5255" spans="1:5" x14ac:dyDescent="0.35">
      <c r="A5255">
        <v>0</v>
      </c>
      <c r="B5255">
        <v>3</v>
      </c>
      <c r="C5255">
        <v>2</v>
      </c>
      <c r="D5255">
        <v>2</v>
      </c>
      <c r="E5255">
        <v>0</v>
      </c>
    </row>
    <row r="5256" spans="1:5" x14ac:dyDescent="0.35">
      <c r="A5256">
        <v>0</v>
      </c>
      <c r="B5256">
        <v>2</v>
      </c>
      <c r="C5256">
        <v>3</v>
      </c>
      <c r="D5256">
        <v>3</v>
      </c>
      <c r="E5256">
        <v>1</v>
      </c>
    </row>
    <row r="5257" spans="1:5" x14ac:dyDescent="0.35">
      <c r="A5257">
        <v>1</v>
      </c>
      <c r="B5257">
        <v>2</v>
      </c>
      <c r="C5257">
        <v>4</v>
      </c>
      <c r="D5257">
        <v>3</v>
      </c>
      <c r="E5257">
        <v>0</v>
      </c>
    </row>
    <row r="5258" spans="1:5" x14ac:dyDescent="0.35">
      <c r="A5258">
        <v>0</v>
      </c>
      <c r="B5258">
        <v>3</v>
      </c>
      <c r="C5258">
        <v>3</v>
      </c>
      <c r="D5258">
        <v>2</v>
      </c>
      <c r="E5258">
        <v>1</v>
      </c>
    </row>
    <row r="5259" spans="1:5" x14ac:dyDescent="0.35">
      <c r="A5259">
        <v>1</v>
      </c>
      <c r="B5259">
        <v>1</v>
      </c>
      <c r="C5259">
        <v>2</v>
      </c>
      <c r="D5259">
        <v>1</v>
      </c>
      <c r="E5259">
        <v>0</v>
      </c>
    </row>
    <row r="5260" spans="1:5" x14ac:dyDescent="0.35">
      <c r="A5260">
        <v>1</v>
      </c>
      <c r="B5260">
        <v>3</v>
      </c>
      <c r="C5260">
        <v>3</v>
      </c>
      <c r="D5260">
        <v>1</v>
      </c>
      <c r="E5260">
        <v>0</v>
      </c>
    </row>
    <row r="5261" spans="1:5" x14ac:dyDescent="0.35">
      <c r="A5261">
        <v>1</v>
      </c>
      <c r="B5261">
        <v>2</v>
      </c>
      <c r="C5261">
        <v>2</v>
      </c>
      <c r="D5261">
        <v>2</v>
      </c>
      <c r="E5261">
        <v>1</v>
      </c>
    </row>
    <row r="5262" spans="1:5" x14ac:dyDescent="0.35">
      <c r="A5262">
        <v>1</v>
      </c>
      <c r="B5262">
        <v>1</v>
      </c>
      <c r="C5262">
        <v>1</v>
      </c>
      <c r="D5262">
        <v>2</v>
      </c>
      <c r="E5262">
        <v>0</v>
      </c>
    </row>
    <row r="5263" spans="1:5" x14ac:dyDescent="0.35">
      <c r="A5263">
        <v>1</v>
      </c>
      <c r="B5263">
        <v>2</v>
      </c>
      <c r="C5263">
        <v>4</v>
      </c>
      <c r="D5263">
        <v>2</v>
      </c>
      <c r="E5263">
        <v>1</v>
      </c>
    </row>
    <row r="5264" spans="1:5" x14ac:dyDescent="0.35">
      <c r="A5264">
        <v>1</v>
      </c>
      <c r="B5264">
        <v>2</v>
      </c>
      <c r="C5264">
        <v>3</v>
      </c>
      <c r="D5264">
        <v>2</v>
      </c>
      <c r="E5264">
        <v>1</v>
      </c>
    </row>
    <row r="5265" spans="1:5" x14ac:dyDescent="0.35">
      <c r="A5265">
        <v>0</v>
      </c>
      <c r="B5265">
        <v>1</v>
      </c>
      <c r="C5265">
        <v>3</v>
      </c>
      <c r="D5265">
        <v>2</v>
      </c>
      <c r="E5265">
        <v>1</v>
      </c>
    </row>
    <row r="5266" spans="1:5" x14ac:dyDescent="0.35">
      <c r="A5266">
        <v>0</v>
      </c>
      <c r="B5266">
        <v>2</v>
      </c>
      <c r="C5266">
        <v>2</v>
      </c>
      <c r="D5266">
        <v>2</v>
      </c>
      <c r="E5266">
        <v>0</v>
      </c>
    </row>
    <row r="5267" spans="1:5" x14ac:dyDescent="0.35">
      <c r="A5267">
        <v>0</v>
      </c>
      <c r="B5267">
        <v>1</v>
      </c>
      <c r="C5267">
        <v>1</v>
      </c>
      <c r="D5267">
        <v>1</v>
      </c>
      <c r="E5267">
        <v>1</v>
      </c>
    </row>
    <row r="5268" spans="1:5" x14ac:dyDescent="0.35">
      <c r="A5268">
        <v>0</v>
      </c>
      <c r="B5268">
        <v>2</v>
      </c>
      <c r="C5268">
        <v>4</v>
      </c>
      <c r="D5268">
        <v>2</v>
      </c>
      <c r="E5268">
        <v>1</v>
      </c>
    </row>
    <row r="5269" spans="1:5" x14ac:dyDescent="0.35">
      <c r="A5269">
        <v>0</v>
      </c>
      <c r="B5269">
        <v>2</v>
      </c>
      <c r="C5269">
        <v>2</v>
      </c>
      <c r="D5269">
        <v>2</v>
      </c>
      <c r="E5269">
        <v>0</v>
      </c>
    </row>
    <row r="5270" spans="1:5" x14ac:dyDescent="0.35">
      <c r="A5270">
        <v>0</v>
      </c>
      <c r="B5270">
        <v>3</v>
      </c>
      <c r="C5270">
        <v>1</v>
      </c>
      <c r="D5270">
        <v>2</v>
      </c>
      <c r="E5270">
        <v>0</v>
      </c>
    </row>
    <row r="5271" spans="1:5" x14ac:dyDescent="0.35">
      <c r="A5271">
        <v>1</v>
      </c>
      <c r="B5271">
        <v>1</v>
      </c>
      <c r="C5271">
        <v>2</v>
      </c>
      <c r="D5271">
        <v>1</v>
      </c>
      <c r="E5271">
        <v>0</v>
      </c>
    </row>
    <row r="5272" spans="1:5" x14ac:dyDescent="0.35">
      <c r="A5272">
        <v>0</v>
      </c>
      <c r="B5272">
        <v>2</v>
      </c>
      <c r="C5272">
        <v>2</v>
      </c>
      <c r="D5272">
        <v>2</v>
      </c>
      <c r="E5272">
        <v>1</v>
      </c>
    </row>
    <row r="5273" spans="1:5" x14ac:dyDescent="0.35">
      <c r="A5273">
        <v>1</v>
      </c>
      <c r="B5273">
        <v>1</v>
      </c>
      <c r="C5273">
        <v>2</v>
      </c>
      <c r="D5273">
        <v>2</v>
      </c>
      <c r="E5273">
        <v>0</v>
      </c>
    </row>
    <row r="5274" spans="1:5" x14ac:dyDescent="0.35">
      <c r="A5274">
        <v>1</v>
      </c>
      <c r="B5274">
        <v>2</v>
      </c>
      <c r="C5274">
        <v>3</v>
      </c>
      <c r="D5274">
        <v>1</v>
      </c>
      <c r="E5274">
        <v>0</v>
      </c>
    </row>
    <row r="5275" spans="1:5" x14ac:dyDescent="0.35">
      <c r="A5275">
        <v>1</v>
      </c>
      <c r="B5275">
        <v>1</v>
      </c>
      <c r="C5275">
        <v>2</v>
      </c>
      <c r="D5275">
        <v>2</v>
      </c>
      <c r="E5275">
        <v>1</v>
      </c>
    </row>
    <row r="5276" spans="1:5" x14ac:dyDescent="0.35">
      <c r="A5276">
        <v>1</v>
      </c>
      <c r="B5276">
        <v>1</v>
      </c>
      <c r="C5276">
        <v>4</v>
      </c>
      <c r="D5276">
        <v>1</v>
      </c>
      <c r="E5276">
        <v>1</v>
      </c>
    </row>
    <row r="5277" spans="1:5" x14ac:dyDescent="0.35">
      <c r="A5277">
        <v>1</v>
      </c>
      <c r="B5277">
        <v>2</v>
      </c>
      <c r="C5277">
        <v>3</v>
      </c>
      <c r="D5277">
        <v>2</v>
      </c>
      <c r="E5277">
        <v>1</v>
      </c>
    </row>
    <row r="5278" spans="1:5" x14ac:dyDescent="0.35">
      <c r="A5278">
        <v>0</v>
      </c>
      <c r="B5278">
        <v>1</v>
      </c>
      <c r="C5278">
        <v>3</v>
      </c>
      <c r="D5278">
        <v>2</v>
      </c>
      <c r="E5278">
        <v>1</v>
      </c>
    </row>
    <row r="5279" spans="1:5" x14ac:dyDescent="0.35">
      <c r="A5279">
        <v>1</v>
      </c>
      <c r="B5279">
        <v>1</v>
      </c>
      <c r="C5279">
        <v>1</v>
      </c>
      <c r="D5279">
        <v>1</v>
      </c>
      <c r="E5279">
        <v>0</v>
      </c>
    </row>
    <row r="5280" spans="1:5" x14ac:dyDescent="0.35">
      <c r="A5280">
        <v>1</v>
      </c>
      <c r="B5280">
        <v>2</v>
      </c>
      <c r="C5280">
        <v>2</v>
      </c>
      <c r="D5280">
        <v>1</v>
      </c>
      <c r="E5280">
        <v>0</v>
      </c>
    </row>
    <row r="5281" spans="1:5" x14ac:dyDescent="0.35">
      <c r="A5281">
        <v>1</v>
      </c>
      <c r="B5281">
        <v>1</v>
      </c>
      <c r="C5281">
        <v>3</v>
      </c>
      <c r="D5281">
        <v>1</v>
      </c>
      <c r="E5281">
        <v>0</v>
      </c>
    </row>
    <row r="5282" spans="1:5" x14ac:dyDescent="0.35">
      <c r="A5282">
        <v>1</v>
      </c>
      <c r="B5282">
        <v>2</v>
      </c>
      <c r="C5282">
        <v>1</v>
      </c>
      <c r="D5282">
        <v>3</v>
      </c>
      <c r="E5282">
        <v>0</v>
      </c>
    </row>
    <row r="5283" spans="1:5" x14ac:dyDescent="0.35">
      <c r="A5283">
        <v>1</v>
      </c>
      <c r="B5283">
        <v>3</v>
      </c>
      <c r="C5283">
        <v>2</v>
      </c>
      <c r="D5283">
        <v>1</v>
      </c>
      <c r="E5283">
        <v>0</v>
      </c>
    </row>
    <row r="5284" spans="1:5" x14ac:dyDescent="0.35">
      <c r="A5284">
        <v>0</v>
      </c>
      <c r="B5284">
        <v>1</v>
      </c>
      <c r="C5284">
        <v>1</v>
      </c>
      <c r="D5284">
        <v>2</v>
      </c>
      <c r="E5284">
        <v>0</v>
      </c>
    </row>
    <row r="5285" spans="1:5" x14ac:dyDescent="0.35">
      <c r="A5285">
        <v>1</v>
      </c>
      <c r="B5285">
        <v>2</v>
      </c>
      <c r="C5285">
        <v>2</v>
      </c>
      <c r="D5285">
        <v>1</v>
      </c>
      <c r="E5285">
        <v>0</v>
      </c>
    </row>
    <row r="5286" spans="1:5" x14ac:dyDescent="0.35">
      <c r="A5286">
        <v>1</v>
      </c>
      <c r="B5286">
        <v>1</v>
      </c>
      <c r="C5286">
        <v>3</v>
      </c>
      <c r="D5286">
        <v>1</v>
      </c>
      <c r="E5286">
        <v>1</v>
      </c>
    </row>
    <row r="5287" spans="1:5" x14ac:dyDescent="0.35">
      <c r="A5287">
        <v>1</v>
      </c>
      <c r="B5287">
        <v>1</v>
      </c>
      <c r="C5287">
        <v>2</v>
      </c>
      <c r="D5287">
        <v>1</v>
      </c>
      <c r="E5287">
        <v>0</v>
      </c>
    </row>
    <row r="5288" spans="1:5" x14ac:dyDescent="0.35">
      <c r="A5288">
        <v>0</v>
      </c>
      <c r="B5288">
        <v>2</v>
      </c>
      <c r="C5288">
        <v>1</v>
      </c>
      <c r="D5288">
        <v>2</v>
      </c>
      <c r="E5288">
        <v>0</v>
      </c>
    </row>
    <row r="5289" spans="1:5" x14ac:dyDescent="0.35">
      <c r="A5289">
        <v>1</v>
      </c>
      <c r="B5289">
        <v>2</v>
      </c>
      <c r="C5289">
        <v>2</v>
      </c>
      <c r="D5289">
        <v>2</v>
      </c>
      <c r="E5289">
        <v>1</v>
      </c>
    </row>
    <row r="5290" spans="1:5" x14ac:dyDescent="0.35">
      <c r="A5290">
        <v>1</v>
      </c>
      <c r="B5290">
        <v>2</v>
      </c>
      <c r="C5290">
        <v>2</v>
      </c>
      <c r="D5290">
        <v>1</v>
      </c>
      <c r="E5290">
        <v>1</v>
      </c>
    </row>
    <row r="5291" spans="1:5" x14ac:dyDescent="0.35">
      <c r="A5291">
        <v>1</v>
      </c>
      <c r="B5291">
        <v>1</v>
      </c>
      <c r="C5291">
        <v>3</v>
      </c>
      <c r="D5291">
        <v>2</v>
      </c>
      <c r="E5291">
        <v>1</v>
      </c>
    </row>
    <row r="5292" spans="1:5" x14ac:dyDescent="0.35">
      <c r="A5292">
        <v>0</v>
      </c>
      <c r="B5292">
        <v>2</v>
      </c>
      <c r="C5292">
        <v>2</v>
      </c>
      <c r="D5292">
        <v>2</v>
      </c>
      <c r="E5292">
        <v>0</v>
      </c>
    </row>
    <row r="5293" spans="1:5" x14ac:dyDescent="0.35">
      <c r="A5293">
        <v>1</v>
      </c>
      <c r="B5293">
        <v>3</v>
      </c>
      <c r="C5293">
        <v>2</v>
      </c>
      <c r="D5293">
        <v>1</v>
      </c>
      <c r="E5293">
        <v>1</v>
      </c>
    </row>
    <row r="5294" spans="1:5" x14ac:dyDescent="0.35">
      <c r="A5294">
        <v>0</v>
      </c>
      <c r="B5294">
        <v>2</v>
      </c>
      <c r="C5294">
        <v>4</v>
      </c>
      <c r="D5294">
        <v>3</v>
      </c>
      <c r="E5294">
        <v>1</v>
      </c>
    </row>
    <row r="5295" spans="1:5" x14ac:dyDescent="0.35">
      <c r="A5295">
        <v>0</v>
      </c>
      <c r="B5295">
        <v>1</v>
      </c>
      <c r="C5295">
        <v>2</v>
      </c>
      <c r="D5295">
        <v>2</v>
      </c>
      <c r="E5295">
        <v>0</v>
      </c>
    </row>
    <row r="5296" spans="1:5" x14ac:dyDescent="0.35">
      <c r="A5296">
        <v>1</v>
      </c>
      <c r="B5296">
        <v>2</v>
      </c>
      <c r="C5296">
        <v>3</v>
      </c>
      <c r="D5296">
        <v>2</v>
      </c>
      <c r="E5296">
        <v>1</v>
      </c>
    </row>
    <row r="5297" spans="1:5" x14ac:dyDescent="0.35">
      <c r="A5297">
        <v>0</v>
      </c>
      <c r="B5297">
        <v>2</v>
      </c>
      <c r="C5297">
        <v>3</v>
      </c>
      <c r="D5297">
        <v>2</v>
      </c>
      <c r="E5297">
        <v>1</v>
      </c>
    </row>
    <row r="5298" spans="1:5" x14ac:dyDescent="0.35">
      <c r="A5298">
        <v>1</v>
      </c>
      <c r="B5298">
        <v>1</v>
      </c>
      <c r="C5298">
        <v>4</v>
      </c>
      <c r="D5298">
        <v>2</v>
      </c>
      <c r="E5298">
        <v>1</v>
      </c>
    </row>
    <row r="5299" spans="1:5" x14ac:dyDescent="0.35">
      <c r="A5299">
        <v>1</v>
      </c>
      <c r="B5299">
        <v>3</v>
      </c>
      <c r="C5299">
        <v>2</v>
      </c>
      <c r="D5299">
        <v>3</v>
      </c>
      <c r="E5299">
        <v>0</v>
      </c>
    </row>
    <row r="5300" spans="1:5" x14ac:dyDescent="0.35">
      <c r="A5300">
        <v>1</v>
      </c>
      <c r="B5300">
        <v>3</v>
      </c>
      <c r="C5300">
        <v>4</v>
      </c>
      <c r="D5300">
        <v>2</v>
      </c>
      <c r="E5300">
        <v>1</v>
      </c>
    </row>
    <row r="5301" spans="1:5" x14ac:dyDescent="0.35">
      <c r="A5301">
        <v>1</v>
      </c>
      <c r="B5301">
        <v>2</v>
      </c>
      <c r="C5301">
        <v>3</v>
      </c>
      <c r="D5301">
        <v>1</v>
      </c>
      <c r="E5301">
        <v>0</v>
      </c>
    </row>
    <row r="5302" spans="1:5" x14ac:dyDescent="0.35">
      <c r="A5302">
        <v>1</v>
      </c>
      <c r="B5302">
        <v>1</v>
      </c>
      <c r="C5302">
        <v>2</v>
      </c>
      <c r="D5302">
        <v>1</v>
      </c>
      <c r="E5302">
        <v>1</v>
      </c>
    </row>
    <row r="5303" spans="1:5" x14ac:dyDescent="0.35">
      <c r="A5303">
        <v>1</v>
      </c>
      <c r="B5303">
        <v>2</v>
      </c>
      <c r="C5303">
        <v>2</v>
      </c>
      <c r="D5303">
        <v>1</v>
      </c>
      <c r="E5303">
        <v>1</v>
      </c>
    </row>
    <row r="5304" spans="1:5" x14ac:dyDescent="0.35">
      <c r="A5304">
        <v>0</v>
      </c>
      <c r="B5304">
        <v>2</v>
      </c>
      <c r="C5304">
        <v>2</v>
      </c>
      <c r="D5304">
        <v>2</v>
      </c>
      <c r="E5304">
        <v>0</v>
      </c>
    </row>
    <row r="5305" spans="1:5" x14ac:dyDescent="0.35">
      <c r="A5305">
        <v>0</v>
      </c>
      <c r="B5305">
        <v>3</v>
      </c>
      <c r="C5305">
        <v>2</v>
      </c>
      <c r="D5305">
        <v>2</v>
      </c>
      <c r="E5305">
        <v>0</v>
      </c>
    </row>
    <row r="5306" spans="1:5" x14ac:dyDescent="0.35">
      <c r="A5306">
        <v>1</v>
      </c>
      <c r="B5306">
        <v>3</v>
      </c>
      <c r="C5306">
        <v>2</v>
      </c>
      <c r="D5306">
        <v>2</v>
      </c>
      <c r="E5306">
        <v>0</v>
      </c>
    </row>
    <row r="5307" spans="1:5" x14ac:dyDescent="0.35">
      <c r="A5307">
        <v>0</v>
      </c>
      <c r="B5307">
        <v>1</v>
      </c>
      <c r="C5307">
        <v>2</v>
      </c>
      <c r="D5307">
        <v>1</v>
      </c>
      <c r="E5307">
        <v>1</v>
      </c>
    </row>
    <row r="5308" spans="1:5" x14ac:dyDescent="0.35">
      <c r="A5308">
        <v>1</v>
      </c>
      <c r="B5308">
        <v>2</v>
      </c>
      <c r="C5308">
        <v>3</v>
      </c>
      <c r="D5308">
        <v>1</v>
      </c>
      <c r="E5308">
        <v>1</v>
      </c>
    </row>
    <row r="5309" spans="1:5" x14ac:dyDescent="0.35">
      <c r="A5309">
        <v>1</v>
      </c>
      <c r="B5309">
        <v>2</v>
      </c>
      <c r="C5309">
        <v>3</v>
      </c>
      <c r="D5309">
        <v>2</v>
      </c>
      <c r="E5309">
        <v>1</v>
      </c>
    </row>
    <row r="5310" spans="1:5" x14ac:dyDescent="0.35">
      <c r="A5310">
        <v>1</v>
      </c>
      <c r="B5310">
        <v>3</v>
      </c>
      <c r="C5310">
        <v>3</v>
      </c>
      <c r="D5310">
        <v>2</v>
      </c>
      <c r="E5310">
        <v>1</v>
      </c>
    </row>
    <row r="5311" spans="1:5" x14ac:dyDescent="0.35">
      <c r="A5311">
        <v>1</v>
      </c>
      <c r="B5311">
        <v>2</v>
      </c>
      <c r="C5311">
        <v>3</v>
      </c>
      <c r="D5311">
        <v>2</v>
      </c>
      <c r="E5311">
        <v>1</v>
      </c>
    </row>
    <row r="5312" spans="1:5" x14ac:dyDescent="0.35">
      <c r="A5312">
        <v>1</v>
      </c>
      <c r="B5312">
        <v>3</v>
      </c>
      <c r="C5312">
        <v>3</v>
      </c>
      <c r="D5312">
        <v>3</v>
      </c>
      <c r="E5312">
        <v>0</v>
      </c>
    </row>
    <row r="5313" spans="1:5" x14ac:dyDescent="0.35">
      <c r="A5313">
        <v>0</v>
      </c>
      <c r="B5313">
        <v>2</v>
      </c>
      <c r="C5313">
        <v>4</v>
      </c>
      <c r="D5313">
        <v>3</v>
      </c>
      <c r="E5313">
        <v>1</v>
      </c>
    </row>
    <row r="5314" spans="1:5" x14ac:dyDescent="0.35">
      <c r="A5314">
        <v>1</v>
      </c>
      <c r="B5314">
        <v>2</v>
      </c>
      <c r="C5314">
        <v>3</v>
      </c>
      <c r="D5314">
        <v>1</v>
      </c>
      <c r="E5314">
        <v>0</v>
      </c>
    </row>
    <row r="5315" spans="1:5" x14ac:dyDescent="0.35">
      <c r="A5315">
        <v>1</v>
      </c>
      <c r="B5315">
        <v>3</v>
      </c>
      <c r="C5315">
        <v>1</v>
      </c>
      <c r="D5315">
        <v>2</v>
      </c>
      <c r="E5315">
        <v>1</v>
      </c>
    </row>
    <row r="5316" spans="1:5" x14ac:dyDescent="0.35">
      <c r="A5316">
        <v>1</v>
      </c>
      <c r="B5316">
        <v>2</v>
      </c>
      <c r="C5316">
        <v>1</v>
      </c>
      <c r="D5316">
        <v>1</v>
      </c>
      <c r="E5316">
        <v>1</v>
      </c>
    </row>
    <row r="5317" spans="1:5" x14ac:dyDescent="0.35">
      <c r="A5317">
        <v>0</v>
      </c>
      <c r="B5317">
        <v>3</v>
      </c>
      <c r="C5317">
        <v>1</v>
      </c>
      <c r="D5317">
        <v>2</v>
      </c>
      <c r="E5317">
        <v>0</v>
      </c>
    </row>
    <row r="5318" spans="1:5" x14ac:dyDescent="0.35">
      <c r="A5318">
        <v>1</v>
      </c>
      <c r="B5318">
        <v>2</v>
      </c>
      <c r="C5318">
        <v>3</v>
      </c>
      <c r="D5318">
        <v>2</v>
      </c>
      <c r="E5318">
        <v>1</v>
      </c>
    </row>
    <row r="5319" spans="1:5" x14ac:dyDescent="0.35">
      <c r="A5319">
        <v>0</v>
      </c>
      <c r="B5319">
        <v>3</v>
      </c>
      <c r="C5319">
        <v>3</v>
      </c>
      <c r="D5319">
        <v>2</v>
      </c>
      <c r="E5319">
        <v>0</v>
      </c>
    </row>
    <row r="5320" spans="1:5" x14ac:dyDescent="0.35">
      <c r="A5320">
        <v>1</v>
      </c>
      <c r="B5320">
        <v>1</v>
      </c>
      <c r="C5320">
        <v>2</v>
      </c>
      <c r="D5320">
        <v>1</v>
      </c>
      <c r="E5320">
        <v>0</v>
      </c>
    </row>
    <row r="5321" spans="1:5" x14ac:dyDescent="0.35">
      <c r="A5321">
        <v>1</v>
      </c>
      <c r="B5321">
        <v>2</v>
      </c>
      <c r="C5321">
        <v>1</v>
      </c>
      <c r="D5321">
        <v>2</v>
      </c>
      <c r="E5321">
        <v>1</v>
      </c>
    </row>
    <row r="5322" spans="1:5" x14ac:dyDescent="0.35">
      <c r="A5322">
        <v>0</v>
      </c>
      <c r="B5322">
        <v>2</v>
      </c>
      <c r="C5322">
        <v>2</v>
      </c>
      <c r="D5322">
        <v>2</v>
      </c>
      <c r="E5322">
        <v>1</v>
      </c>
    </row>
    <row r="5323" spans="1:5" x14ac:dyDescent="0.35">
      <c r="A5323">
        <v>1</v>
      </c>
      <c r="B5323">
        <v>1</v>
      </c>
      <c r="C5323">
        <v>3</v>
      </c>
      <c r="D5323">
        <v>2</v>
      </c>
      <c r="E5323">
        <v>1</v>
      </c>
    </row>
    <row r="5324" spans="1:5" x14ac:dyDescent="0.35">
      <c r="A5324">
        <v>0</v>
      </c>
      <c r="B5324">
        <v>1</v>
      </c>
      <c r="C5324">
        <v>2</v>
      </c>
      <c r="D5324">
        <v>2</v>
      </c>
      <c r="E5324">
        <v>0</v>
      </c>
    </row>
    <row r="5325" spans="1:5" x14ac:dyDescent="0.35">
      <c r="A5325">
        <v>1</v>
      </c>
      <c r="B5325">
        <v>2</v>
      </c>
      <c r="C5325">
        <v>3</v>
      </c>
      <c r="D5325">
        <v>1</v>
      </c>
      <c r="E5325">
        <v>1</v>
      </c>
    </row>
    <row r="5326" spans="1:5" x14ac:dyDescent="0.35">
      <c r="A5326">
        <v>1</v>
      </c>
      <c r="B5326">
        <v>2</v>
      </c>
      <c r="C5326">
        <v>2</v>
      </c>
      <c r="D5326">
        <v>2</v>
      </c>
      <c r="E5326">
        <v>1</v>
      </c>
    </row>
    <row r="5327" spans="1:5" x14ac:dyDescent="0.35">
      <c r="A5327">
        <v>0</v>
      </c>
      <c r="B5327">
        <v>2</v>
      </c>
      <c r="C5327">
        <v>3</v>
      </c>
      <c r="D5327">
        <v>2</v>
      </c>
      <c r="E5327">
        <v>1</v>
      </c>
    </row>
    <row r="5328" spans="1:5" x14ac:dyDescent="0.35">
      <c r="A5328">
        <v>0</v>
      </c>
      <c r="B5328">
        <v>2</v>
      </c>
      <c r="C5328">
        <v>1</v>
      </c>
      <c r="D5328">
        <v>2</v>
      </c>
      <c r="E5328">
        <v>0</v>
      </c>
    </row>
    <row r="5329" spans="1:5" x14ac:dyDescent="0.35">
      <c r="A5329">
        <v>0</v>
      </c>
      <c r="B5329">
        <v>2</v>
      </c>
      <c r="C5329">
        <v>3</v>
      </c>
      <c r="D5329">
        <v>2</v>
      </c>
      <c r="E5329">
        <v>1</v>
      </c>
    </row>
    <row r="5330" spans="1:5" x14ac:dyDescent="0.35">
      <c r="A5330">
        <v>0</v>
      </c>
      <c r="B5330">
        <v>2</v>
      </c>
      <c r="C5330">
        <v>3</v>
      </c>
      <c r="D5330">
        <v>2</v>
      </c>
      <c r="E5330">
        <v>1</v>
      </c>
    </row>
    <row r="5331" spans="1:5" x14ac:dyDescent="0.35">
      <c r="A5331">
        <v>1</v>
      </c>
      <c r="B5331">
        <v>1</v>
      </c>
      <c r="C5331">
        <v>3</v>
      </c>
      <c r="D5331">
        <v>2</v>
      </c>
      <c r="E5331">
        <v>1</v>
      </c>
    </row>
    <row r="5332" spans="1:5" x14ac:dyDescent="0.35">
      <c r="A5332">
        <v>1</v>
      </c>
      <c r="B5332">
        <v>2</v>
      </c>
      <c r="C5332">
        <v>3</v>
      </c>
      <c r="D5332">
        <v>1</v>
      </c>
      <c r="E5332">
        <v>0</v>
      </c>
    </row>
    <row r="5333" spans="1:5" x14ac:dyDescent="0.35">
      <c r="A5333">
        <v>0</v>
      </c>
      <c r="B5333">
        <v>2</v>
      </c>
      <c r="C5333">
        <v>3</v>
      </c>
      <c r="D5333">
        <v>2</v>
      </c>
      <c r="E5333">
        <v>1</v>
      </c>
    </row>
    <row r="5334" spans="1:5" x14ac:dyDescent="0.35">
      <c r="A5334">
        <v>1</v>
      </c>
      <c r="B5334">
        <v>2</v>
      </c>
      <c r="C5334">
        <v>2</v>
      </c>
      <c r="D5334">
        <v>3</v>
      </c>
      <c r="E5334">
        <v>0</v>
      </c>
    </row>
    <row r="5335" spans="1:5" x14ac:dyDescent="0.35">
      <c r="A5335">
        <v>0</v>
      </c>
      <c r="B5335">
        <v>2</v>
      </c>
      <c r="C5335">
        <v>3</v>
      </c>
      <c r="D5335">
        <v>1</v>
      </c>
      <c r="E5335">
        <v>1</v>
      </c>
    </row>
    <row r="5336" spans="1:5" x14ac:dyDescent="0.35">
      <c r="A5336">
        <v>0</v>
      </c>
      <c r="B5336">
        <v>1</v>
      </c>
      <c r="C5336">
        <v>2</v>
      </c>
      <c r="D5336">
        <v>2</v>
      </c>
      <c r="E5336">
        <v>0</v>
      </c>
    </row>
    <row r="5337" spans="1:5" x14ac:dyDescent="0.35">
      <c r="A5337">
        <v>0</v>
      </c>
      <c r="B5337">
        <v>2</v>
      </c>
      <c r="C5337">
        <v>2</v>
      </c>
      <c r="D5337">
        <v>1</v>
      </c>
      <c r="E5337">
        <v>0</v>
      </c>
    </row>
    <row r="5338" spans="1:5" x14ac:dyDescent="0.35">
      <c r="A5338">
        <v>1</v>
      </c>
      <c r="B5338">
        <v>2</v>
      </c>
      <c r="C5338">
        <v>2</v>
      </c>
      <c r="D5338">
        <v>2</v>
      </c>
      <c r="E5338">
        <v>1</v>
      </c>
    </row>
    <row r="5339" spans="1:5" x14ac:dyDescent="0.35">
      <c r="A5339">
        <v>0</v>
      </c>
      <c r="B5339">
        <v>2</v>
      </c>
      <c r="C5339">
        <v>1</v>
      </c>
      <c r="D5339">
        <v>2</v>
      </c>
      <c r="E5339">
        <v>0</v>
      </c>
    </row>
    <row r="5340" spans="1:5" x14ac:dyDescent="0.35">
      <c r="A5340">
        <v>1</v>
      </c>
      <c r="B5340">
        <v>1</v>
      </c>
      <c r="C5340">
        <v>1</v>
      </c>
      <c r="D5340">
        <v>1</v>
      </c>
      <c r="E5340">
        <v>1</v>
      </c>
    </row>
    <row r="5341" spans="1:5" x14ac:dyDescent="0.35">
      <c r="A5341">
        <v>0</v>
      </c>
      <c r="B5341">
        <v>2</v>
      </c>
      <c r="C5341">
        <v>3</v>
      </c>
      <c r="D5341">
        <v>3</v>
      </c>
      <c r="E5341">
        <v>1</v>
      </c>
    </row>
    <row r="5342" spans="1:5" x14ac:dyDescent="0.35">
      <c r="A5342">
        <v>0</v>
      </c>
      <c r="B5342">
        <v>3</v>
      </c>
      <c r="C5342">
        <v>2</v>
      </c>
      <c r="D5342">
        <v>2</v>
      </c>
      <c r="E5342">
        <v>0</v>
      </c>
    </row>
    <row r="5343" spans="1:5" x14ac:dyDescent="0.35">
      <c r="A5343">
        <v>1</v>
      </c>
      <c r="B5343">
        <v>3</v>
      </c>
      <c r="C5343">
        <v>2</v>
      </c>
      <c r="D5343">
        <v>3</v>
      </c>
      <c r="E5343">
        <v>0</v>
      </c>
    </row>
    <row r="5344" spans="1:5" x14ac:dyDescent="0.35">
      <c r="A5344">
        <v>0</v>
      </c>
      <c r="B5344">
        <v>1</v>
      </c>
      <c r="C5344">
        <v>3</v>
      </c>
      <c r="D5344">
        <v>2</v>
      </c>
      <c r="E5344">
        <v>1</v>
      </c>
    </row>
    <row r="5345" spans="1:5" x14ac:dyDescent="0.35">
      <c r="A5345">
        <v>1</v>
      </c>
      <c r="B5345">
        <v>2</v>
      </c>
      <c r="C5345">
        <v>2</v>
      </c>
      <c r="D5345">
        <v>1</v>
      </c>
      <c r="E5345">
        <v>0</v>
      </c>
    </row>
    <row r="5346" spans="1:5" x14ac:dyDescent="0.35">
      <c r="A5346">
        <v>1</v>
      </c>
      <c r="B5346">
        <v>2</v>
      </c>
      <c r="C5346">
        <v>2</v>
      </c>
      <c r="D5346">
        <v>1</v>
      </c>
      <c r="E5346">
        <v>0</v>
      </c>
    </row>
    <row r="5347" spans="1:5" x14ac:dyDescent="0.35">
      <c r="A5347">
        <v>1</v>
      </c>
      <c r="B5347">
        <v>1</v>
      </c>
      <c r="C5347">
        <v>4</v>
      </c>
      <c r="D5347">
        <v>1</v>
      </c>
      <c r="E5347">
        <v>1</v>
      </c>
    </row>
    <row r="5348" spans="1:5" x14ac:dyDescent="0.35">
      <c r="A5348">
        <v>1</v>
      </c>
      <c r="B5348">
        <v>2</v>
      </c>
      <c r="C5348">
        <v>3</v>
      </c>
      <c r="D5348">
        <v>1</v>
      </c>
      <c r="E5348">
        <v>1</v>
      </c>
    </row>
    <row r="5349" spans="1:5" x14ac:dyDescent="0.35">
      <c r="A5349">
        <v>1</v>
      </c>
      <c r="B5349">
        <v>2</v>
      </c>
      <c r="C5349">
        <v>2</v>
      </c>
      <c r="D5349">
        <v>3</v>
      </c>
      <c r="E5349">
        <v>0</v>
      </c>
    </row>
    <row r="5350" spans="1:5" x14ac:dyDescent="0.35">
      <c r="A5350">
        <v>1</v>
      </c>
      <c r="B5350">
        <v>2</v>
      </c>
      <c r="C5350">
        <v>1</v>
      </c>
      <c r="D5350">
        <v>1</v>
      </c>
      <c r="E5350">
        <v>0</v>
      </c>
    </row>
    <row r="5351" spans="1:5" x14ac:dyDescent="0.35">
      <c r="A5351">
        <v>1</v>
      </c>
      <c r="B5351">
        <v>1</v>
      </c>
      <c r="C5351">
        <v>1</v>
      </c>
      <c r="D5351">
        <v>2</v>
      </c>
      <c r="E5351">
        <v>1</v>
      </c>
    </row>
    <row r="5352" spans="1:5" x14ac:dyDescent="0.35">
      <c r="A5352">
        <v>1</v>
      </c>
      <c r="B5352">
        <v>3</v>
      </c>
      <c r="C5352">
        <v>4</v>
      </c>
      <c r="D5352">
        <v>2</v>
      </c>
      <c r="E5352">
        <v>1</v>
      </c>
    </row>
    <row r="5353" spans="1:5" x14ac:dyDescent="0.35">
      <c r="A5353">
        <v>0</v>
      </c>
      <c r="B5353">
        <v>2</v>
      </c>
      <c r="C5353">
        <v>4</v>
      </c>
      <c r="D5353">
        <v>2</v>
      </c>
      <c r="E5353">
        <v>1</v>
      </c>
    </row>
    <row r="5354" spans="1:5" x14ac:dyDescent="0.35">
      <c r="A5354">
        <v>1</v>
      </c>
      <c r="B5354">
        <v>2</v>
      </c>
      <c r="C5354">
        <v>2</v>
      </c>
      <c r="D5354">
        <v>1</v>
      </c>
      <c r="E5354">
        <v>0</v>
      </c>
    </row>
    <row r="5355" spans="1:5" x14ac:dyDescent="0.35">
      <c r="A5355">
        <v>0</v>
      </c>
      <c r="B5355">
        <v>2</v>
      </c>
      <c r="C5355">
        <v>2</v>
      </c>
      <c r="D5355">
        <v>1</v>
      </c>
      <c r="E5355">
        <v>0</v>
      </c>
    </row>
    <row r="5356" spans="1:5" x14ac:dyDescent="0.35">
      <c r="A5356">
        <v>1</v>
      </c>
      <c r="B5356">
        <v>1</v>
      </c>
      <c r="C5356">
        <v>1</v>
      </c>
      <c r="D5356">
        <v>1</v>
      </c>
      <c r="E5356">
        <v>1</v>
      </c>
    </row>
    <row r="5357" spans="1:5" x14ac:dyDescent="0.35">
      <c r="A5357">
        <v>0</v>
      </c>
      <c r="B5357">
        <v>3</v>
      </c>
      <c r="C5357">
        <v>3</v>
      </c>
      <c r="D5357">
        <v>2</v>
      </c>
      <c r="E5357">
        <v>1</v>
      </c>
    </row>
    <row r="5358" spans="1:5" x14ac:dyDescent="0.35">
      <c r="A5358">
        <v>1</v>
      </c>
      <c r="B5358">
        <v>1</v>
      </c>
      <c r="C5358">
        <v>2</v>
      </c>
      <c r="D5358">
        <v>2</v>
      </c>
      <c r="E5358">
        <v>0</v>
      </c>
    </row>
    <row r="5359" spans="1:5" x14ac:dyDescent="0.35">
      <c r="A5359">
        <v>1</v>
      </c>
      <c r="B5359">
        <v>2</v>
      </c>
      <c r="C5359">
        <v>2</v>
      </c>
      <c r="D5359">
        <v>2</v>
      </c>
      <c r="E5359">
        <v>0</v>
      </c>
    </row>
    <row r="5360" spans="1:5" x14ac:dyDescent="0.35">
      <c r="A5360">
        <v>0</v>
      </c>
      <c r="B5360">
        <v>1</v>
      </c>
      <c r="C5360">
        <v>3</v>
      </c>
      <c r="D5360">
        <v>1</v>
      </c>
      <c r="E5360">
        <v>0</v>
      </c>
    </row>
    <row r="5361" spans="1:5" x14ac:dyDescent="0.35">
      <c r="A5361">
        <v>0</v>
      </c>
      <c r="B5361">
        <v>2</v>
      </c>
      <c r="C5361">
        <v>1</v>
      </c>
      <c r="D5361">
        <v>3</v>
      </c>
      <c r="E5361">
        <v>0</v>
      </c>
    </row>
    <row r="5362" spans="1:5" x14ac:dyDescent="0.35">
      <c r="A5362">
        <v>1</v>
      </c>
      <c r="B5362">
        <v>2</v>
      </c>
      <c r="C5362">
        <v>2</v>
      </c>
      <c r="D5362">
        <v>2</v>
      </c>
      <c r="E5362">
        <v>0</v>
      </c>
    </row>
    <row r="5363" spans="1:5" x14ac:dyDescent="0.35">
      <c r="A5363">
        <v>1</v>
      </c>
      <c r="B5363">
        <v>3</v>
      </c>
      <c r="C5363">
        <v>2</v>
      </c>
      <c r="D5363">
        <v>2</v>
      </c>
      <c r="E5363">
        <v>0</v>
      </c>
    </row>
    <row r="5364" spans="1:5" x14ac:dyDescent="0.35">
      <c r="A5364">
        <v>0</v>
      </c>
      <c r="B5364">
        <v>1</v>
      </c>
      <c r="C5364">
        <v>2</v>
      </c>
      <c r="D5364">
        <v>2</v>
      </c>
      <c r="E5364">
        <v>1</v>
      </c>
    </row>
    <row r="5365" spans="1:5" x14ac:dyDescent="0.35">
      <c r="A5365">
        <v>0</v>
      </c>
      <c r="B5365">
        <v>1</v>
      </c>
      <c r="C5365">
        <v>2</v>
      </c>
      <c r="D5365">
        <v>2</v>
      </c>
      <c r="E5365">
        <v>0</v>
      </c>
    </row>
    <row r="5366" spans="1:5" x14ac:dyDescent="0.35">
      <c r="A5366">
        <v>1</v>
      </c>
      <c r="B5366">
        <v>2</v>
      </c>
      <c r="C5366">
        <v>2</v>
      </c>
      <c r="D5366">
        <v>2</v>
      </c>
      <c r="E5366">
        <v>1</v>
      </c>
    </row>
    <row r="5367" spans="1:5" x14ac:dyDescent="0.35">
      <c r="A5367">
        <v>1</v>
      </c>
      <c r="B5367">
        <v>2</v>
      </c>
      <c r="C5367">
        <v>2</v>
      </c>
      <c r="D5367">
        <v>1</v>
      </c>
      <c r="E5367">
        <v>0</v>
      </c>
    </row>
    <row r="5368" spans="1:5" x14ac:dyDescent="0.35">
      <c r="A5368">
        <v>1</v>
      </c>
      <c r="B5368">
        <v>2</v>
      </c>
      <c r="C5368">
        <v>1</v>
      </c>
      <c r="D5368">
        <v>2</v>
      </c>
      <c r="E5368">
        <v>1</v>
      </c>
    </row>
    <row r="5369" spans="1:5" x14ac:dyDescent="0.35">
      <c r="A5369">
        <v>0</v>
      </c>
      <c r="B5369">
        <v>1</v>
      </c>
      <c r="C5369">
        <v>2</v>
      </c>
      <c r="D5369">
        <v>1</v>
      </c>
      <c r="E5369">
        <v>0</v>
      </c>
    </row>
    <row r="5370" spans="1:5" x14ac:dyDescent="0.35">
      <c r="A5370">
        <v>1</v>
      </c>
      <c r="B5370">
        <v>2</v>
      </c>
      <c r="C5370">
        <v>3</v>
      </c>
      <c r="D5370">
        <v>1</v>
      </c>
      <c r="E5370">
        <v>0</v>
      </c>
    </row>
    <row r="5371" spans="1:5" x14ac:dyDescent="0.35">
      <c r="A5371">
        <v>0</v>
      </c>
      <c r="B5371">
        <v>2</v>
      </c>
      <c r="C5371">
        <v>2</v>
      </c>
      <c r="D5371">
        <v>3</v>
      </c>
      <c r="E5371">
        <v>0</v>
      </c>
    </row>
    <row r="5372" spans="1:5" x14ac:dyDescent="0.35">
      <c r="A5372">
        <v>0</v>
      </c>
      <c r="B5372">
        <v>2</v>
      </c>
      <c r="C5372">
        <v>3</v>
      </c>
      <c r="D5372">
        <v>3</v>
      </c>
      <c r="E5372">
        <v>1</v>
      </c>
    </row>
    <row r="5373" spans="1:5" x14ac:dyDescent="0.35">
      <c r="A5373">
        <v>1</v>
      </c>
      <c r="B5373">
        <v>3</v>
      </c>
      <c r="C5373">
        <v>4</v>
      </c>
      <c r="D5373">
        <v>1</v>
      </c>
      <c r="E5373">
        <v>0</v>
      </c>
    </row>
    <row r="5374" spans="1:5" x14ac:dyDescent="0.35">
      <c r="A5374">
        <v>0</v>
      </c>
      <c r="B5374">
        <v>1</v>
      </c>
      <c r="C5374">
        <v>2</v>
      </c>
      <c r="D5374">
        <v>2</v>
      </c>
      <c r="E5374">
        <v>0</v>
      </c>
    </row>
    <row r="5375" spans="1:5" x14ac:dyDescent="0.35">
      <c r="A5375">
        <v>1</v>
      </c>
      <c r="B5375">
        <v>2</v>
      </c>
      <c r="C5375">
        <v>3</v>
      </c>
      <c r="D5375">
        <v>2</v>
      </c>
      <c r="E5375">
        <v>1</v>
      </c>
    </row>
    <row r="5376" spans="1:5" x14ac:dyDescent="0.35">
      <c r="A5376">
        <v>0</v>
      </c>
      <c r="B5376">
        <v>3</v>
      </c>
      <c r="C5376">
        <v>1</v>
      </c>
      <c r="D5376">
        <v>2</v>
      </c>
      <c r="E5376">
        <v>0</v>
      </c>
    </row>
    <row r="5377" spans="1:5" x14ac:dyDescent="0.35">
      <c r="A5377">
        <v>1</v>
      </c>
      <c r="B5377">
        <v>1</v>
      </c>
      <c r="C5377">
        <v>4</v>
      </c>
      <c r="D5377">
        <v>1</v>
      </c>
      <c r="E5377">
        <v>0</v>
      </c>
    </row>
    <row r="5378" spans="1:5" x14ac:dyDescent="0.35">
      <c r="A5378">
        <v>1</v>
      </c>
      <c r="B5378">
        <v>3</v>
      </c>
      <c r="C5378">
        <v>3</v>
      </c>
      <c r="D5378">
        <v>2</v>
      </c>
      <c r="E5378">
        <v>1</v>
      </c>
    </row>
    <row r="5379" spans="1:5" x14ac:dyDescent="0.35">
      <c r="A5379">
        <v>0</v>
      </c>
      <c r="B5379">
        <v>3</v>
      </c>
      <c r="C5379">
        <v>4</v>
      </c>
      <c r="D5379">
        <v>2</v>
      </c>
      <c r="E5379">
        <v>1</v>
      </c>
    </row>
    <row r="5380" spans="1:5" x14ac:dyDescent="0.35">
      <c r="A5380">
        <v>1</v>
      </c>
      <c r="B5380">
        <v>2</v>
      </c>
      <c r="C5380">
        <v>3</v>
      </c>
      <c r="D5380">
        <v>2</v>
      </c>
      <c r="E5380">
        <v>1</v>
      </c>
    </row>
    <row r="5381" spans="1:5" x14ac:dyDescent="0.35">
      <c r="A5381">
        <v>1</v>
      </c>
      <c r="B5381">
        <v>3</v>
      </c>
      <c r="C5381">
        <v>1</v>
      </c>
      <c r="D5381">
        <v>3</v>
      </c>
      <c r="E5381">
        <v>0</v>
      </c>
    </row>
    <row r="5382" spans="1:5" x14ac:dyDescent="0.35">
      <c r="A5382">
        <v>1</v>
      </c>
      <c r="B5382">
        <v>2</v>
      </c>
      <c r="C5382">
        <v>3</v>
      </c>
      <c r="D5382">
        <v>2</v>
      </c>
      <c r="E5382">
        <v>1</v>
      </c>
    </row>
    <row r="5383" spans="1:5" x14ac:dyDescent="0.35">
      <c r="A5383">
        <v>0</v>
      </c>
      <c r="B5383">
        <v>1</v>
      </c>
      <c r="C5383">
        <v>3</v>
      </c>
      <c r="D5383">
        <v>2</v>
      </c>
      <c r="E5383">
        <v>1</v>
      </c>
    </row>
    <row r="5384" spans="1:5" x14ac:dyDescent="0.35">
      <c r="A5384">
        <v>1</v>
      </c>
      <c r="B5384">
        <v>2</v>
      </c>
      <c r="C5384">
        <v>3</v>
      </c>
      <c r="D5384">
        <v>2</v>
      </c>
      <c r="E5384">
        <v>1</v>
      </c>
    </row>
    <row r="5385" spans="1:5" x14ac:dyDescent="0.35">
      <c r="A5385">
        <v>1</v>
      </c>
      <c r="B5385">
        <v>2</v>
      </c>
      <c r="C5385">
        <v>4</v>
      </c>
      <c r="D5385">
        <v>2</v>
      </c>
      <c r="E5385">
        <v>1</v>
      </c>
    </row>
    <row r="5386" spans="1:5" x14ac:dyDescent="0.35">
      <c r="A5386">
        <v>0</v>
      </c>
      <c r="B5386">
        <v>3</v>
      </c>
      <c r="C5386">
        <v>2</v>
      </c>
      <c r="D5386">
        <v>1</v>
      </c>
      <c r="E5386">
        <v>0</v>
      </c>
    </row>
    <row r="5387" spans="1:5" x14ac:dyDescent="0.35">
      <c r="A5387">
        <v>0</v>
      </c>
      <c r="B5387">
        <v>1</v>
      </c>
      <c r="C5387">
        <v>2</v>
      </c>
      <c r="D5387">
        <v>2</v>
      </c>
      <c r="E5387">
        <v>0</v>
      </c>
    </row>
    <row r="5388" spans="1:5" x14ac:dyDescent="0.35">
      <c r="A5388">
        <v>1</v>
      </c>
      <c r="B5388">
        <v>1</v>
      </c>
      <c r="C5388">
        <v>2</v>
      </c>
      <c r="D5388">
        <v>2</v>
      </c>
      <c r="E5388">
        <v>1</v>
      </c>
    </row>
    <row r="5389" spans="1:5" x14ac:dyDescent="0.35">
      <c r="A5389">
        <v>0</v>
      </c>
      <c r="B5389">
        <v>1</v>
      </c>
      <c r="C5389">
        <v>3</v>
      </c>
      <c r="D5389">
        <v>2</v>
      </c>
      <c r="E5389">
        <v>0</v>
      </c>
    </row>
    <row r="5390" spans="1:5" x14ac:dyDescent="0.35">
      <c r="A5390">
        <v>0</v>
      </c>
      <c r="B5390">
        <v>1</v>
      </c>
      <c r="C5390">
        <v>2</v>
      </c>
      <c r="D5390">
        <v>2</v>
      </c>
      <c r="E5390">
        <v>1</v>
      </c>
    </row>
    <row r="5391" spans="1:5" x14ac:dyDescent="0.35">
      <c r="A5391">
        <v>0</v>
      </c>
      <c r="B5391">
        <v>1</v>
      </c>
      <c r="C5391">
        <v>3</v>
      </c>
      <c r="D5391">
        <v>1</v>
      </c>
      <c r="E5391">
        <v>1</v>
      </c>
    </row>
    <row r="5392" spans="1:5" x14ac:dyDescent="0.35">
      <c r="A5392">
        <v>1</v>
      </c>
      <c r="B5392">
        <v>2</v>
      </c>
      <c r="C5392">
        <v>3</v>
      </c>
      <c r="D5392">
        <v>3</v>
      </c>
      <c r="E5392">
        <v>1</v>
      </c>
    </row>
    <row r="5393" spans="1:5" x14ac:dyDescent="0.35">
      <c r="A5393">
        <v>1</v>
      </c>
      <c r="B5393">
        <v>3</v>
      </c>
      <c r="C5393">
        <v>1</v>
      </c>
      <c r="D5393">
        <v>1</v>
      </c>
      <c r="E5393">
        <v>1</v>
      </c>
    </row>
    <row r="5394" spans="1:5" x14ac:dyDescent="0.35">
      <c r="A5394">
        <v>1</v>
      </c>
      <c r="B5394">
        <v>2</v>
      </c>
      <c r="C5394">
        <v>3</v>
      </c>
      <c r="D5394">
        <v>3</v>
      </c>
      <c r="E5394">
        <v>1</v>
      </c>
    </row>
    <row r="5395" spans="1:5" x14ac:dyDescent="0.35">
      <c r="A5395">
        <v>1</v>
      </c>
      <c r="B5395">
        <v>3</v>
      </c>
      <c r="C5395">
        <v>1</v>
      </c>
      <c r="D5395">
        <v>1</v>
      </c>
      <c r="E5395">
        <v>0</v>
      </c>
    </row>
    <row r="5396" spans="1:5" x14ac:dyDescent="0.35">
      <c r="A5396">
        <v>1</v>
      </c>
      <c r="B5396">
        <v>2</v>
      </c>
      <c r="C5396">
        <v>1</v>
      </c>
      <c r="D5396">
        <v>1</v>
      </c>
      <c r="E5396">
        <v>0</v>
      </c>
    </row>
    <row r="5397" spans="1:5" x14ac:dyDescent="0.35">
      <c r="A5397">
        <v>0</v>
      </c>
      <c r="B5397">
        <v>1</v>
      </c>
      <c r="C5397">
        <v>2</v>
      </c>
      <c r="D5397">
        <v>2</v>
      </c>
      <c r="E5397">
        <v>1</v>
      </c>
    </row>
    <row r="5398" spans="1:5" x14ac:dyDescent="0.35">
      <c r="A5398">
        <v>0</v>
      </c>
      <c r="B5398">
        <v>1</v>
      </c>
      <c r="C5398">
        <v>3</v>
      </c>
      <c r="D5398">
        <v>2</v>
      </c>
      <c r="E5398">
        <v>1</v>
      </c>
    </row>
    <row r="5399" spans="1:5" x14ac:dyDescent="0.35">
      <c r="A5399">
        <v>0</v>
      </c>
      <c r="B5399">
        <v>2</v>
      </c>
      <c r="C5399">
        <v>3</v>
      </c>
      <c r="D5399">
        <v>2</v>
      </c>
      <c r="E5399">
        <v>1</v>
      </c>
    </row>
    <row r="5400" spans="1:5" x14ac:dyDescent="0.35">
      <c r="A5400">
        <v>1</v>
      </c>
      <c r="B5400">
        <v>1</v>
      </c>
      <c r="C5400">
        <v>2</v>
      </c>
      <c r="D5400">
        <v>1</v>
      </c>
      <c r="E5400">
        <v>0</v>
      </c>
    </row>
    <row r="5401" spans="1:5" x14ac:dyDescent="0.35">
      <c r="A5401">
        <v>1</v>
      </c>
      <c r="B5401">
        <v>2</v>
      </c>
      <c r="C5401">
        <v>3</v>
      </c>
      <c r="D5401">
        <v>2</v>
      </c>
      <c r="E5401">
        <v>1</v>
      </c>
    </row>
    <row r="5402" spans="1:5" x14ac:dyDescent="0.35">
      <c r="A5402">
        <v>1</v>
      </c>
      <c r="B5402">
        <v>2</v>
      </c>
      <c r="C5402">
        <v>1</v>
      </c>
      <c r="D5402">
        <v>3</v>
      </c>
      <c r="E5402">
        <v>0</v>
      </c>
    </row>
    <row r="5403" spans="1:5" x14ac:dyDescent="0.35">
      <c r="A5403">
        <v>1</v>
      </c>
      <c r="B5403">
        <v>3</v>
      </c>
      <c r="C5403">
        <v>3</v>
      </c>
      <c r="D5403">
        <v>3</v>
      </c>
      <c r="E5403">
        <v>0</v>
      </c>
    </row>
    <row r="5404" spans="1:5" x14ac:dyDescent="0.35">
      <c r="A5404">
        <v>1</v>
      </c>
      <c r="B5404">
        <v>3</v>
      </c>
      <c r="C5404">
        <v>3</v>
      </c>
      <c r="D5404">
        <v>2</v>
      </c>
      <c r="E5404">
        <v>1</v>
      </c>
    </row>
    <row r="5405" spans="1:5" x14ac:dyDescent="0.35">
      <c r="A5405">
        <v>1</v>
      </c>
      <c r="B5405">
        <v>3</v>
      </c>
      <c r="C5405">
        <v>3</v>
      </c>
      <c r="D5405">
        <v>3</v>
      </c>
      <c r="E5405">
        <v>0</v>
      </c>
    </row>
    <row r="5406" spans="1:5" x14ac:dyDescent="0.35">
      <c r="A5406">
        <v>1</v>
      </c>
      <c r="B5406">
        <v>1</v>
      </c>
      <c r="C5406">
        <v>2</v>
      </c>
      <c r="D5406">
        <v>1</v>
      </c>
      <c r="E5406">
        <v>0</v>
      </c>
    </row>
    <row r="5407" spans="1:5" x14ac:dyDescent="0.35">
      <c r="A5407">
        <v>0</v>
      </c>
      <c r="B5407">
        <v>3</v>
      </c>
      <c r="C5407">
        <v>2</v>
      </c>
      <c r="D5407">
        <v>1</v>
      </c>
      <c r="E5407">
        <v>0</v>
      </c>
    </row>
    <row r="5408" spans="1:5" x14ac:dyDescent="0.35">
      <c r="A5408">
        <v>0</v>
      </c>
      <c r="B5408">
        <v>2</v>
      </c>
      <c r="C5408">
        <v>1</v>
      </c>
      <c r="D5408">
        <v>2</v>
      </c>
      <c r="E5408">
        <v>0</v>
      </c>
    </row>
    <row r="5409" spans="1:5" x14ac:dyDescent="0.35">
      <c r="A5409">
        <v>0</v>
      </c>
      <c r="B5409">
        <v>2</v>
      </c>
      <c r="C5409">
        <v>3</v>
      </c>
      <c r="D5409">
        <v>2</v>
      </c>
      <c r="E5409">
        <v>1</v>
      </c>
    </row>
    <row r="5410" spans="1:5" x14ac:dyDescent="0.35">
      <c r="A5410">
        <v>0</v>
      </c>
      <c r="B5410">
        <v>1</v>
      </c>
      <c r="C5410">
        <v>3</v>
      </c>
      <c r="D5410">
        <v>2</v>
      </c>
      <c r="E5410">
        <v>1</v>
      </c>
    </row>
    <row r="5411" spans="1:5" x14ac:dyDescent="0.35">
      <c r="A5411">
        <v>0</v>
      </c>
      <c r="B5411">
        <v>1</v>
      </c>
      <c r="C5411">
        <v>2</v>
      </c>
      <c r="D5411">
        <v>2</v>
      </c>
      <c r="E5411">
        <v>0</v>
      </c>
    </row>
    <row r="5412" spans="1:5" x14ac:dyDescent="0.35">
      <c r="A5412">
        <v>0</v>
      </c>
      <c r="B5412">
        <v>2</v>
      </c>
      <c r="C5412">
        <v>2</v>
      </c>
      <c r="D5412">
        <v>3</v>
      </c>
      <c r="E5412">
        <v>0</v>
      </c>
    </row>
    <row r="5413" spans="1:5" x14ac:dyDescent="0.35">
      <c r="A5413">
        <v>1</v>
      </c>
      <c r="B5413">
        <v>2</v>
      </c>
      <c r="C5413">
        <v>4</v>
      </c>
      <c r="D5413">
        <v>3</v>
      </c>
      <c r="E5413">
        <v>1</v>
      </c>
    </row>
    <row r="5414" spans="1:5" x14ac:dyDescent="0.35">
      <c r="A5414">
        <v>1</v>
      </c>
      <c r="B5414">
        <v>2</v>
      </c>
      <c r="C5414">
        <v>2</v>
      </c>
      <c r="D5414">
        <v>1</v>
      </c>
      <c r="E5414">
        <v>0</v>
      </c>
    </row>
    <row r="5415" spans="1:5" x14ac:dyDescent="0.35">
      <c r="A5415">
        <v>0</v>
      </c>
      <c r="B5415">
        <v>1</v>
      </c>
      <c r="C5415">
        <v>3</v>
      </c>
      <c r="D5415">
        <v>2</v>
      </c>
      <c r="E5415">
        <v>1</v>
      </c>
    </row>
    <row r="5416" spans="1:5" x14ac:dyDescent="0.35">
      <c r="A5416">
        <v>1</v>
      </c>
      <c r="B5416">
        <v>3</v>
      </c>
      <c r="C5416">
        <v>2</v>
      </c>
      <c r="D5416">
        <v>3</v>
      </c>
      <c r="E5416">
        <v>1</v>
      </c>
    </row>
    <row r="5417" spans="1:5" x14ac:dyDescent="0.35">
      <c r="A5417">
        <v>0</v>
      </c>
      <c r="B5417">
        <v>2</v>
      </c>
      <c r="C5417">
        <v>1</v>
      </c>
      <c r="D5417">
        <v>2</v>
      </c>
      <c r="E5417">
        <v>0</v>
      </c>
    </row>
    <row r="5418" spans="1:5" x14ac:dyDescent="0.35">
      <c r="A5418">
        <v>1</v>
      </c>
      <c r="B5418">
        <v>2</v>
      </c>
      <c r="C5418">
        <v>3</v>
      </c>
      <c r="D5418">
        <v>2</v>
      </c>
      <c r="E5418">
        <v>1</v>
      </c>
    </row>
    <row r="5419" spans="1:5" x14ac:dyDescent="0.35">
      <c r="A5419">
        <v>0</v>
      </c>
      <c r="B5419">
        <v>1</v>
      </c>
      <c r="C5419">
        <v>3</v>
      </c>
      <c r="D5419">
        <v>2</v>
      </c>
      <c r="E5419">
        <v>1</v>
      </c>
    </row>
    <row r="5420" spans="1:5" x14ac:dyDescent="0.35">
      <c r="A5420">
        <v>1</v>
      </c>
      <c r="B5420">
        <v>2</v>
      </c>
      <c r="C5420">
        <v>2</v>
      </c>
      <c r="D5420">
        <v>2</v>
      </c>
      <c r="E5420">
        <v>0</v>
      </c>
    </row>
    <row r="5421" spans="1:5" x14ac:dyDescent="0.35">
      <c r="A5421">
        <v>0</v>
      </c>
      <c r="B5421">
        <v>3</v>
      </c>
      <c r="C5421">
        <v>3</v>
      </c>
      <c r="D5421">
        <v>2</v>
      </c>
      <c r="E5421">
        <v>1</v>
      </c>
    </row>
    <row r="5422" spans="1:5" x14ac:dyDescent="0.35">
      <c r="A5422">
        <v>0</v>
      </c>
      <c r="B5422">
        <v>3</v>
      </c>
      <c r="C5422">
        <v>1</v>
      </c>
      <c r="D5422">
        <v>2</v>
      </c>
      <c r="E5422">
        <v>1</v>
      </c>
    </row>
    <row r="5423" spans="1:5" x14ac:dyDescent="0.35">
      <c r="A5423">
        <v>1</v>
      </c>
      <c r="B5423">
        <v>3</v>
      </c>
      <c r="C5423">
        <v>3</v>
      </c>
      <c r="D5423">
        <v>1</v>
      </c>
      <c r="E5423">
        <v>1</v>
      </c>
    </row>
    <row r="5424" spans="1:5" x14ac:dyDescent="0.35">
      <c r="A5424">
        <v>1</v>
      </c>
      <c r="B5424">
        <v>2</v>
      </c>
      <c r="C5424">
        <v>1</v>
      </c>
      <c r="D5424">
        <v>2</v>
      </c>
      <c r="E5424">
        <v>0</v>
      </c>
    </row>
    <row r="5425" spans="1:5" x14ac:dyDescent="0.35">
      <c r="A5425">
        <v>0</v>
      </c>
      <c r="B5425">
        <v>2</v>
      </c>
      <c r="C5425">
        <v>2</v>
      </c>
      <c r="D5425">
        <v>2</v>
      </c>
      <c r="E5425">
        <v>0</v>
      </c>
    </row>
    <row r="5426" spans="1:5" x14ac:dyDescent="0.35">
      <c r="A5426">
        <v>1</v>
      </c>
      <c r="B5426">
        <v>2</v>
      </c>
      <c r="C5426">
        <v>3</v>
      </c>
      <c r="D5426">
        <v>3</v>
      </c>
      <c r="E5426">
        <v>1</v>
      </c>
    </row>
    <row r="5427" spans="1:5" x14ac:dyDescent="0.35">
      <c r="A5427">
        <v>1</v>
      </c>
      <c r="B5427">
        <v>3</v>
      </c>
      <c r="C5427">
        <v>2</v>
      </c>
      <c r="D5427">
        <v>3</v>
      </c>
      <c r="E5427">
        <v>1</v>
      </c>
    </row>
    <row r="5428" spans="1:5" x14ac:dyDescent="0.35">
      <c r="A5428">
        <v>0</v>
      </c>
      <c r="B5428">
        <v>2</v>
      </c>
      <c r="C5428">
        <v>1</v>
      </c>
      <c r="D5428">
        <v>2</v>
      </c>
      <c r="E5428">
        <v>0</v>
      </c>
    </row>
    <row r="5429" spans="1:5" x14ac:dyDescent="0.35">
      <c r="A5429">
        <v>1</v>
      </c>
      <c r="B5429">
        <v>3</v>
      </c>
      <c r="C5429">
        <v>2</v>
      </c>
      <c r="D5429">
        <v>3</v>
      </c>
      <c r="E5429">
        <v>0</v>
      </c>
    </row>
    <row r="5430" spans="1:5" x14ac:dyDescent="0.35">
      <c r="A5430">
        <v>1</v>
      </c>
      <c r="B5430">
        <v>2</v>
      </c>
      <c r="C5430">
        <v>2</v>
      </c>
      <c r="D5430">
        <v>2</v>
      </c>
      <c r="E5430">
        <v>1</v>
      </c>
    </row>
    <row r="5431" spans="1:5" x14ac:dyDescent="0.35">
      <c r="A5431">
        <v>1</v>
      </c>
      <c r="B5431">
        <v>3</v>
      </c>
      <c r="C5431">
        <v>2</v>
      </c>
      <c r="D5431">
        <v>3</v>
      </c>
      <c r="E5431">
        <v>1</v>
      </c>
    </row>
    <row r="5432" spans="1:5" x14ac:dyDescent="0.35">
      <c r="A5432">
        <v>1</v>
      </c>
      <c r="B5432">
        <v>3</v>
      </c>
      <c r="C5432">
        <v>1</v>
      </c>
      <c r="D5432">
        <v>3</v>
      </c>
      <c r="E5432">
        <v>1</v>
      </c>
    </row>
    <row r="5433" spans="1:5" x14ac:dyDescent="0.35">
      <c r="A5433">
        <v>0</v>
      </c>
      <c r="B5433">
        <v>3</v>
      </c>
      <c r="C5433">
        <v>2</v>
      </c>
      <c r="D5433">
        <v>2</v>
      </c>
      <c r="E5433">
        <v>0</v>
      </c>
    </row>
    <row r="5434" spans="1:5" x14ac:dyDescent="0.35">
      <c r="A5434">
        <v>0</v>
      </c>
      <c r="B5434">
        <v>2</v>
      </c>
      <c r="C5434">
        <v>3</v>
      </c>
      <c r="D5434">
        <v>2</v>
      </c>
      <c r="E5434">
        <v>1</v>
      </c>
    </row>
    <row r="5435" spans="1:5" x14ac:dyDescent="0.35">
      <c r="A5435">
        <v>1</v>
      </c>
      <c r="B5435">
        <v>2</v>
      </c>
      <c r="C5435">
        <v>3</v>
      </c>
      <c r="D5435">
        <v>1</v>
      </c>
      <c r="E5435">
        <v>1</v>
      </c>
    </row>
    <row r="5436" spans="1:5" x14ac:dyDescent="0.35">
      <c r="A5436">
        <v>1</v>
      </c>
      <c r="B5436">
        <v>2</v>
      </c>
      <c r="C5436">
        <v>3</v>
      </c>
      <c r="D5436">
        <v>3</v>
      </c>
      <c r="E5436">
        <v>1</v>
      </c>
    </row>
    <row r="5437" spans="1:5" x14ac:dyDescent="0.35">
      <c r="A5437">
        <v>0</v>
      </c>
      <c r="B5437">
        <v>2</v>
      </c>
      <c r="C5437">
        <v>1</v>
      </c>
      <c r="D5437">
        <v>2</v>
      </c>
      <c r="E5437">
        <v>0</v>
      </c>
    </row>
    <row r="5438" spans="1:5" x14ac:dyDescent="0.35">
      <c r="A5438">
        <v>1</v>
      </c>
      <c r="B5438">
        <v>1</v>
      </c>
      <c r="C5438">
        <v>3</v>
      </c>
      <c r="D5438">
        <v>2</v>
      </c>
      <c r="E5438">
        <v>1</v>
      </c>
    </row>
    <row r="5439" spans="1:5" x14ac:dyDescent="0.35">
      <c r="A5439">
        <v>1</v>
      </c>
      <c r="B5439">
        <v>2</v>
      </c>
      <c r="C5439">
        <v>2</v>
      </c>
      <c r="D5439">
        <v>2</v>
      </c>
      <c r="E5439">
        <v>1</v>
      </c>
    </row>
    <row r="5440" spans="1:5" x14ac:dyDescent="0.35">
      <c r="A5440">
        <v>0</v>
      </c>
      <c r="B5440">
        <v>3</v>
      </c>
      <c r="C5440">
        <v>3</v>
      </c>
      <c r="D5440">
        <v>2</v>
      </c>
      <c r="E5440">
        <v>1</v>
      </c>
    </row>
    <row r="5441" spans="1:5" x14ac:dyDescent="0.35">
      <c r="A5441">
        <v>1</v>
      </c>
      <c r="B5441">
        <v>2</v>
      </c>
      <c r="C5441">
        <v>3</v>
      </c>
      <c r="D5441">
        <v>2</v>
      </c>
      <c r="E5441">
        <v>1</v>
      </c>
    </row>
    <row r="5442" spans="1:5" x14ac:dyDescent="0.35">
      <c r="A5442">
        <v>0</v>
      </c>
      <c r="B5442">
        <v>2</v>
      </c>
      <c r="C5442">
        <v>1</v>
      </c>
      <c r="D5442">
        <v>2</v>
      </c>
      <c r="E5442">
        <v>0</v>
      </c>
    </row>
    <row r="5443" spans="1:5" x14ac:dyDescent="0.35">
      <c r="A5443">
        <v>1</v>
      </c>
      <c r="B5443">
        <v>2</v>
      </c>
      <c r="C5443">
        <v>2</v>
      </c>
      <c r="D5443">
        <v>3</v>
      </c>
      <c r="E5443">
        <v>1</v>
      </c>
    </row>
    <row r="5444" spans="1:5" x14ac:dyDescent="0.35">
      <c r="A5444">
        <v>1</v>
      </c>
      <c r="B5444">
        <v>3</v>
      </c>
      <c r="C5444">
        <v>4</v>
      </c>
      <c r="D5444">
        <v>3</v>
      </c>
      <c r="E5444">
        <v>1</v>
      </c>
    </row>
    <row r="5445" spans="1:5" x14ac:dyDescent="0.35">
      <c r="A5445">
        <v>1</v>
      </c>
      <c r="B5445">
        <v>2</v>
      </c>
      <c r="C5445">
        <v>2</v>
      </c>
      <c r="D5445">
        <v>1</v>
      </c>
      <c r="E5445">
        <v>1</v>
      </c>
    </row>
    <row r="5446" spans="1:5" x14ac:dyDescent="0.35">
      <c r="A5446">
        <v>0</v>
      </c>
      <c r="B5446">
        <v>3</v>
      </c>
      <c r="C5446">
        <v>2</v>
      </c>
      <c r="D5446">
        <v>2</v>
      </c>
      <c r="E5446">
        <v>1</v>
      </c>
    </row>
    <row r="5447" spans="1:5" x14ac:dyDescent="0.35">
      <c r="A5447">
        <v>1</v>
      </c>
      <c r="B5447">
        <v>2</v>
      </c>
      <c r="C5447">
        <v>1</v>
      </c>
      <c r="D5447">
        <v>1</v>
      </c>
      <c r="E5447">
        <v>0</v>
      </c>
    </row>
    <row r="5448" spans="1:5" x14ac:dyDescent="0.35">
      <c r="A5448">
        <v>0</v>
      </c>
      <c r="B5448">
        <v>2</v>
      </c>
      <c r="C5448">
        <v>4</v>
      </c>
      <c r="D5448">
        <v>2</v>
      </c>
      <c r="E5448">
        <v>1</v>
      </c>
    </row>
    <row r="5449" spans="1:5" x14ac:dyDescent="0.35">
      <c r="A5449">
        <v>1</v>
      </c>
      <c r="B5449">
        <v>2</v>
      </c>
      <c r="C5449">
        <v>3</v>
      </c>
      <c r="D5449">
        <v>1</v>
      </c>
      <c r="E5449">
        <v>1</v>
      </c>
    </row>
    <row r="5450" spans="1:5" x14ac:dyDescent="0.35">
      <c r="A5450">
        <v>0</v>
      </c>
      <c r="B5450">
        <v>2</v>
      </c>
      <c r="C5450">
        <v>2</v>
      </c>
      <c r="D5450">
        <v>2</v>
      </c>
      <c r="E5450">
        <v>1</v>
      </c>
    </row>
    <row r="5451" spans="1:5" x14ac:dyDescent="0.35">
      <c r="A5451">
        <v>0</v>
      </c>
      <c r="B5451">
        <v>1</v>
      </c>
      <c r="C5451">
        <v>2</v>
      </c>
      <c r="D5451">
        <v>2</v>
      </c>
      <c r="E5451">
        <v>1</v>
      </c>
    </row>
    <row r="5452" spans="1:5" x14ac:dyDescent="0.35">
      <c r="A5452">
        <v>1</v>
      </c>
      <c r="B5452">
        <v>2</v>
      </c>
      <c r="C5452">
        <v>3</v>
      </c>
      <c r="D5452">
        <v>2</v>
      </c>
      <c r="E5452">
        <v>1</v>
      </c>
    </row>
    <row r="5453" spans="1:5" x14ac:dyDescent="0.35">
      <c r="A5453">
        <v>0</v>
      </c>
      <c r="B5453">
        <v>1</v>
      </c>
      <c r="C5453">
        <v>2</v>
      </c>
      <c r="D5453">
        <v>2</v>
      </c>
      <c r="E5453">
        <v>0</v>
      </c>
    </row>
    <row r="5454" spans="1:5" x14ac:dyDescent="0.35">
      <c r="A5454">
        <v>0</v>
      </c>
      <c r="B5454">
        <v>2</v>
      </c>
      <c r="C5454">
        <v>3</v>
      </c>
      <c r="D5454">
        <v>3</v>
      </c>
      <c r="E5454">
        <v>1</v>
      </c>
    </row>
    <row r="5455" spans="1:5" x14ac:dyDescent="0.35">
      <c r="A5455">
        <v>1</v>
      </c>
      <c r="B5455">
        <v>2</v>
      </c>
      <c r="C5455">
        <v>4</v>
      </c>
      <c r="D5455">
        <v>3</v>
      </c>
      <c r="E5455">
        <v>1</v>
      </c>
    </row>
    <row r="5456" spans="1:5" x14ac:dyDescent="0.35">
      <c r="A5456">
        <v>0</v>
      </c>
      <c r="B5456">
        <v>3</v>
      </c>
      <c r="C5456">
        <v>2</v>
      </c>
      <c r="D5456">
        <v>2</v>
      </c>
      <c r="E5456">
        <v>0</v>
      </c>
    </row>
    <row r="5457" spans="1:5" x14ac:dyDescent="0.35">
      <c r="A5457">
        <v>1</v>
      </c>
      <c r="B5457">
        <v>2</v>
      </c>
      <c r="C5457">
        <v>1</v>
      </c>
      <c r="D5457">
        <v>2</v>
      </c>
      <c r="E5457">
        <v>0</v>
      </c>
    </row>
    <row r="5458" spans="1:5" x14ac:dyDescent="0.35">
      <c r="A5458">
        <v>1</v>
      </c>
      <c r="B5458">
        <v>2</v>
      </c>
      <c r="C5458">
        <v>2</v>
      </c>
      <c r="D5458">
        <v>2</v>
      </c>
      <c r="E5458">
        <v>0</v>
      </c>
    </row>
    <row r="5459" spans="1:5" x14ac:dyDescent="0.35">
      <c r="A5459">
        <v>0</v>
      </c>
      <c r="B5459">
        <v>3</v>
      </c>
      <c r="C5459">
        <v>1</v>
      </c>
      <c r="D5459">
        <v>2</v>
      </c>
      <c r="E5459">
        <v>0</v>
      </c>
    </row>
    <row r="5460" spans="1:5" x14ac:dyDescent="0.35">
      <c r="A5460">
        <v>1</v>
      </c>
      <c r="B5460">
        <v>2</v>
      </c>
      <c r="C5460">
        <v>1</v>
      </c>
      <c r="D5460">
        <v>3</v>
      </c>
      <c r="E5460">
        <v>1</v>
      </c>
    </row>
    <row r="5461" spans="1:5" x14ac:dyDescent="0.35">
      <c r="A5461">
        <v>1</v>
      </c>
      <c r="B5461">
        <v>3</v>
      </c>
      <c r="C5461">
        <v>1</v>
      </c>
      <c r="D5461">
        <v>2</v>
      </c>
      <c r="E5461">
        <v>1</v>
      </c>
    </row>
    <row r="5462" spans="1:5" x14ac:dyDescent="0.35">
      <c r="A5462">
        <v>0</v>
      </c>
      <c r="B5462">
        <v>3</v>
      </c>
      <c r="C5462">
        <v>2</v>
      </c>
      <c r="D5462">
        <v>1</v>
      </c>
      <c r="E5462">
        <v>0</v>
      </c>
    </row>
    <row r="5463" spans="1:5" x14ac:dyDescent="0.35">
      <c r="A5463">
        <v>0</v>
      </c>
      <c r="B5463">
        <v>2</v>
      </c>
      <c r="C5463">
        <v>3</v>
      </c>
      <c r="D5463">
        <v>2</v>
      </c>
      <c r="E5463">
        <v>1</v>
      </c>
    </row>
    <row r="5464" spans="1:5" x14ac:dyDescent="0.35">
      <c r="A5464">
        <v>1</v>
      </c>
      <c r="B5464">
        <v>3</v>
      </c>
      <c r="C5464">
        <v>1</v>
      </c>
      <c r="D5464">
        <v>3</v>
      </c>
      <c r="E5464">
        <v>0</v>
      </c>
    </row>
    <row r="5465" spans="1:5" x14ac:dyDescent="0.35">
      <c r="A5465">
        <v>1</v>
      </c>
      <c r="B5465">
        <v>3</v>
      </c>
      <c r="C5465">
        <v>2</v>
      </c>
      <c r="D5465">
        <v>3</v>
      </c>
      <c r="E5465">
        <v>0</v>
      </c>
    </row>
    <row r="5466" spans="1:5" x14ac:dyDescent="0.35">
      <c r="A5466">
        <v>0</v>
      </c>
      <c r="B5466">
        <v>3</v>
      </c>
      <c r="C5466">
        <v>1</v>
      </c>
      <c r="D5466">
        <v>2</v>
      </c>
      <c r="E5466">
        <v>1</v>
      </c>
    </row>
    <row r="5467" spans="1:5" x14ac:dyDescent="0.35">
      <c r="A5467">
        <v>1</v>
      </c>
      <c r="B5467">
        <v>2</v>
      </c>
      <c r="C5467">
        <v>1</v>
      </c>
      <c r="D5467">
        <v>1</v>
      </c>
      <c r="E5467">
        <v>0</v>
      </c>
    </row>
    <row r="5468" spans="1:5" x14ac:dyDescent="0.35">
      <c r="A5468">
        <v>0</v>
      </c>
      <c r="B5468">
        <v>2</v>
      </c>
      <c r="C5468">
        <v>1</v>
      </c>
      <c r="D5468">
        <v>2</v>
      </c>
      <c r="E5468">
        <v>0</v>
      </c>
    </row>
    <row r="5469" spans="1:5" x14ac:dyDescent="0.35">
      <c r="A5469">
        <v>1</v>
      </c>
      <c r="B5469">
        <v>2</v>
      </c>
      <c r="C5469">
        <v>2</v>
      </c>
      <c r="D5469">
        <v>1</v>
      </c>
      <c r="E5469">
        <v>0</v>
      </c>
    </row>
    <row r="5470" spans="1:5" x14ac:dyDescent="0.35">
      <c r="A5470">
        <v>1</v>
      </c>
      <c r="B5470">
        <v>2</v>
      </c>
      <c r="C5470">
        <v>2</v>
      </c>
      <c r="D5470">
        <v>3</v>
      </c>
      <c r="E5470">
        <v>0</v>
      </c>
    </row>
    <row r="5471" spans="1:5" x14ac:dyDescent="0.35">
      <c r="A5471">
        <v>1</v>
      </c>
      <c r="B5471">
        <v>2</v>
      </c>
      <c r="C5471">
        <v>2</v>
      </c>
      <c r="D5471">
        <v>1</v>
      </c>
      <c r="E5471">
        <v>0</v>
      </c>
    </row>
    <row r="5472" spans="1:5" x14ac:dyDescent="0.35">
      <c r="A5472">
        <v>0</v>
      </c>
      <c r="B5472">
        <v>3</v>
      </c>
      <c r="C5472">
        <v>4</v>
      </c>
      <c r="D5472">
        <v>2</v>
      </c>
      <c r="E5472">
        <v>1</v>
      </c>
    </row>
    <row r="5473" spans="1:5" x14ac:dyDescent="0.35">
      <c r="A5473">
        <v>0</v>
      </c>
      <c r="B5473">
        <v>2</v>
      </c>
      <c r="C5473">
        <v>2</v>
      </c>
      <c r="D5473">
        <v>3</v>
      </c>
      <c r="E5473">
        <v>1</v>
      </c>
    </row>
    <row r="5474" spans="1:5" x14ac:dyDescent="0.35">
      <c r="A5474">
        <v>1</v>
      </c>
      <c r="B5474">
        <v>3</v>
      </c>
      <c r="C5474">
        <v>2</v>
      </c>
      <c r="D5474">
        <v>2</v>
      </c>
      <c r="E5474">
        <v>0</v>
      </c>
    </row>
    <row r="5475" spans="1:5" x14ac:dyDescent="0.35">
      <c r="A5475">
        <v>1</v>
      </c>
      <c r="B5475">
        <v>2</v>
      </c>
      <c r="C5475">
        <v>2</v>
      </c>
      <c r="D5475">
        <v>3</v>
      </c>
      <c r="E5475">
        <v>1</v>
      </c>
    </row>
    <row r="5476" spans="1:5" x14ac:dyDescent="0.35">
      <c r="A5476">
        <v>0</v>
      </c>
      <c r="B5476">
        <v>2</v>
      </c>
      <c r="C5476">
        <v>1</v>
      </c>
      <c r="D5476">
        <v>2</v>
      </c>
      <c r="E5476">
        <v>0</v>
      </c>
    </row>
    <row r="5477" spans="1:5" x14ac:dyDescent="0.35">
      <c r="A5477">
        <v>1</v>
      </c>
      <c r="B5477">
        <v>3</v>
      </c>
      <c r="C5477">
        <v>2</v>
      </c>
      <c r="D5477">
        <v>2</v>
      </c>
      <c r="E5477">
        <v>0</v>
      </c>
    </row>
    <row r="5478" spans="1:5" x14ac:dyDescent="0.35">
      <c r="A5478">
        <v>1</v>
      </c>
      <c r="B5478">
        <v>2</v>
      </c>
      <c r="C5478">
        <v>4</v>
      </c>
      <c r="D5478">
        <v>1</v>
      </c>
      <c r="E5478">
        <v>0</v>
      </c>
    </row>
    <row r="5479" spans="1:5" x14ac:dyDescent="0.35">
      <c r="A5479">
        <v>0</v>
      </c>
      <c r="B5479">
        <v>2</v>
      </c>
      <c r="C5479">
        <v>2</v>
      </c>
      <c r="D5479">
        <v>3</v>
      </c>
      <c r="E5479">
        <v>1</v>
      </c>
    </row>
    <row r="5480" spans="1:5" x14ac:dyDescent="0.35">
      <c r="A5480">
        <v>0</v>
      </c>
      <c r="B5480">
        <v>2</v>
      </c>
      <c r="C5480">
        <v>2</v>
      </c>
      <c r="D5480">
        <v>2</v>
      </c>
      <c r="E5480">
        <v>0</v>
      </c>
    </row>
    <row r="5481" spans="1:5" x14ac:dyDescent="0.35">
      <c r="A5481">
        <v>0</v>
      </c>
      <c r="B5481">
        <v>2</v>
      </c>
      <c r="C5481">
        <v>2</v>
      </c>
      <c r="D5481">
        <v>2</v>
      </c>
      <c r="E5481">
        <v>0</v>
      </c>
    </row>
    <row r="5482" spans="1:5" x14ac:dyDescent="0.35">
      <c r="A5482">
        <v>0</v>
      </c>
      <c r="B5482">
        <v>2</v>
      </c>
      <c r="C5482">
        <v>3</v>
      </c>
      <c r="D5482">
        <v>2</v>
      </c>
      <c r="E5482">
        <v>1</v>
      </c>
    </row>
    <row r="5483" spans="1:5" x14ac:dyDescent="0.35">
      <c r="A5483">
        <v>1</v>
      </c>
      <c r="B5483">
        <v>2</v>
      </c>
      <c r="C5483">
        <v>3</v>
      </c>
      <c r="D5483">
        <v>1</v>
      </c>
      <c r="E5483">
        <v>1</v>
      </c>
    </row>
    <row r="5484" spans="1:5" x14ac:dyDescent="0.35">
      <c r="A5484">
        <v>1</v>
      </c>
      <c r="B5484">
        <v>3</v>
      </c>
      <c r="C5484">
        <v>4</v>
      </c>
      <c r="D5484">
        <v>1</v>
      </c>
      <c r="E5484">
        <v>1</v>
      </c>
    </row>
    <row r="5485" spans="1:5" x14ac:dyDescent="0.35">
      <c r="A5485">
        <v>0</v>
      </c>
      <c r="B5485">
        <v>2</v>
      </c>
      <c r="C5485">
        <v>4</v>
      </c>
      <c r="D5485">
        <v>2</v>
      </c>
      <c r="E5485">
        <v>1</v>
      </c>
    </row>
    <row r="5486" spans="1:5" x14ac:dyDescent="0.35">
      <c r="A5486">
        <v>1</v>
      </c>
      <c r="B5486">
        <v>2</v>
      </c>
      <c r="C5486">
        <v>3</v>
      </c>
      <c r="D5486">
        <v>2</v>
      </c>
      <c r="E5486">
        <v>1</v>
      </c>
    </row>
    <row r="5487" spans="1:5" x14ac:dyDescent="0.35">
      <c r="A5487">
        <v>0</v>
      </c>
      <c r="B5487">
        <v>1</v>
      </c>
      <c r="C5487">
        <v>2</v>
      </c>
      <c r="D5487">
        <v>1</v>
      </c>
      <c r="E5487">
        <v>0</v>
      </c>
    </row>
    <row r="5488" spans="1:5" x14ac:dyDescent="0.35">
      <c r="A5488">
        <v>1</v>
      </c>
      <c r="B5488">
        <v>2</v>
      </c>
      <c r="C5488">
        <v>1</v>
      </c>
      <c r="D5488">
        <v>2</v>
      </c>
      <c r="E5488">
        <v>1</v>
      </c>
    </row>
    <row r="5489" spans="1:5" x14ac:dyDescent="0.35">
      <c r="A5489">
        <v>0</v>
      </c>
      <c r="B5489">
        <v>2</v>
      </c>
      <c r="C5489">
        <v>4</v>
      </c>
      <c r="D5489">
        <v>1</v>
      </c>
      <c r="E5489">
        <v>0</v>
      </c>
    </row>
    <row r="5490" spans="1:5" x14ac:dyDescent="0.35">
      <c r="A5490">
        <v>0</v>
      </c>
      <c r="B5490">
        <v>3</v>
      </c>
      <c r="C5490">
        <v>2</v>
      </c>
      <c r="D5490">
        <v>2</v>
      </c>
      <c r="E5490">
        <v>1</v>
      </c>
    </row>
    <row r="5491" spans="1:5" x14ac:dyDescent="0.35">
      <c r="A5491">
        <v>0</v>
      </c>
      <c r="B5491">
        <v>3</v>
      </c>
      <c r="C5491">
        <v>4</v>
      </c>
      <c r="D5491">
        <v>2</v>
      </c>
      <c r="E5491">
        <v>1</v>
      </c>
    </row>
    <row r="5492" spans="1:5" x14ac:dyDescent="0.35">
      <c r="A5492">
        <v>0</v>
      </c>
      <c r="B5492">
        <v>3</v>
      </c>
      <c r="C5492">
        <v>2</v>
      </c>
      <c r="D5492">
        <v>1</v>
      </c>
      <c r="E5492">
        <v>0</v>
      </c>
    </row>
    <row r="5493" spans="1:5" x14ac:dyDescent="0.35">
      <c r="A5493">
        <v>1</v>
      </c>
      <c r="B5493">
        <v>2</v>
      </c>
      <c r="C5493">
        <v>1</v>
      </c>
      <c r="D5493">
        <v>2</v>
      </c>
      <c r="E5493">
        <v>0</v>
      </c>
    </row>
    <row r="5494" spans="1:5" x14ac:dyDescent="0.35">
      <c r="A5494">
        <v>0</v>
      </c>
      <c r="B5494">
        <v>3</v>
      </c>
      <c r="C5494">
        <v>4</v>
      </c>
      <c r="D5494">
        <v>2</v>
      </c>
      <c r="E5494">
        <v>1</v>
      </c>
    </row>
    <row r="5495" spans="1:5" x14ac:dyDescent="0.35">
      <c r="A5495">
        <v>1</v>
      </c>
      <c r="B5495">
        <v>1</v>
      </c>
      <c r="C5495">
        <v>2</v>
      </c>
      <c r="D5495">
        <v>1</v>
      </c>
      <c r="E5495">
        <v>0</v>
      </c>
    </row>
    <row r="5496" spans="1:5" x14ac:dyDescent="0.35">
      <c r="A5496">
        <v>1</v>
      </c>
      <c r="B5496">
        <v>1</v>
      </c>
      <c r="C5496">
        <v>2</v>
      </c>
      <c r="D5496">
        <v>1</v>
      </c>
      <c r="E5496">
        <v>1</v>
      </c>
    </row>
    <row r="5497" spans="1:5" x14ac:dyDescent="0.35">
      <c r="A5497">
        <v>0</v>
      </c>
      <c r="B5497">
        <v>3</v>
      </c>
      <c r="C5497">
        <v>2</v>
      </c>
      <c r="D5497">
        <v>2</v>
      </c>
      <c r="E5497">
        <v>1</v>
      </c>
    </row>
    <row r="5498" spans="1:5" x14ac:dyDescent="0.35">
      <c r="A5498">
        <v>1</v>
      </c>
      <c r="B5498">
        <v>2</v>
      </c>
      <c r="C5498">
        <v>1</v>
      </c>
      <c r="D5498">
        <v>2</v>
      </c>
      <c r="E5498">
        <v>1</v>
      </c>
    </row>
    <row r="5499" spans="1:5" x14ac:dyDescent="0.35">
      <c r="A5499">
        <v>1</v>
      </c>
      <c r="B5499">
        <v>2</v>
      </c>
      <c r="C5499">
        <v>3</v>
      </c>
      <c r="D5499">
        <v>2</v>
      </c>
      <c r="E5499">
        <v>1</v>
      </c>
    </row>
    <row r="5500" spans="1:5" x14ac:dyDescent="0.35">
      <c r="A5500">
        <v>1</v>
      </c>
      <c r="B5500">
        <v>2</v>
      </c>
      <c r="C5500">
        <v>2</v>
      </c>
      <c r="D5500">
        <v>2</v>
      </c>
      <c r="E5500">
        <v>1</v>
      </c>
    </row>
    <row r="5501" spans="1:5" x14ac:dyDescent="0.35">
      <c r="A5501">
        <v>1</v>
      </c>
      <c r="B5501">
        <v>2</v>
      </c>
      <c r="C5501">
        <v>2</v>
      </c>
      <c r="D5501">
        <v>1</v>
      </c>
      <c r="E5501">
        <v>0</v>
      </c>
    </row>
    <row r="5502" spans="1:5" x14ac:dyDescent="0.35">
      <c r="A5502">
        <v>0</v>
      </c>
      <c r="B5502">
        <v>2</v>
      </c>
      <c r="C5502">
        <v>2</v>
      </c>
      <c r="D5502">
        <v>2</v>
      </c>
      <c r="E5502">
        <v>0</v>
      </c>
    </row>
    <row r="5503" spans="1:5" x14ac:dyDescent="0.35">
      <c r="A5503">
        <v>0</v>
      </c>
      <c r="B5503">
        <v>2</v>
      </c>
      <c r="C5503">
        <v>4</v>
      </c>
      <c r="D5503">
        <v>3</v>
      </c>
      <c r="E5503">
        <v>1</v>
      </c>
    </row>
    <row r="5504" spans="1:5" x14ac:dyDescent="0.35">
      <c r="A5504">
        <v>1</v>
      </c>
      <c r="B5504">
        <v>2</v>
      </c>
      <c r="C5504">
        <v>3</v>
      </c>
      <c r="D5504">
        <v>2</v>
      </c>
      <c r="E5504">
        <v>1</v>
      </c>
    </row>
    <row r="5505" spans="1:5" x14ac:dyDescent="0.35">
      <c r="A5505">
        <v>1</v>
      </c>
      <c r="B5505">
        <v>2</v>
      </c>
      <c r="C5505">
        <v>2</v>
      </c>
      <c r="D5505">
        <v>2</v>
      </c>
      <c r="E5505">
        <v>0</v>
      </c>
    </row>
    <row r="5506" spans="1:5" x14ac:dyDescent="0.35">
      <c r="A5506">
        <v>0</v>
      </c>
      <c r="B5506">
        <v>3</v>
      </c>
      <c r="C5506">
        <v>2</v>
      </c>
      <c r="D5506">
        <v>2</v>
      </c>
      <c r="E5506">
        <v>0</v>
      </c>
    </row>
    <row r="5507" spans="1:5" x14ac:dyDescent="0.35">
      <c r="A5507">
        <v>0</v>
      </c>
      <c r="B5507">
        <v>2</v>
      </c>
      <c r="C5507">
        <v>3</v>
      </c>
      <c r="D5507">
        <v>2</v>
      </c>
      <c r="E5507">
        <v>0</v>
      </c>
    </row>
    <row r="5508" spans="1:5" x14ac:dyDescent="0.35">
      <c r="A5508">
        <v>1</v>
      </c>
      <c r="B5508">
        <v>3</v>
      </c>
      <c r="C5508">
        <v>1</v>
      </c>
      <c r="D5508">
        <v>2</v>
      </c>
      <c r="E5508">
        <v>0</v>
      </c>
    </row>
    <row r="5509" spans="1:5" x14ac:dyDescent="0.35">
      <c r="A5509">
        <v>1</v>
      </c>
      <c r="B5509">
        <v>1</v>
      </c>
      <c r="C5509">
        <v>1</v>
      </c>
      <c r="D5509">
        <v>1</v>
      </c>
      <c r="E5509">
        <v>0</v>
      </c>
    </row>
    <row r="5510" spans="1:5" x14ac:dyDescent="0.35">
      <c r="A5510">
        <v>0</v>
      </c>
      <c r="B5510">
        <v>1</v>
      </c>
      <c r="C5510">
        <v>1</v>
      </c>
      <c r="D5510">
        <v>2</v>
      </c>
      <c r="E5510">
        <v>0</v>
      </c>
    </row>
    <row r="5511" spans="1:5" x14ac:dyDescent="0.35">
      <c r="A5511">
        <v>0</v>
      </c>
      <c r="B5511">
        <v>1</v>
      </c>
      <c r="C5511">
        <v>2</v>
      </c>
      <c r="D5511">
        <v>2</v>
      </c>
      <c r="E5511">
        <v>1</v>
      </c>
    </row>
    <row r="5512" spans="1:5" x14ac:dyDescent="0.35">
      <c r="A5512">
        <v>1</v>
      </c>
      <c r="B5512">
        <v>1</v>
      </c>
      <c r="C5512">
        <v>2</v>
      </c>
      <c r="D5512">
        <v>1</v>
      </c>
      <c r="E5512">
        <v>1</v>
      </c>
    </row>
    <row r="5513" spans="1:5" x14ac:dyDescent="0.35">
      <c r="A5513">
        <v>0</v>
      </c>
      <c r="B5513">
        <v>2</v>
      </c>
      <c r="C5513">
        <v>3</v>
      </c>
      <c r="D5513">
        <v>2</v>
      </c>
      <c r="E5513">
        <v>1</v>
      </c>
    </row>
    <row r="5514" spans="1:5" x14ac:dyDescent="0.35">
      <c r="A5514">
        <v>1</v>
      </c>
      <c r="B5514">
        <v>2</v>
      </c>
      <c r="C5514">
        <v>3</v>
      </c>
      <c r="D5514">
        <v>2</v>
      </c>
      <c r="E5514">
        <v>1</v>
      </c>
    </row>
    <row r="5515" spans="1:5" x14ac:dyDescent="0.35">
      <c r="A5515">
        <v>1</v>
      </c>
      <c r="B5515">
        <v>3</v>
      </c>
      <c r="C5515">
        <v>4</v>
      </c>
      <c r="D5515">
        <v>2</v>
      </c>
      <c r="E5515">
        <v>1</v>
      </c>
    </row>
    <row r="5516" spans="1:5" x14ac:dyDescent="0.35">
      <c r="A5516">
        <v>1</v>
      </c>
      <c r="B5516">
        <v>2</v>
      </c>
      <c r="C5516">
        <v>3</v>
      </c>
      <c r="D5516">
        <v>3</v>
      </c>
      <c r="E5516">
        <v>1</v>
      </c>
    </row>
    <row r="5517" spans="1:5" x14ac:dyDescent="0.35">
      <c r="A5517">
        <v>1</v>
      </c>
      <c r="B5517">
        <v>2</v>
      </c>
      <c r="C5517">
        <v>4</v>
      </c>
      <c r="D5517">
        <v>1</v>
      </c>
      <c r="E5517">
        <v>1</v>
      </c>
    </row>
    <row r="5518" spans="1:5" x14ac:dyDescent="0.35">
      <c r="A5518">
        <v>0</v>
      </c>
      <c r="B5518">
        <v>2</v>
      </c>
      <c r="C5518">
        <v>2</v>
      </c>
      <c r="D5518">
        <v>2</v>
      </c>
      <c r="E5518">
        <v>1</v>
      </c>
    </row>
    <row r="5519" spans="1:5" x14ac:dyDescent="0.35">
      <c r="A5519">
        <v>1</v>
      </c>
      <c r="B5519">
        <v>1</v>
      </c>
      <c r="C5519">
        <v>2</v>
      </c>
      <c r="D5519">
        <v>1</v>
      </c>
      <c r="E5519">
        <v>0</v>
      </c>
    </row>
    <row r="5520" spans="1:5" x14ac:dyDescent="0.35">
      <c r="A5520">
        <v>0</v>
      </c>
      <c r="B5520">
        <v>3</v>
      </c>
      <c r="C5520">
        <v>2</v>
      </c>
      <c r="D5520">
        <v>2</v>
      </c>
      <c r="E5520">
        <v>1</v>
      </c>
    </row>
    <row r="5521" spans="1:5" x14ac:dyDescent="0.35">
      <c r="A5521">
        <v>0</v>
      </c>
      <c r="B5521">
        <v>3</v>
      </c>
      <c r="C5521">
        <v>2</v>
      </c>
      <c r="D5521">
        <v>2</v>
      </c>
      <c r="E5521">
        <v>0</v>
      </c>
    </row>
    <row r="5522" spans="1:5" x14ac:dyDescent="0.35">
      <c r="A5522">
        <v>0</v>
      </c>
      <c r="B5522">
        <v>1</v>
      </c>
      <c r="C5522">
        <v>2</v>
      </c>
      <c r="D5522">
        <v>2</v>
      </c>
      <c r="E5522">
        <v>0</v>
      </c>
    </row>
    <row r="5523" spans="1:5" x14ac:dyDescent="0.35">
      <c r="A5523">
        <v>0</v>
      </c>
      <c r="B5523">
        <v>1</v>
      </c>
      <c r="C5523">
        <v>2</v>
      </c>
      <c r="D5523">
        <v>1</v>
      </c>
      <c r="E5523">
        <v>0</v>
      </c>
    </row>
    <row r="5524" spans="1:5" x14ac:dyDescent="0.35">
      <c r="A5524">
        <v>0</v>
      </c>
      <c r="B5524">
        <v>2</v>
      </c>
      <c r="C5524">
        <v>2</v>
      </c>
      <c r="D5524">
        <v>2</v>
      </c>
      <c r="E5524">
        <v>0</v>
      </c>
    </row>
    <row r="5525" spans="1:5" x14ac:dyDescent="0.35">
      <c r="A5525">
        <v>0</v>
      </c>
      <c r="B5525">
        <v>2</v>
      </c>
      <c r="C5525">
        <v>2</v>
      </c>
      <c r="D5525">
        <v>2</v>
      </c>
      <c r="E5525">
        <v>1</v>
      </c>
    </row>
    <row r="5526" spans="1:5" x14ac:dyDescent="0.35">
      <c r="A5526">
        <v>1</v>
      </c>
      <c r="B5526">
        <v>2</v>
      </c>
      <c r="C5526">
        <v>4</v>
      </c>
      <c r="D5526">
        <v>2</v>
      </c>
      <c r="E5526">
        <v>1</v>
      </c>
    </row>
    <row r="5527" spans="1:5" x14ac:dyDescent="0.35">
      <c r="A5527">
        <v>0</v>
      </c>
      <c r="B5527">
        <v>1</v>
      </c>
      <c r="C5527">
        <v>2</v>
      </c>
      <c r="D5527">
        <v>2</v>
      </c>
      <c r="E5527">
        <v>1</v>
      </c>
    </row>
    <row r="5528" spans="1:5" x14ac:dyDescent="0.35">
      <c r="A5528">
        <v>1</v>
      </c>
      <c r="B5528">
        <v>3</v>
      </c>
      <c r="C5528">
        <v>3</v>
      </c>
      <c r="D5528">
        <v>3</v>
      </c>
      <c r="E5528">
        <v>1</v>
      </c>
    </row>
    <row r="5529" spans="1:5" x14ac:dyDescent="0.35">
      <c r="A5529">
        <v>0</v>
      </c>
      <c r="B5529">
        <v>2</v>
      </c>
      <c r="C5529">
        <v>2</v>
      </c>
      <c r="D5529">
        <v>2</v>
      </c>
      <c r="E5529">
        <v>0</v>
      </c>
    </row>
    <row r="5530" spans="1:5" x14ac:dyDescent="0.35">
      <c r="A5530">
        <v>1</v>
      </c>
      <c r="B5530">
        <v>2</v>
      </c>
      <c r="C5530">
        <v>2</v>
      </c>
      <c r="D5530">
        <v>1</v>
      </c>
      <c r="E5530">
        <v>0</v>
      </c>
    </row>
    <row r="5531" spans="1:5" x14ac:dyDescent="0.35">
      <c r="A5531">
        <v>1</v>
      </c>
      <c r="B5531">
        <v>2</v>
      </c>
      <c r="C5531">
        <v>3</v>
      </c>
      <c r="D5531">
        <v>1</v>
      </c>
      <c r="E5531">
        <v>0</v>
      </c>
    </row>
    <row r="5532" spans="1:5" x14ac:dyDescent="0.35">
      <c r="A5532">
        <v>0</v>
      </c>
      <c r="B5532">
        <v>2</v>
      </c>
      <c r="C5532">
        <v>2</v>
      </c>
      <c r="D5532">
        <v>2</v>
      </c>
      <c r="E5532">
        <v>0</v>
      </c>
    </row>
    <row r="5533" spans="1:5" x14ac:dyDescent="0.35">
      <c r="A5533">
        <v>1</v>
      </c>
      <c r="B5533">
        <v>3</v>
      </c>
      <c r="C5533">
        <v>2</v>
      </c>
      <c r="D5533">
        <v>2</v>
      </c>
      <c r="E5533">
        <v>0</v>
      </c>
    </row>
    <row r="5534" spans="1:5" x14ac:dyDescent="0.35">
      <c r="A5534">
        <v>0</v>
      </c>
      <c r="B5534">
        <v>2</v>
      </c>
      <c r="C5534">
        <v>2</v>
      </c>
      <c r="D5534">
        <v>3</v>
      </c>
      <c r="E5534">
        <v>0</v>
      </c>
    </row>
    <row r="5535" spans="1:5" x14ac:dyDescent="0.35">
      <c r="A5535">
        <v>1</v>
      </c>
      <c r="B5535">
        <v>1</v>
      </c>
      <c r="C5535">
        <v>2</v>
      </c>
      <c r="D5535">
        <v>1</v>
      </c>
      <c r="E5535">
        <v>1</v>
      </c>
    </row>
    <row r="5536" spans="1:5" x14ac:dyDescent="0.35">
      <c r="A5536">
        <v>1</v>
      </c>
      <c r="B5536">
        <v>2</v>
      </c>
      <c r="C5536">
        <v>3</v>
      </c>
      <c r="D5536">
        <v>1</v>
      </c>
      <c r="E5536">
        <v>0</v>
      </c>
    </row>
    <row r="5537" spans="1:5" x14ac:dyDescent="0.35">
      <c r="A5537">
        <v>1</v>
      </c>
      <c r="B5537">
        <v>2</v>
      </c>
      <c r="C5537">
        <v>1</v>
      </c>
      <c r="D5537">
        <v>1</v>
      </c>
      <c r="E5537">
        <v>0</v>
      </c>
    </row>
    <row r="5538" spans="1:5" x14ac:dyDescent="0.35">
      <c r="A5538">
        <v>1</v>
      </c>
      <c r="B5538">
        <v>2</v>
      </c>
      <c r="C5538">
        <v>2</v>
      </c>
      <c r="D5538">
        <v>2</v>
      </c>
      <c r="E5538">
        <v>0</v>
      </c>
    </row>
    <row r="5539" spans="1:5" x14ac:dyDescent="0.35">
      <c r="A5539">
        <v>1</v>
      </c>
      <c r="B5539">
        <v>2</v>
      </c>
      <c r="C5539">
        <v>1</v>
      </c>
      <c r="D5539">
        <v>1</v>
      </c>
      <c r="E5539">
        <v>0</v>
      </c>
    </row>
    <row r="5540" spans="1:5" x14ac:dyDescent="0.35">
      <c r="A5540">
        <v>0</v>
      </c>
      <c r="B5540">
        <v>3</v>
      </c>
      <c r="C5540">
        <v>4</v>
      </c>
      <c r="D5540">
        <v>2</v>
      </c>
      <c r="E5540">
        <v>1</v>
      </c>
    </row>
    <row r="5541" spans="1:5" x14ac:dyDescent="0.35">
      <c r="A5541">
        <v>1</v>
      </c>
      <c r="B5541">
        <v>1</v>
      </c>
      <c r="C5541">
        <v>2</v>
      </c>
      <c r="D5541">
        <v>2</v>
      </c>
      <c r="E5541">
        <v>0</v>
      </c>
    </row>
    <row r="5542" spans="1:5" x14ac:dyDescent="0.35">
      <c r="A5542">
        <v>1</v>
      </c>
      <c r="B5542">
        <v>2</v>
      </c>
      <c r="C5542">
        <v>3</v>
      </c>
      <c r="D5542">
        <v>1</v>
      </c>
      <c r="E5542">
        <v>0</v>
      </c>
    </row>
    <row r="5543" spans="1:5" x14ac:dyDescent="0.35">
      <c r="A5543">
        <v>0</v>
      </c>
      <c r="B5543">
        <v>2</v>
      </c>
      <c r="C5543">
        <v>4</v>
      </c>
      <c r="D5543">
        <v>3</v>
      </c>
      <c r="E5543">
        <v>1</v>
      </c>
    </row>
    <row r="5544" spans="1:5" x14ac:dyDescent="0.35">
      <c r="A5544">
        <v>1</v>
      </c>
      <c r="B5544">
        <v>2</v>
      </c>
      <c r="C5544">
        <v>4</v>
      </c>
      <c r="D5544">
        <v>3</v>
      </c>
      <c r="E5544">
        <v>1</v>
      </c>
    </row>
    <row r="5545" spans="1:5" x14ac:dyDescent="0.35">
      <c r="A5545">
        <v>0</v>
      </c>
      <c r="B5545">
        <v>2</v>
      </c>
      <c r="C5545">
        <v>3</v>
      </c>
      <c r="D5545">
        <v>2</v>
      </c>
      <c r="E5545">
        <v>1</v>
      </c>
    </row>
    <row r="5546" spans="1:5" x14ac:dyDescent="0.35">
      <c r="A5546">
        <v>1</v>
      </c>
      <c r="B5546">
        <v>2</v>
      </c>
      <c r="C5546">
        <v>4</v>
      </c>
      <c r="D5546">
        <v>3</v>
      </c>
      <c r="E5546">
        <v>0</v>
      </c>
    </row>
    <row r="5547" spans="1:5" x14ac:dyDescent="0.35">
      <c r="A5547">
        <v>1</v>
      </c>
      <c r="B5547">
        <v>2</v>
      </c>
      <c r="C5547">
        <v>2</v>
      </c>
      <c r="D5547">
        <v>2</v>
      </c>
      <c r="E5547">
        <v>1</v>
      </c>
    </row>
    <row r="5548" spans="1:5" x14ac:dyDescent="0.35">
      <c r="A5548">
        <v>1</v>
      </c>
      <c r="B5548">
        <v>1</v>
      </c>
      <c r="C5548">
        <v>1</v>
      </c>
      <c r="D5548">
        <v>2</v>
      </c>
      <c r="E5548">
        <v>1</v>
      </c>
    </row>
    <row r="5549" spans="1:5" x14ac:dyDescent="0.35">
      <c r="A5549">
        <v>1</v>
      </c>
      <c r="B5549">
        <v>2</v>
      </c>
      <c r="C5549">
        <v>3</v>
      </c>
      <c r="D5549">
        <v>2</v>
      </c>
      <c r="E5549">
        <v>1</v>
      </c>
    </row>
    <row r="5550" spans="1:5" x14ac:dyDescent="0.35">
      <c r="A5550">
        <v>0</v>
      </c>
      <c r="B5550">
        <v>2</v>
      </c>
      <c r="C5550">
        <v>3</v>
      </c>
      <c r="D5550">
        <v>2</v>
      </c>
      <c r="E5550">
        <v>1</v>
      </c>
    </row>
    <row r="5551" spans="1:5" x14ac:dyDescent="0.35">
      <c r="A5551">
        <v>1</v>
      </c>
      <c r="B5551">
        <v>1</v>
      </c>
      <c r="C5551">
        <v>3</v>
      </c>
      <c r="D5551">
        <v>2</v>
      </c>
      <c r="E5551">
        <v>1</v>
      </c>
    </row>
    <row r="5552" spans="1:5" x14ac:dyDescent="0.35">
      <c r="A5552">
        <v>0</v>
      </c>
      <c r="B5552">
        <v>2</v>
      </c>
      <c r="C5552">
        <v>4</v>
      </c>
      <c r="D5552">
        <v>2</v>
      </c>
      <c r="E5552">
        <v>1</v>
      </c>
    </row>
    <row r="5553" spans="1:5" x14ac:dyDescent="0.35">
      <c r="A5553">
        <v>0</v>
      </c>
      <c r="B5553">
        <v>3</v>
      </c>
      <c r="C5553">
        <v>3</v>
      </c>
      <c r="D5553">
        <v>2</v>
      </c>
      <c r="E5553">
        <v>1</v>
      </c>
    </row>
    <row r="5554" spans="1:5" x14ac:dyDescent="0.35">
      <c r="A5554">
        <v>0</v>
      </c>
      <c r="B5554">
        <v>3</v>
      </c>
      <c r="C5554">
        <v>2</v>
      </c>
      <c r="D5554">
        <v>1</v>
      </c>
      <c r="E5554">
        <v>0</v>
      </c>
    </row>
    <row r="5555" spans="1:5" x14ac:dyDescent="0.35">
      <c r="A5555">
        <v>0</v>
      </c>
      <c r="B5555">
        <v>2</v>
      </c>
      <c r="C5555">
        <v>2</v>
      </c>
      <c r="D5555">
        <v>2</v>
      </c>
      <c r="E5555">
        <v>0</v>
      </c>
    </row>
    <row r="5556" spans="1:5" x14ac:dyDescent="0.35">
      <c r="A5556">
        <v>1</v>
      </c>
      <c r="B5556">
        <v>3</v>
      </c>
      <c r="C5556">
        <v>1</v>
      </c>
      <c r="D5556">
        <v>2</v>
      </c>
      <c r="E5556">
        <v>1</v>
      </c>
    </row>
    <row r="5557" spans="1:5" x14ac:dyDescent="0.35">
      <c r="A5557">
        <v>0</v>
      </c>
      <c r="B5557">
        <v>2</v>
      </c>
      <c r="C5557">
        <v>3</v>
      </c>
      <c r="D5557">
        <v>2</v>
      </c>
      <c r="E5557">
        <v>1</v>
      </c>
    </row>
    <row r="5558" spans="1:5" x14ac:dyDescent="0.35">
      <c r="A5558">
        <v>1</v>
      </c>
      <c r="B5558">
        <v>2</v>
      </c>
      <c r="C5558">
        <v>1</v>
      </c>
      <c r="D5558">
        <v>2</v>
      </c>
      <c r="E5558">
        <v>1</v>
      </c>
    </row>
    <row r="5559" spans="1:5" x14ac:dyDescent="0.35">
      <c r="A5559">
        <v>1</v>
      </c>
      <c r="B5559">
        <v>2</v>
      </c>
      <c r="C5559">
        <v>3</v>
      </c>
      <c r="D5559">
        <v>3</v>
      </c>
      <c r="E5559">
        <v>1</v>
      </c>
    </row>
    <row r="5560" spans="1:5" x14ac:dyDescent="0.35">
      <c r="A5560">
        <v>0</v>
      </c>
      <c r="B5560">
        <v>1</v>
      </c>
      <c r="C5560">
        <v>2</v>
      </c>
      <c r="D5560">
        <v>2</v>
      </c>
      <c r="E5560">
        <v>1</v>
      </c>
    </row>
    <row r="5561" spans="1:5" x14ac:dyDescent="0.35">
      <c r="A5561">
        <v>0</v>
      </c>
      <c r="B5561">
        <v>2</v>
      </c>
      <c r="C5561">
        <v>2</v>
      </c>
      <c r="D5561">
        <v>1</v>
      </c>
      <c r="E5561">
        <v>0</v>
      </c>
    </row>
    <row r="5562" spans="1:5" x14ac:dyDescent="0.35">
      <c r="A5562">
        <v>0</v>
      </c>
      <c r="B5562">
        <v>3</v>
      </c>
      <c r="C5562">
        <v>2</v>
      </c>
      <c r="D5562">
        <v>1</v>
      </c>
      <c r="E5562">
        <v>0</v>
      </c>
    </row>
    <row r="5563" spans="1:5" x14ac:dyDescent="0.35">
      <c r="A5563">
        <v>1</v>
      </c>
      <c r="B5563">
        <v>2</v>
      </c>
      <c r="C5563">
        <v>3</v>
      </c>
      <c r="D5563">
        <v>3</v>
      </c>
      <c r="E5563">
        <v>1</v>
      </c>
    </row>
    <row r="5564" spans="1:5" x14ac:dyDescent="0.35">
      <c r="A5564">
        <v>1</v>
      </c>
      <c r="B5564">
        <v>1</v>
      </c>
      <c r="C5564">
        <v>2</v>
      </c>
      <c r="D5564">
        <v>1</v>
      </c>
      <c r="E5564">
        <v>0</v>
      </c>
    </row>
    <row r="5565" spans="1:5" x14ac:dyDescent="0.35">
      <c r="A5565">
        <v>0</v>
      </c>
      <c r="B5565">
        <v>1</v>
      </c>
      <c r="C5565">
        <v>3</v>
      </c>
      <c r="D5565">
        <v>2</v>
      </c>
      <c r="E5565">
        <v>1</v>
      </c>
    </row>
    <row r="5566" spans="1:5" x14ac:dyDescent="0.35">
      <c r="A5566">
        <v>1</v>
      </c>
      <c r="B5566">
        <v>3</v>
      </c>
      <c r="C5566">
        <v>2</v>
      </c>
      <c r="D5566">
        <v>2</v>
      </c>
      <c r="E5566">
        <v>1</v>
      </c>
    </row>
    <row r="5567" spans="1:5" x14ac:dyDescent="0.35">
      <c r="A5567">
        <v>0</v>
      </c>
      <c r="B5567">
        <v>2</v>
      </c>
      <c r="C5567">
        <v>2</v>
      </c>
      <c r="D5567">
        <v>2</v>
      </c>
      <c r="E5567">
        <v>1</v>
      </c>
    </row>
    <row r="5568" spans="1:5" x14ac:dyDescent="0.35">
      <c r="A5568">
        <v>0</v>
      </c>
      <c r="B5568">
        <v>3</v>
      </c>
      <c r="C5568">
        <v>4</v>
      </c>
      <c r="D5568">
        <v>2</v>
      </c>
      <c r="E5568">
        <v>1</v>
      </c>
    </row>
    <row r="5569" spans="1:5" x14ac:dyDescent="0.35">
      <c r="A5569">
        <v>1</v>
      </c>
      <c r="B5569">
        <v>2</v>
      </c>
      <c r="C5569">
        <v>2</v>
      </c>
      <c r="D5569">
        <v>2</v>
      </c>
      <c r="E5569">
        <v>0</v>
      </c>
    </row>
    <row r="5570" spans="1:5" x14ac:dyDescent="0.35">
      <c r="A5570">
        <v>1</v>
      </c>
      <c r="B5570">
        <v>2</v>
      </c>
      <c r="C5570">
        <v>4</v>
      </c>
      <c r="D5570">
        <v>1</v>
      </c>
      <c r="E5570">
        <v>1</v>
      </c>
    </row>
    <row r="5571" spans="1:5" x14ac:dyDescent="0.35">
      <c r="A5571">
        <v>0</v>
      </c>
      <c r="B5571">
        <v>1</v>
      </c>
      <c r="C5571">
        <v>3</v>
      </c>
      <c r="D5571">
        <v>2</v>
      </c>
      <c r="E5571">
        <v>1</v>
      </c>
    </row>
    <row r="5572" spans="1:5" x14ac:dyDescent="0.35">
      <c r="A5572">
        <v>1</v>
      </c>
      <c r="B5572">
        <v>3</v>
      </c>
      <c r="C5572">
        <v>1</v>
      </c>
      <c r="D5572">
        <v>2</v>
      </c>
      <c r="E5572">
        <v>0</v>
      </c>
    </row>
    <row r="5573" spans="1:5" x14ac:dyDescent="0.35">
      <c r="A5573">
        <v>1</v>
      </c>
      <c r="B5573">
        <v>2</v>
      </c>
      <c r="C5573">
        <v>2</v>
      </c>
      <c r="D5573">
        <v>1</v>
      </c>
      <c r="E5573">
        <v>1</v>
      </c>
    </row>
    <row r="5574" spans="1:5" x14ac:dyDescent="0.35">
      <c r="A5574">
        <v>1</v>
      </c>
      <c r="B5574">
        <v>3</v>
      </c>
      <c r="C5574">
        <v>3</v>
      </c>
      <c r="D5574">
        <v>1</v>
      </c>
      <c r="E5574">
        <v>1</v>
      </c>
    </row>
    <row r="5575" spans="1:5" x14ac:dyDescent="0.35">
      <c r="A5575">
        <v>1</v>
      </c>
      <c r="B5575">
        <v>2</v>
      </c>
      <c r="C5575">
        <v>4</v>
      </c>
      <c r="D5575">
        <v>1</v>
      </c>
      <c r="E5575">
        <v>1</v>
      </c>
    </row>
    <row r="5576" spans="1:5" x14ac:dyDescent="0.35">
      <c r="A5576">
        <v>0</v>
      </c>
      <c r="B5576">
        <v>3</v>
      </c>
      <c r="C5576">
        <v>2</v>
      </c>
      <c r="D5576">
        <v>2</v>
      </c>
      <c r="E5576">
        <v>0</v>
      </c>
    </row>
    <row r="5577" spans="1:5" x14ac:dyDescent="0.35">
      <c r="A5577">
        <v>0</v>
      </c>
      <c r="B5577">
        <v>3</v>
      </c>
      <c r="C5577">
        <v>2</v>
      </c>
      <c r="D5577">
        <v>1</v>
      </c>
      <c r="E5577">
        <v>0</v>
      </c>
    </row>
    <row r="5578" spans="1:5" x14ac:dyDescent="0.35">
      <c r="A5578">
        <v>0</v>
      </c>
      <c r="B5578">
        <v>1</v>
      </c>
      <c r="C5578">
        <v>1</v>
      </c>
      <c r="D5578">
        <v>2</v>
      </c>
      <c r="E5578">
        <v>0</v>
      </c>
    </row>
    <row r="5579" spans="1:5" x14ac:dyDescent="0.35">
      <c r="A5579">
        <v>1</v>
      </c>
      <c r="B5579">
        <v>1</v>
      </c>
      <c r="C5579">
        <v>2</v>
      </c>
      <c r="D5579">
        <v>1</v>
      </c>
      <c r="E5579">
        <v>0</v>
      </c>
    </row>
    <row r="5580" spans="1:5" x14ac:dyDescent="0.35">
      <c r="A5580">
        <v>0</v>
      </c>
      <c r="B5580">
        <v>3</v>
      </c>
      <c r="C5580">
        <v>4</v>
      </c>
      <c r="D5580">
        <v>1</v>
      </c>
      <c r="E5580">
        <v>1</v>
      </c>
    </row>
    <row r="5581" spans="1:5" x14ac:dyDescent="0.35">
      <c r="A5581">
        <v>0</v>
      </c>
      <c r="B5581">
        <v>1</v>
      </c>
      <c r="C5581">
        <v>2</v>
      </c>
      <c r="D5581">
        <v>2</v>
      </c>
      <c r="E5581">
        <v>1</v>
      </c>
    </row>
    <row r="5582" spans="1:5" x14ac:dyDescent="0.35">
      <c r="A5582">
        <v>1</v>
      </c>
      <c r="B5582">
        <v>2</v>
      </c>
      <c r="C5582">
        <v>1</v>
      </c>
      <c r="D5582">
        <v>2</v>
      </c>
      <c r="E5582">
        <v>0</v>
      </c>
    </row>
    <row r="5583" spans="1:5" x14ac:dyDescent="0.35">
      <c r="A5583">
        <v>1</v>
      </c>
      <c r="B5583">
        <v>3</v>
      </c>
      <c r="C5583">
        <v>4</v>
      </c>
      <c r="D5583">
        <v>3</v>
      </c>
      <c r="E5583">
        <v>0</v>
      </c>
    </row>
    <row r="5584" spans="1:5" x14ac:dyDescent="0.35">
      <c r="A5584">
        <v>1</v>
      </c>
      <c r="B5584">
        <v>2</v>
      </c>
      <c r="C5584">
        <v>2</v>
      </c>
      <c r="D5584">
        <v>3</v>
      </c>
      <c r="E5584">
        <v>1</v>
      </c>
    </row>
    <row r="5585" spans="1:5" x14ac:dyDescent="0.35">
      <c r="A5585">
        <v>0</v>
      </c>
      <c r="B5585">
        <v>3</v>
      </c>
      <c r="C5585">
        <v>2</v>
      </c>
      <c r="D5585">
        <v>2</v>
      </c>
      <c r="E5585">
        <v>1</v>
      </c>
    </row>
    <row r="5586" spans="1:5" x14ac:dyDescent="0.35">
      <c r="A5586">
        <v>1</v>
      </c>
      <c r="B5586">
        <v>1</v>
      </c>
      <c r="C5586">
        <v>1</v>
      </c>
      <c r="D5586">
        <v>1</v>
      </c>
      <c r="E5586">
        <v>1</v>
      </c>
    </row>
    <row r="5587" spans="1:5" x14ac:dyDescent="0.35">
      <c r="A5587">
        <v>0</v>
      </c>
      <c r="B5587">
        <v>3</v>
      </c>
      <c r="C5587">
        <v>4</v>
      </c>
      <c r="D5587">
        <v>2</v>
      </c>
      <c r="E5587">
        <v>1</v>
      </c>
    </row>
    <row r="5588" spans="1:5" x14ac:dyDescent="0.35">
      <c r="A5588">
        <v>0</v>
      </c>
      <c r="B5588">
        <v>2</v>
      </c>
      <c r="C5588">
        <v>3</v>
      </c>
      <c r="D5588">
        <v>3</v>
      </c>
      <c r="E5588">
        <v>1</v>
      </c>
    </row>
    <row r="5589" spans="1:5" x14ac:dyDescent="0.35">
      <c r="A5589">
        <v>1</v>
      </c>
      <c r="B5589">
        <v>2</v>
      </c>
      <c r="C5589">
        <v>3</v>
      </c>
      <c r="D5589">
        <v>1</v>
      </c>
      <c r="E5589">
        <v>1</v>
      </c>
    </row>
    <row r="5590" spans="1:5" x14ac:dyDescent="0.35">
      <c r="A5590">
        <v>1</v>
      </c>
      <c r="B5590">
        <v>2</v>
      </c>
      <c r="C5590">
        <v>2</v>
      </c>
      <c r="D5590">
        <v>2</v>
      </c>
      <c r="E5590">
        <v>0</v>
      </c>
    </row>
    <row r="5591" spans="1:5" x14ac:dyDescent="0.35">
      <c r="A5591">
        <v>1</v>
      </c>
      <c r="B5591">
        <v>1</v>
      </c>
      <c r="C5591">
        <v>2</v>
      </c>
      <c r="D5591">
        <v>1</v>
      </c>
      <c r="E5591">
        <v>0</v>
      </c>
    </row>
    <row r="5592" spans="1:5" x14ac:dyDescent="0.35">
      <c r="A5592">
        <v>0</v>
      </c>
      <c r="B5592">
        <v>1</v>
      </c>
      <c r="C5592">
        <v>1</v>
      </c>
      <c r="D5592">
        <v>2</v>
      </c>
      <c r="E5592">
        <v>1</v>
      </c>
    </row>
    <row r="5593" spans="1:5" x14ac:dyDescent="0.35">
      <c r="A5593">
        <v>0</v>
      </c>
      <c r="B5593">
        <v>2</v>
      </c>
      <c r="C5593">
        <v>2</v>
      </c>
      <c r="D5593">
        <v>2</v>
      </c>
      <c r="E5593">
        <v>1</v>
      </c>
    </row>
    <row r="5594" spans="1:5" x14ac:dyDescent="0.35">
      <c r="A5594">
        <v>1</v>
      </c>
      <c r="B5594">
        <v>1</v>
      </c>
      <c r="C5594">
        <v>4</v>
      </c>
      <c r="D5594">
        <v>1</v>
      </c>
      <c r="E5594">
        <v>1</v>
      </c>
    </row>
    <row r="5595" spans="1:5" x14ac:dyDescent="0.35">
      <c r="A5595">
        <v>1</v>
      </c>
      <c r="B5595">
        <v>2</v>
      </c>
      <c r="C5595">
        <v>2</v>
      </c>
      <c r="D5595">
        <v>2</v>
      </c>
      <c r="E5595">
        <v>0</v>
      </c>
    </row>
    <row r="5596" spans="1:5" x14ac:dyDescent="0.35">
      <c r="A5596">
        <v>1</v>
      </c>
      <c r="B5596">
        <v>1</v>
      </c>
      <c r="C5596">
        <v>3</v>
      </c>
      <c r="D5596">
        <v>1</v>
      </c>
      <c r="E5596">
        <v>1</v>
      </c>
    </row>
    <row r="5597" spans="1:5" x14ac:dyDescent="0.35">
      <c r="A5597">
        <v>1</v>
      </c>
      <c r="B5597">
        <v>2</v>
      </c>
      <c r="C5597">
        <v>1</v>
      </c>
      <c r="D5597">
        <v>2</v>
      </c>
      <c r="E5597">
        <v>1</v>
      </c>
    </row>
    <row r="5598" spans="1:5" x14ac:dyDescent="0.35">
      <c r="A5598">
        <v>0</v>
      </c>
      <c r="B5598">
        <v>2</v>
      </c>
      <c r="C5598">
        <v>4</v>
      </c>
      <c r="D5598">
        <v>1</v>
      </c>
      <c r="E5598">
        <v>0</v>
      </c>
    </row>
    <row r="5599" spans="1:5" x14ac:dyDescent="0.35">
      <c r="A5599">
        <v>0</v>
      </c>
      <c r="B5599">
        <v>1</v>
      </c>
      <c r="C5599">
        <v>2</v>
      </c>
      <c r="D5599">
        <v>2</v>
      </c>
      <c r="E5599">
        <v>0</v>
      </c>
    </row>
    <row r="5600" spans="1:5" x14ac:dyDescent="0.35">
      <c r="A5600">
        <v>1</v>
      </c>
      <c r="B5600">
        <v>3</v>
      </c>
      <c r="C5600">
        <v>4</v>
      </c>
      <c r="D5600">
        <v>1</v>
      </c>
      <c r="E5600">
        <v>1</v>
      </c>
    </row>
    <row r="5601" spans="1:5" x14ac:dyDescent="0.35">
      <c r="A5601">
        <v>0</v>
      </c>
      <c r="B5601">
        <v>2</v>
      </c>
      <c r="C5601">
        <v>3</v>
      </c>
      <c r="D5601">
        <v>2</v>
      </c>
      <c r="E5601">
        <v>0</v>
      </c>
    </row>
    <row r="5602" spans="1:5" x14ac:dyDescent="0.35">
      <c r="A5602">
        <v>0</v>
      </c>
      <c r="B5602">
        <v>2</v>
      </c>
      <c r="C5602">
        <v>2</v>
      </c>
      <c r="D5602">
        <v>2</v>
      </c>
      <c r="E5602">
        <v>0</v>
      </c>
    </row>
    <row r="5603" spans="1:5" x14ac:dyDescent="0.35">
      <c r="A5603">
        <v>1</v>
      </c>
      <c r="B5603">
        <v>2</v>
      </c>
      <c r="C5603">
        <v>4</v>
      </c>
      <c r="D5603">
        <v>3</v>
      </c>
      <c r="E5603">
        <v>1</v>
      </c>
    </row>
    <row r="5604" spans="1:5" x14ac:dyDescent="0.35">
      <c r="A5604">
        <v>1</v>
      </c>
      <c r="B5604">
        <v>3</v>
      </c>
      <c r="C5604">
        <v>4</v>
      </c>
      <c r="D5604">
        <v>2</v>
      </c>
      <c r="E5604">
        <v>1</v>
      </c>
    </row>
    <row r="5605" spans="1:5" x14ac:dyDescent="0.35">
      <c r="A5605">
        <v>1</v>
      </c>
      <c r="B5605">
        <v>2</v>
      </c>
      <c r="C5605">
        <v>2</v>
      </c>
      <c r="D5605">
        <v>1</v>
      </c>
      <c r="E5605">
        <v>0</v>
      </c>
    </row>
    <row r="5606" spans="1:5" x14ac:dyDescent="0.35">
      <c r="A5606">
        <v>0</v>
      </c>
      <c r="B5606">
        <v>3</v>
      </c>
      <c r="C5606">
        <v>1</v>
      </c>
      <c r="D5606">
        <v>1</v>
      </c>
      <c r="E5606">
        <v>1</v>
      </c>
    </row>
    <row r="5607" spans="1:5" x14ac:dyDescent="0.35">
      <c r="A5607">
        <v>0</v>
      </c>
      <c r="B5607">
        <v>2</v>
      </c>
      <c r="C5607">
        <v>4</v>
      </c>
      <c r="D5607">
        <v>3</v>
      </c>
      <c r="E5607">
        <v>1</v>
      </c>
    </row>
    <row r="5608" spans="1:5" x14ac:dyDescent="0.35">
      <c r="A5608">
        <v>1</v>
      </c>
      <c r="B5608">
        <v>3</v>
      </c>
      <c r="C5608">
        <v>3</v>
      </c>
      <c r="D5608">
        <v>2</v>
      </c>
      <c r="E5608">
        <v>0</v>
      </c>
    </row>
    <row r="5609" spans="1:5" x14ac:dyDescent="0.35">
      <c r="A5609">
        <v>1</v>
      </c>
      <c r="B5609">
        <v>2</v>
      </c>
      <c r="C5609">
        <v>2</v>
      </c>
      <c r="D5609">
        <v>2</v>
      </c>
      <c r="E5609">
        <v>0</v>
      </c>
    </row>
    <row r="5610" spans="1:5" x14ac:dyDescent="0.35">
      <c r="A5610">
        <v>0</v>
      </c>
      <c r="B5610">
        <v>1</v>
      </c>
      <c r="C5610">
        <v>1</v>
      </c>
      <c r="D5610">
        <v>1</v>
      </c>
      <c r="E5610">
        <v>1</v>
      </c>
    </row>
    <row r="5611" spans="1:5" x14ac:dyDescent="0.35">
      <c r="A5611">
        <v>0</v>
      </c>
      <c r="B5611">
        <v>3</v>
      </c>
      <c r="C5611">
        <v>2</v>
      </c>
      <c r="D5611">
        <v>2</v>
      </c>
      <c r="E5611">
        <v>0</v>
      </c>
    </row>
    <row r="5612" spans="1:5" x14ac:dyDescent="0.35">
      <c r="A5612">
        <v>1</v>
      </c>
      <c r="B5612">
        <v>2</v>
      </c>
      <c r="C5612">
        <v>4</v>
      </c>
      <c r="D5612">
        <v>3</v>
      </c>
      <c r="E5612">
        <v>1</v>
      </c>
    </row>
    <row r="5613" spans="1:5" x14ac:dyDescent="0.35">
      <c r="A5613">
        <v>0</v>
      </c>
      <c r="B5613">
        <v>2</v>
      </c>
      <c r="C5613">
        <v>3</v>
      </c>
      <c r="D5613">
        <v>2</v>
      </c>
      <c r="E5613">
        <v>0</v>
      </c>
    </row>
    <row r="5614" spans="1:5" x14ac:dyDescent="0.35">
      <c r="A5614">
        <v>0</v>
      </c>
      <c r="B5614">
        <v>1</v>
      </c>
      <c r="C5614">
        <v>3</v>
      </c>
      <c r="D5614">
        <v>2</v>
      </c>
      <c r="E5614">
        <v>1</v>
      </c>
    </row>
    <row r="5615" spans="1:5" x14ac:dyDescent="0.35">
      <c r="A5615">
        <v>1</v>
      </c>
      <c r="B5615">
        <v>2</v>
      </c>
      <c r="C5615">
        <v>3</v>
      </c>
      <c r="D5615">
        <v>1</v>
      </c>
      <c r="E5615">
        <v>1</v>
      </c>
    </row>
    <row r="5616" spans="1:5" x14ac:dyDescent="0.35">
      <c r="A5616">
        <v>1</v>
      </c>
      <c r="B5616">
        <v>2</v>
      </c>
      <c r="C5616">
        <v>4</v>
      </c>
      <c r="D5616">
        <v>1</v>
      </c>
      <c r="E5616">
        <v>1</v>
      </c>
    </row>
    <row r="5617" spans="1:5" x14ac:dyDescent="0.35">
      <c r="A5617">
        <v>0</v>
      </c>
      <c r="B5617">
        <v>3</v>
      </c>
      <c r="C5617">
        <v>2</v>
      </c>
      <c r="D5617">
        <v>1</v>
      </c>
      <c r="E5617">
        <v>0</v>
      </c>
    </row>
    <row r="5618" spans="1:5" x14ac:dyDescent="0.35">
      <c r="A5618">
        <v>1</v>
      </c>
      <c r="B5618">
        <v>1</v>
      </c>
      <c r="C5618">
        <v>2</v>
      </c>
      <c r="D5618">
        <v>2</v>
      </c>
      <c r="E5618">
        <v>1</v>
      </c>
    </row>
    <row r="5619" spans="1:5" x14ac:dyDescent="0.35">
      <c r="A5619">
        <v>1</v>
      </c>
      <c r="B5619">
        <v>2</v>
      </c>
      <c r="C5619">
        <v>1</v>
      </c>
      <c r="D5619">
        <v>3</v>
      </c>
      <c r="E5619">
        <v>1</v>
      </c>
    </row>
    <row r="5620" spans="1:5" x14ac:dyDescent="0.35">
      <c r="A5620">
        <v>1</v>
      </c>
      <c r="B5620">
        <v>2</v>
      </c>
      <c r="C5620">
        <v>3</v>
      </c>
      <c r="D5620">
        <v>2</v>
      </c>
      <c r="E5620">
        <v>1</v>
      </c>
    </row>
    <row r="5621" spans="1:5" x14ac:dyDescent="0.35">
      <c r="A5621">
        <v>1</v>
      </c>
      <c r="B5621">
        <v>2</v>
      </c>
      <c r="C5621">
        <v>2</v>
      </c>
      <c r="D5621">
        <v>1</v>
      </c>
      <c r="E5621">
        <v>0</v>
      </c>
    </row>
    <row r="5622" spans="1:5" x14ac:dyDescent="0.35">
      <c r="A5622">
        <v>0</v>
      </c>
      <c r="B5622">
        <v>2</v>
      </c>
      <c r="C5622">
        <v>3</v>
      </c>
      <c r="D5622">
        <v>2</v>
      </c>
      <c r="E5622">
        <v>1</v>
      </c>
    </row>
    <row r="5623" spans="1:5" x14ac:dyDescent="0.35">
      <c r="A5623">
        <v>1</v>
      </c>
      <c r="B5623">
        <v>1</v>
      </c>
      <c r="C5623">
        <v>4</v>
      </c>
      <c r="D5623">
        <v>1</v>
      </c>
      <c r="E5623">
        <v>1</v>
      </c>
    </row>
    <row r="5624" spans="1:5" x14ac:dyDescent="0.35">
      <c r="A5624">
        <v>1</v>
      </c>
      <c r="B5624">
        <v>2</v>
      </c>
      <c r="C5624">
        <v>4</v>
      </c>
      <c r="D5624">
        <v>2</v>
      </c>
      <c r="E5624">
        <v>1</v>
      </c>
    </row>
    <row r="5625" spans="1:5" x14ac:dyDescent="0.35">
      <c r="A5625">
        <v>1</v>
      </c>
      <c r="B5625">
        <v>1</v>
      </c>
      <c r="C5625">
        <v>2</v>
      </c>
      <c r="D5625">
        <v>2</v>
      </c>
      <c r="E5625">
        <v>0</v>
      </c>
    </row>
    <row r="5626" spans="1:5" x14ac:dyDescent="0.35">
      <c r="A5626">
        <v>1</v>
      </c>
      <c r="B5626">
        <v>2</v>
      </c>
      <c r="C5626">
        <v>2</v>
      </c>
      <c r="D5626">
        <v>1</v>
      </c>
      <c r="E5626">
        <v>0</v>
      </c>
    </row>
    <row r="5627" spans="1:5" x14ac:dyDescent="0.35">
      <c r="A5627">
        <v>0</v>
      </c>
      <c r="B5627">
        <v>2</v>
      </c>
      <c r="C5627">
        <v>2</v>
      </c>
      <c r="D5627">
        <v>2</v>
      </c>
      <c r="E5627">
        <v>1</v>
      </c>
    </row>
    <row r="5628" spans="1:5" x14ac:dyDescent="0.35">
      <c r="A5628">
        <v>1</v>
      </c>
      <c r="B5628">
        <v>2</v>
      </c>
      <c r="C5628">
        <v>4</v>
      </c>
      <c r="D5628">
        <v>1</v>
      </c>
      <c r="E5628">
        <v>0</v>
      </c>
    </row>
    <row r="5629" spans="1:5" x14ac:dyDescent="0.35">
      <c r="A5629">
        <v>1</v>
      </c>
      <c r="B5629">
        <v>2</v>
      </c>
      <c r="C5629">
        <v>2</v>
      </c>
      <c r="D5629">
        <v>3</v>
      </c>
      <c r="E5629">
        <v>1</v>
      </c>
    </row>
    <row r="5630" spans="1:5" x14ac:dyDescent="0.35">
      <c r="A5630">
        <v>1</v>
      </c>
      <c r="B5630">
        <v>2</v>
      </c>
      <c r="C5630">
        <v>2</v>
      </c>
      <c r="D5630">
        <v>2</v>
      </c>
      <c r="E5630">
        <v>1</v>
      </c>
    </row>
    <row r="5631" spans="1:5" x14ac:dyDescent="0.35">
      <c r="A5631">
        <v>1</v>
      </c>
      <c r="B5631">
        <v>3</v>
      </c>
      <c r="C5631">
        <v>1</v>
      </c>
      <c r="D5631">
        <v>2</v>
      </c>
      <c r="E5631">
        <v>1</v>
      </c>
    </row>
    <row r="5632" spans="1:5" x14ac:dyDescent="0.35">
      <c r="A5632">
        <v>1</v>
      </c>
      <c r="B5632">
        <v>2</v>
      </c>
      <c r="C5632">
        <v>3</v>
      </c>
      <c r="D5632">
        <v>1</v>
      </c>
      <c r="E5632">
        <v>1</v>
      </c>
    </row>
    <row r="5633" spans="1:5" x14ac:dyDescent="0.35">
      <c r="A5633">
        <v>1</v>
      </c>
      <c r="B5633">
        <v>3</v>
      </c>
      <c r="C5633">
        <v>2</v>
      </c>
      <c r="D5633">
        <v>3</v>
      </c>
      <c r="E5633">
        <v>0</v>
      </c>
    </row>
    <row r="5634" spans="1:5" x14ac:dyDescent="0.35">
      <c r="A5634">
        <v>1</v>
      </c>
      <c r="B5634">
        <v>2</v>
      </c>
      <c r="C5634">
        <v>3</v>
      </c>
      <c r="D5634">
        <v>2</v>
      </c>
      <c r="E5634">
        <v>0</v>
      </c>
    </row>
    <row r="5635" spans="1:5" x14ac:dyDescent="0.35">
      <c r="A5635">
        <v>0</v>
      </c>
      <c r="B5635">
        <v>2</v>
      </c>
      <c r="C5635">
        <v>3</v>
      </c>
      <c r="D5635">
        <v>2</v>
      </c>
      <c r="E5635">
        <v>1</v>
      </c>
    </row>
    <row r="5636" spans="1:5" x14ac:dyDescent="0.35">
      <c r="A5636">
        <v>1</v>
      </c>
      <c r="B5636">
        <v>3</v>
      </c>
      <c r="C5636">
        <v>2</v>
      </c>
      <c r="D5636">
        <v>2</v>
      </c>
      <c r="E5636">
        <v>0</v>
      </c>
    </row>
    <row r="5637" spans="1:5" x14ac:dyDescent="0.35">
      <c r="A5637">
        <v>1</v>
      </c>
      <c r="B5637">
        <v>2</v>
      </c>
      <c r="C5637">
        <v>3</v>
      </c>
      <c r="D5637">
        <v>1</v>
      </c>
      <c r="E5637">
        <v>1</v>
      </c>
    </row>
    <row r="5638" spans="1:5" x14ac:dyDescent="0.35">
      <c r="A5638">
        <v>1</v>
      </c>
      <c r="B5638">
        <v>3</v>
      </c>
      <c r="C5638">
        <v>2</v>
      </c>
      <c r="D5638">
        <v>3</v>
      </c>
      <c r="E5638">
        <v>0</v>
      </c>
    </row>
    <row r="5639" spans="1:5" x14ac:dyDescent="0.35">
      <c r="A5639">
        <v>0</v>
      </c>
      <c r="B5639">
        <v>3</v>
      </c>
      <c r="C5639">
        <v>3</v>
      </c>
      <c r="D5639">
        <v>2</v>
      </c>
      <c r="E5639">
        <v>1</v>
      </c>
    </row>
    <row r="5640" spans="1:5" x14ac:dyDescent="0.35">
      <c r="A5640">
        <v>0</v>
      </c>
      <c r="B5640">
        <v>2</v>
      </c>
      <c r="C5640">
        <v>3</v>
      </c>
      <c r="D5640">
        <v>2</v>
      </c>
      <c r="E5640">
        <v>0</v>
      </c>
    </row>
    <row r="5641" spans="1:5" x14ac:dyDescent="0.35">
      <c r="A5641">
        <v>1</v>
      </c>
      <c r="B5641">
        <v>1</v>
      </c>
      <c r="C5641">
        <v>3</v>
      </c>
      <c r="D5641">
        <v>2</v>
      </c>
      <c r="E5641">
        <v>1</v>
      </c>
    </row>
    <row r="5642" spans="1:5" x14ac:dyDescent="0.35">
      <c r="A5642">
        <v>0</v>
      </c>
      <c r="B5642">
        <v>1</v>
      </c>
      <c r="C5642">
        <v>2</v>
      </c>
      <c r="D5642">
        <v>2</v>
      </c>
      <c r="E5642">
        <v>0</v>
      </c>
    </row>
    <row r="5643" spans="1:5" x14ac:dyDescent="0.35">
      <c r="A5643">
        <v>0</v>
      </c>
      <c r="B5643">
        <v>3</v>
      </c>
      <c r="C5643">
        <v>3</v>
      </c>
      <c r="D5643">
        <v>2</v>
      </c>
      <c r="E5643">
        <v>1</v>
      </c>
    </row>
    <row r="5644" spans="1:5" x14ac:dyDescent="0.35">
      <c r="A5644">
        <v>1</v>
      </c>
      <c r="B5644">
        <v>2</v>
      </c>
      <c r="C5644">
        <v>3</v>
      </c>
      <c r="D5644">
        <v>2</v>
      </c>
      <c r="E5644">
        <v>1</v>
      </c>
    </row>
    <row r="5645" spans="1:5" x14ac:dyDescent="0.35">
      <c r="A5645">
        <v>1</v>
      </c>
      <c r="B5645">
        <v>3</v>
      </c>
      <c r="C5645">
        <v>2</v>
      </c>
      <c r="D5645">
        <v>3</v>
      </c>
      <c r="E5645">
        <v>0</v>
      </c>
    </row>
    <row r="5646" spans="1:5" x14ac:dyDescent="0.35">
      <c r="A5646">
        <v>0</v>
      </c>
      <c r="B5646">
        <v>1</v>
      </c>
      <c r="C5646">
        <v>3</v>
      </c>
      <c r="D5646">
        <v>2</v>
      </c>
      <c r="E5646">
        <v>1</v>
      </c>
    </row>
    <row r="5647" spans="1:5" x14ac:dyDescent="0.35">
      <c r="A5647">
        <v>0</v>
      </c>
      <c r="B5647">
        <v>3</v>
      </c>
      <c r="C5647">
        <v>1</v>
      </c>
      <c r="D5647">
        <v>1</v>
      </c>
      <c r="E5647">
        <v>0</v>
      </c>
    </row>
    <row r="5648" spans="1:5" x14ac:dyDescent="0.35">
      <c r="A5648">
        <v>1</v>
      </c>
      <c r="B5648">
        <v>1</v>
      </c>
      <c r="C5648">
        <v>1</v>
      </c>
      <c r="D5648">
        <v>1</v>
      </c>
      <c r="E5648">
        <v>0</v>
      </c>
    </row>
    <row r="5649" spans="1:5" x14ac:dyDescent="0.35">
      <c r="A5649">
        <v>1</v>
      </c>
      <c r="B5649">
        <v>2</v>
      </c>
      <c r="C5649">
        <v>3</v>
      </c>
      <c r="D5649">
        <v>2</v>
      </c>
      <c r="E5649">
        <v>1</v>
      </c>
    </row>
    <row r="5650" spans="1:5" x14ac:dyDescent="0.35">
      <c r="A5650">
        <v>1</v>
      </c>
      <c r="B5650">
        <v>3</v>
      </c>
      <c r="C5650">
        <v>2</v>
      </c>
      <c r="D5650">
        <v>2</v>
      </c>
      <c r="E5650">
        <v>0</v>
      </c>
    </row>
    <row r="5651" spans="1:5" x14ac:dyDescent="0.35">
      <c r="A5651">
        <v>1</v>
      </c>
      <c r="B5651">
        <v>2</v>
      </c>
      <c r="C5651">
        <v>3</v>
      </c>
      <c r="D5651">
        <v>2</v>
      </c>
      <c r="E5651">
        <v>1</v>
      </c>
    </row>
    <row r="5652" spans="1:5" x14ac:dyDescent="0.35">
      <c r="A5652">
        <v>0</v>
      </c>
      <c r="B5652">
        <v>2</v>
      </c>
      <c r="C5652">
        <v>2</v>
      </c>
      <c r="D5652">
        <v>2</v>
      </c>
      <c r="E5652">
        <v>0</v>
      </c>
    </row>
    <row r="5653" spans="1:5" x14ac:dyDescent="0.35">
      <c r="A5653">
        <v>1</v>
      </c>
      <c r="B5653">
        <v>3</v>
      </c>
      <c r="C5653">
        <v>2</v>
      </c>
      <c r="D5653">
        <v>2</v>
      </c>
      <c r="E5653">
        <v>1</v>
      </c>
    </row>
    <row r="5654" spans="1:5" x14ac:dyDescent="0.35">
      <c r="A5654">
        <v>1</v>
      </c>
      <c r="B5654">
        <v>2</v>
      </c>
      <c r="C5654">
        <v>2</v>
      </c>
      <c r="D5654">
        <v>2</v>
      </c>
      <c r="E5654">
        <v>1</v>
      </c>
    </row>
    <row r="5655" spans="1:5" x14ac:dyDescent="0.35">
      <c r="A5655">
        <v>0</v>
      </c>
      <c r="B5655">
        <v>1</v>
      </c>
      <c r="C5655">
        <v>2</v>
      </c>
      <c r="D5655">
        <v>1</v>
      </c>
      <c r="E5655">
        <v>0</v>
      </c>
    </row>
    <row r="5656" spans="1:5" x14ac:dyDescent="0.35">
      <c r="A5656">
        <v>0</v>
      </c>
      <c r="B5656">
        <v>3</v>
      </c>
      <c r="C5656">
        <v>3</v>
      </c>
      <c r="D5656">
        <v>1</v>
      </c>
      <c r="E5656">
        <v>1</v>
      </c>
    </row>
    <row r="5657" spans="1:5" x14ac:dyDescent="0.35">
      <c r="A5657">
        <v>0</v>
      </c>
      <c r="B5657">
        <v>1</v>
      </c>
      <c r="C5657">
        <v>3</v>
      </c>
      <c r="D5657">
        <v>1</v>
      </c>
      <c r="E5657">
        <v>0</v>
      </c>
    </row>
    <row r="5658" spans="1:5" x14ac:dyDescent="0.35">
      <c r="A5658">
        <v>0</v>
      </c>
      <c r="B5658">
        <v>2</v>
      </c>
      <c r="C5658">
        <v>1</v>
      </c>
      <c r="D5658">
        <v>2</v>
      </c>
      <c r="E5658">
        <v>1</v>
      </c>
    </row>
    <row r="5659" spans="1:5" x14ac:dyDescent="0.35">
      <c r="A5659">
        <v>0</v>
      </c>
      <c r="B5659">
        <v>1</v>
      </c>
      <c r="C5659">
        <v>2</v>
      </c>
      <c r="D5659">
        <v>1</v>
      </c>
      <c r="E5659">
        <v>1</v>
      </c>
    </row>
    <row r="5660" spans="1:5" x14ac:dyDescent="0.35">
      <c r="A5660">
        <v>1</v>
      </c>
      <c r="B5660">
        <v>2</v>
      </c>
      <c r="C5660">
        <v>2</v>
      </c>
      <c r="D5660">
        <v>1</v>
      </c>
      <c r="E5660">
        <v>0</v>
      </c>
    </row>
    <row r="5661" spans="1:5" x14ac:dyDescent="0.35">
      <c r="A5661">
        <v>0</v>
      </c>
      <c r="B5661">
        <v>3</v>
      </c>
      <c r="C5661">
        <v>2</v>
      </c>
      <c r="D5661">
        <v>2</v>
      </c>
      <c r="E5661">
        <v>1</v>
      </c>
    </row>
    <row r="5662" spans="1:5" x14ac:dyDescent="0.35">
      <c r="A5662">
        <v>0</v>
      </c>
      <c r="B5662">
        <v>3</v>
      </c>
      <c r="C5662">
        <v>1</v>
      </c>
      <c r="D5662">
        <v>2</v>
      </c>
      <c r="E5662">
        <v>0</v>
      </c>
    </row>
    <row r="5663" spans="1:5" x14ac:dyDescent="0.35">
      <c r="A5663">
        <v>1</v>
      </c>
      <c r="B5663">
        <v>1</v>
      </c>
      <c r="C5663">
        <v>3</v>
      </c>
      <c r="D5663">
        <v>1</v>
      </c>
      <c r="E5663">
        <v>1</v>
      </c>
    </row>
    <row r="5664" spans="1:5" x14ac:dyDescent="0.35">
      <c r="A5664">
        <v>0</v>
      </c>
      <c r="B5664">
        <v>3</v>
      </c>
      <c r="C5664">
        <v>1</v>
      </c>
      <c r="D5664">
        <v>1</v>
      </c>
      <c r="E5664">
        <v>0</v>
      </c>
    </row>
    <row r="5665" spans="1:5" x14ac:dyDescent="0.35">
      <c r="A5665">
        <v>0</v>
      </c>
      <c r="B5665">
        <v>1</v>
      </c>
      <c r="C5665">
        <v>1</v>
      </c>
      <c r="D5665">
        <v>2</v>
      </c>
      <c r="E5665">
        <v>1</v>
      </c>
    </row>
    <row r="5666" spans="1:5" x14ac:dyDescent="0.35">
      <c r="A5666">
        <v>1</v>
      </c>
      <c r="B5666">
        <v>2</v>
      </c>
      <c r="C5666">
        <v>3</v>
      </c>
      <c r="D5666">
        <v>2</v>
      </c>
      <c r="E5666">
        <v>0</v>
      </c>
    </row>
    <row r="5667" spans="1:5" x14ac:dyDescent="0.35">
      <c r="A5667">
        <v>0</v>
      </c>
      <c r="B5667">
        <v>3</v>
      </c>
      <c r="C5667">
        <v>4</v>
      </c>
      <c r="D5667">
        <v>2</v>
      </c>
      <c r="E5667">
        <v>1</v>
      </c>
    </row>
    <row r="5668" spans="1:5" x14ac:dyDescent="0.35">
      <c r="A5668">
        <v>0</v>
      </c>
      <c r="B5668">
        <v>2</v>
      </c>
      <c r="C5668">
        <v>4</v>
      </c>
      <c r="D5668">
        <v>2</v>
      </c>
      <c r="E5668">
        <v>1</v>
      </c>
    </row>
    <row r="5669" spans="1:5" x14ac:dyDescent="0.35">
      <c r="A5669">
        <v>0</v>
      </c>
      <c r="B5669">
        <v>3</v>
      </c>
      <c r="C5669">
        <v>2</v>
      </c>
      <c r="D5669">
        <v>2</v>
      </c>
      <c r="E5669">
        <v>1</v>
      </c>
    </row>
    <row r="5670" spans="1:5" x14ac:dyDescent="0.35">
      <c r="A5670">
        <v>0</v>
      </c>
      <c r="B5670">
        <v>3</v>
      </c>
      <c r="C5670">
        <v>3</v>
      </c>
      <c r="D5670">
        <v>1</v>
      </c>
      <c r="E5670">
        <v>1</v>
      </c>
    </row>
    <row r="5671" spans="1:5" x14ac:dyDescent="0.35">
      <c r="A5671">
        <v>1</v>
      </c>
      <c r="B5671">
        <v>2</v>
      </c>
      <c r="C5671">
        <v>1</v>
      </c>
      <c r="D5671">
        <v>3</v>
      </c>
      <c r="E5671">
        <v>1</v>
      </c>
    </row>
    <row r="5672" spans="1:5" x14ac:dyDescent="0.35">
      <c r="A5672">
        <v>1</v>
      </c>
      <c r="B5672">
        <v>2</v>
      </c>
      <c r="C5672">
        <v>2</v>
      </c>
      <c r="D5672">
        <v>3</v>
      </c>
      <c r="E5672">
        <v>0</v>
      </c>
    </row>
    <row r="5673" spans="1:5" x14ac:dyDescent="0.35">
      <c r="A5673">
        <v>1</v>
      </c>
      <c r="B5673">
        <v>3</v>
      </c>
      <c r="C5673">
        <v>1</v>
      </c>
      <c r="D5673">
        <v>3</v>
      </c>
      <c r="E5673">
        <v>1</v>
      </c>
    </row>
    <row r="5674" spans="1:5" x14ac:dyDescent="0.35">
      <c r="A5674">
        <v>1</v>
      </c>
      <c r="B5674">
        <v>2</v>
      </c>
      <c r="C5674">
        <v>3</v>
      </c>
      <c r="D5674">
        <v>3</v>
      </c>
      <c r="E5674">
        <v>1</v>
      </c>
    </row>
    <row r="5675" spans="1:5" x14ac:dyDescent="0.35">
      <c r="A5675">
        <v>1</v>
      </c>
      <c r="B5675">
        <v>2</v>
      </c>
      <c r="C5675">
        <v>3</v>
      </c>
      <c r="D5675">
        <v>2</v>
      </c>
      <c r="E5675">
        <v>0</v>
      </c>
    </row>
    <row r="5676" spans="1:5" x14ac:dyDescent="0.35">
      <c r="A5676">
        <v>0</v>
      </c>
      <c r="B5676">
        <v>3</v>
      </c>
      <c r="C5676">
        <v>1</v>
      </c>
      <c r="D5676">
        <v>2</v>
      </c>
      <c r="E5676">
        <v>0</v>
      </c>
    </row>
    <row r="5677" spans="1:5" x14ac:dyDescent="0.35">
      <c r="A5677">
        <v>0</v>
      </c>
      <c r="B5677">
        <v>2</v>
      </c>
      <c r="C5677">
        <v>2</v>
      </c>
      <c r="D5677">
        <v>2</v>
      </c>
      <c r="E5677">
        <v>0</v>
      </c>
    </row>
    <row r="5678" spans="1:5" x14ac:dyDescent="0.35">
      <c r="A5678">
        <v>0</v>
      </c>
      <c r="B5678">
        <v>2</v>
      </c>
      <c r="C5678">
        <v>3</v>
      </c>
      <c r="D5678">
        <v>2</v>
      </c>
      <c r="E5678">
        <v>1</v>
      </c>
    </row>
    <row r="5679" spans="1:5" x14ac:dyDescent="0.35">
      <c r="A5679">
        <v>1</v>
      </c>
      <c r="B5679">
        <v>1</v>
      </c>
      <c r="C5679">
        <v>2</v>
      </c>
      <c r="D5679">
        <v>1</v>
      </c>
      <c r="E5679">
        <v>1</v>
      </c>
    </row>
    <row r="5680" spans="1:5" x14ac:dyDescent="0.35">
      <c r="A5680">
        <v>1</v>
      </c>
      <c r="B5680">
        <v>2</v>
      </c>
      <c r="C5680">
        <v>3</v>
      </c>
      <c r="D5680">
        <v>2</v>
      </c>
      <c r="E5680">
        <v>1</v>
      </c>
    </row>
    <row r="5681" spans="1:5" x14ac:dyDescent="0.35">
      <c r="A5681">
        <v>1</v>
      </c>
      <c r="B5681">
        <v>2</v>
      </c>
      <c r="C5681">
        <v>2</v>
      </c>
      <c r="D5681">
        <v>1</v>
      </c>
      <c r="E5681">
        <v>0</v>
      </c>
    </row>
    <row r="5682" spans="1:5" x14ac:dyDescent="0.35">
      <c r="A5682">
        <v>1</v>
      </c>
      <c r="B5682">
        <v>3</v>
      </c>
      <c r="C5682">
        <v>1</v>
      </c>
      <c r="D5682">
        <v>3</v>
      </c>
      <c r="E5682">
        <v>1</v>
      </c>
    </row>
    <row r="5683" spans="1:5" x14ac:dyDescent="0.35">
      <c r="A5683">
        <v>0</v>
      </c>
      <c r="B5683">
        <v>2</v>
      </c>
      <c r="C5683">
        <v>2</v>
      </c>
      <c r="D5683">
        <v>2</v>
      </c>
      <c r="E5683">
        <v>0</v>
      </c>
    </row>
    <row r="5684" spans="1:5" x14ac:dyDescent="0.35">
      <c r="A5684">
        <v>1</v>
      </c>
      <c r="B5684">
        <v>2</v>
      </c>
      <c r="C5684">
        <v>3</v>
      </c>
      <c r="D5684">
        <v>2</v>
      </c>
      <c r="E5684">
        <v>0</v>
      </c>
    </row>
    <row r="5685" spans="1:5" x14ac:dyDescent="0.35">
      <c r="A5685">
        <v>0</v>
      </c>
      <c r="B5685">
        <v>1</v>
      </c>
      <c r="C5685">
        <v>1</v>
      </c>
      <c r="D5685">
        <v>2</v>
      </c>
      <c r="E5685">
        <v>1</v>
      </c>
    </row>
    <row r="5686" spans="1:5" x14ac:dyDescent="0.35">
      <c r="A5686">
        <v>0</v>
      </c>
      <c r="B5686">
        <v>2</v>
      </c>
      <c r="C5686">
        <v>1</v>
      </c>
      <c r="D5686">
        <v>1</v>
      </c>
      <c r="E5686">
        <v>0</v>
      </c>
    </row>
    <row r="5687" spans="1:5" x14ac:dyDescent="0.35">
      <c r="A5687">
        <v>0</v>
      </c>
      <c r="B5687">
        <v>3</v>
      </c>
      <c r="C5687">
        <v>4</v>
      </c>
      <c r="D5687">
        <v>2</v>
      </c>
      <c r="E5687">
        <v>1</v>
      </c>
    </row>
    <row r="5688" spans="1:5" x14ac:dyDescent="0.35">
      <c r="A5688">
        <v>0</v>
      </c>
      <c r="B5688">
        <v>1</v>
      </c>
      <c r="C5688">
        <v>2</v>
      </c>
      <c r="D5688">
        <v>2</v>
      </c>
      <c r="E5688">
        <v>0</v>
      </c>
    </row>
    <row r="5689" spans="1:5" x14ac:dyDescent="0.35">
      <c r="A5689">
        <v>1</v>
      </c>
      <c r="B56